/c:v>
                </c:pt>
                <c:pt idx="8283">
                  <c:v>634.23599999999999</c:v>
                </c:pt>
                <c:pt idx="8284">
                  <c:v>645.24099999999999</c:v>
                </c:pt>
                <c:pt idx="8285">
                  <c:v>1270.7739999999999</c:v>
                </c:pt>
                <c:pt idx="8286">
                  <c:v>1594.5450000000001</c:v>
                </c:pt>
                <c:pt idx="8287">
                  <c:v>1460.577</c:v>
                </c:pt>
                <c:pt idx="8288">
                  <c:v>2985.9250000000002</c:v>
                </c:pt>
                <c:pt idx="8289">
                  <c:v>697.39</c:v>
                </c:pt>
                <c:pt idx="8290">
                  <c:v>655.62300000000005</c:v>
                </c:pt>
                <c:pt idx="8291">
                  <c:v>667.202</c:v>
                </c:pt>
                <c:pt idx="8292">
                  <c:v>544.61800000000005</c:v>
                </c:pt>
                <c:pt idx="8293">
                  <c:v>603.23099999999999</c:v>
                </c:pt>
                <c:pt idx="8294">
                  <c:v>692.80600000000004</c:v>
                </c:pt>
                <c:pt idx="8295">
                  <c:v>776.18100000000004</c:v>
                </c:pt>
                <c:pt idx="8296">
                  <c:v>644.77200000000005</c:v>
                </c:pt>
                <c:pt idx="8297">
                  <c:v>685.49599999999998</c:v>
                </c:pt>
                <c:pt idx="8298">
                  <c:v>669.846</c:v>
                </c:pt>
                <c:pt idx="8299">
                  <c:v>665.52800000000002</c:v>
                </c:pt>
                <c:pt idx="8300">
                  <c:v>776.40899999999999</c:v>
                </c:pt>
                <c:pt idx="8301">
                  <c:v>727.14300000000003</c:v>
                </c:pt>
                <c:pt idx="8302">
                  <c:v>845.60599999999999</c:v>
                </c:pt>
                <c:pt idx="8303">
                  <c:v>637.30100000000004</c:v>
                </c:pt>
                <c:pt idx="8304">
                  <c:v>597.31500000000005</c:v>
                </c:pt>
                <c:pt idx="8305">
                  <c:v>2425.7629999999999</c:v>
                </c:pt>
                <c:pt idx="8306">
                  <c:v>1689.3779999999999</c:v>
                </c:pt>
                <c:pt idx="8307">
                  <c:v>603.03300000000002</c:v>
                </c:pt>
                <c:pt idx="8308">
                  <c:v>757.09900000000005</c:v>
                </c:pt>
                <c:pt idx="8309">
                  <c:v>534.55999999999995</c:v>
                </c:pt>
                <c:pt idx="8310">
                  <c:v>667.11</c:v>
                </c:pt>
                <c:pt idx="8311">
                  <c:v>1025.95</c:v>
                </c:pt>
                <c:pt idx="8312">
                  <c:v>5199.6639999999998</c:v>
                </c:pt>
                <c:pt idx="8313">
                  <c:v>2048.308</c:v>
                </c:pt>
                <c:pt idx="8314">
                  <c:v>664.99400000000003</c:v>
                </c:pt>
                <c:pt idx="8315">
                  <c:v>758.69100000000003</c:v>
                </c:pt>
                <c:pt idx="8316">
                  <c:v>689.16300000000001</c:v>
                </c:pt>
                <c:pt idx="8317">
                  <c:v>650.36099999999999</c:v>
                </c:pt>
                <c:pt idx="8318">
                  <c:v>522.726</c:v>
                </c:pt>
                <c:pt idx="8319">
                  <c:v>496.87700000000001</c:v>
                </c:pt>
                <c:pt idx="8320">
                  <c:v>568.70899999999995</c:v>
                </c:pt>
                <c:pt idx="8321">
                  <c:v>503.20100000000002</c:v>
                </c:pt>
                <c:pt idx="8322">
                  <c:v>508.315</c:v>
                </c:pt>
                <c:pt idx="8323">
                  <c:v>493.41300000000001</c:v>
                </c:pt>
                <c:pt idx="8324">
                  <c:v>579.52099999999996</c:v>
                </c:pt>
                <c:pt idx="8325">
                  <c:v>519.05600000000004</c:v>
                </c:pt>
                <c:pt idx="8326">
                  <c:v>493.98200000000003</c:v>
                </c:pt>
                <c:pt idx="8327">
                  <c:v>758.27200000000005</c:v>
                </c:pt>
                <c:pt idx="8328">
                  <c:v>2095.8429999999998</c:v>
                </c:pt>
                <c:pt idx="8329">
                  <c:v>1141.423</c:v>
                </c:pt>
                <c:pt idx="8330">
                  <c:v>856.31100000000004</c:v>
                </c:pt>
                <c:pt idx="8331">
                  <c:v>692.03599999999994</c:v>
                </c:pt>
                <c:pt idx="8332">
                  <c:v>690.57399999999996</c:v>
                </c:pt>
                <c:pt idx="8333">
                  <c:v>732.98800000000006</c:v>
                </c:pt>
                <c:pt idx="8334">
                  <c:v>758.28099999999995</c:v>
                </c:pt>
                <c:pt idx="8335">
                  <c:v>913.19500000000005</c:v>
                </c:pt>
                <c:pt idx="8336">
                  <c:v>906.77599999999995</c:v>
                </c:pt>
                <c:pt idx="8337">
                  <c:v>654.69299999999998</c:v>
                </c:pt>
                <c:pt idx="8338">
                  <c:v>753.15800000000002</c:v>
                </c:pt>
                <c:pt idx="8339">
                  <c:v>691.35500000000002</c:v>
                </c:pt>
                <c:pt idx="8340">
                  <c:v>3245.261</c:v>
                </c:pt>
                <c:pt idx="8341">
                  <c:v>6093.32</c:v>
                </c:pt>
                <c:pt idx="8342">
                  <c:v>8496.4410000000007</c:v>
                </c:pt>
                <c:pt idx="8343">
                  <c:v>3350.4119999999998</c:v>
                </c:pt>
                <c:pt idx="8344">
                  <c:v>459.36599999999999</c:v>
                </c:pt>
                <c:pt idx="8345">
                  <c:v>434.10199999999998</c:v>
                </c:pt>
                <c:pt idx="8346">
                  <c:v>674.149</c:v>
                </c:pt>
                <c:pt idx="8347">
                  <c:v>649.51700000000005</c:v>
                </c:pt>
                <c:pt idx="8348">
                  <c:v>599.47400000000005</c:v>
                </c:pt>
                <c:pt idx="8349">
                  <c:v>633.95500000000004</c:v>
                </c:pt>
                <c:pt idx="8350">
                  <c:v>672.30200000000002</c:v>
                </c:pt>
                <c:pt idx="8351">
                  <c:v>671.62599999999998</c:v>
                </c:pt>
                <c:pt idx="8352">
                  <c:v>3576.373</c:v>
                </c:pt>
                <c:pt idx="8353">
                  <c:v>1016.486</c:v>
                </c:pt>
                <c:pt idx="8354">
                  <c:v>545.78499999999997</c:v>
                </c:pt>
                <c:pt idx="8355">
                  <c:v>500.36799999999999</c:v>
                </c:pt>
                <c:pt idx="8356">
                  <c:v>526.71100000000001</c:v>
                </c:pt>
                <c:pt idx="8357">
                  <c:v>398.03500000000003</c:v>
                </c:pt>
                <c:pt idx="8358">
                  <c:v>509.10500000000002</c:v>
                </c:pt>
                <c:pt idx="8359">
                  <c:v>539.82299999999998</c:v>
                </c:pt>
                <c:pt idx="8360">
                  <c:v>471.16399999999999</c:v>
                </c:pt>
                <c:pt idx="8361">
                  <c:v>576.85900000000004</c:v>
                </c:pt>
                <c:pt idx="8362">
                  <c:v>476.923</c:v>
                </c:pt>
                <c:pt idx="8363">
                  <c:v>442.98</c:v>
                </c:pt>
                <c:pt idx="8364">
                  <c:v>403.48399999999998</c:v>
                </c:pt>
                <c:pt idx="8365">
                  <c:v>2104.8969999999999</c:v>
                </c:pt>
                <c:pt idx="8366">
                  <c:v>2754.7530000000002</c:v>
                </c:pt>
                <c:pt idx="8367">
                  <c:v>658.37699999999995</c:v>
                </c:pt>
                <c:pt idx="8368">
                  <c:v>351.45400000000001</c:v>
                </c:pt>
                <c:pt idx="8369">
                  <c:v>3480.8310000000001</c:v>
                </c:pt>
                <c:pt idx="8370">
                  <c:v>2499.9090000000001</c:v>
                </c:pt>
                <c:pt idx="8371">
                  <c:v>1449.43</c:v>
                </c:pt>
                <c:pt idx="8372">
                  <c:v>2068.4299999999998</c:v>
                </c:pt>
                <c:pt idx="8373">
                  <c:v>550.10599999999999</c:v>
                </c:pt>
                <c:pt idx="8374">
                  <c:v>439.56799999999998</c:v>
                </c:pt>
                <c:pt idx="8375">
                  <c:v>325.01400000000001</c:v>
                </c:pt>
                <c:pt idx="8376">
                  <c:v>445.19799999999998</c:v>
                </c:pt>
                <c:pt idx="8377">
                  <c:v>1459.8579999999999</c:v>
                </c:pt>
                <c:pt idx="8378">
                  <c:v>1200.9580000000001</c:v>
                </c:pt>
                <c:pt idx="8379">
                  <c:v>467.95100000000002</c:v>
                </c:pt>
                <c:pt idx="8380">
                  <c:v>432.34800000000001</c:v>
                </c:pt>
                <c:pt idx="8381">
                  <c:v>491.47500000000002</c:v>
                </c:pt>
                <c:pt idx="8382">
                  <c:v>1045.086</c:v>
                </c:pt>
                <c:pt idx="8383">
                  <c:v>1899.836</c:v>
                </c:pt>
                <c:pt idx="8384">
                  <c:v>2685.8539999999998</c:v>
                </c:pt>
                <c:pt idx="8385">
                  <c:v>4395.6310000000003</c:v>
                </c:pt>
                <c:pt idx="8386">
                  <c:v>3985.3330000000001</c:v>
                </c:pt>
                <c:pt idx="8387">
                  <c:v>409.39100000000002</c:v>
                </c:pt>
                <c:pt idx="8388">
                  <c:v>305.54000000000002</c:v>
                </c:pt>
                <c:pt idx="8389">
                  <c:v>370.66399999999999</c:v>
                </c:pt>
                <c:pt idx="8390">
                  <c:v>141.96700000000001</c:v>
                </c:pt>
                <c:pt idx="8391">
                  <c:v>2550.029</c:v>
                </c:pt>
                <c:pt idx="8392">
                  <c:v>515.78399999999999</c:v>
                </c:pt>
                <c:pt idx="8393">
                  <c:v>72.725999999999999</c:v>
                </c:pt>
                <c:pt idx="8394">
                  <c:v>266.75799999999998</c:v>
                </c:pt>
                <c:pt idx="8395">
                  <c:v>72.358999999999995</c:v>
                </c:pt>
                <c:pt idx="8396">
                  <c:v>577.71600000000001</c:v>
                </c:pt>
                <c:pt idx="8397">
                  <c:v>1562.3779999999999</c:v>
                </c:pt>
                <c:pt idx="8398">
                  <c:v>168.72800000000001</c:v>
                </c:pt>
                <c:pt idx="8399">
                  <c:v>232.16200000000001</c:v>
                </c:pt>
                <c:pt idx="8400">
                  <c:v>548.76300000000003</c:v>
                </c:pt>
                <c:pt idx="8401">
                  <c:v>1120.6769999999999</c:v>
                </c:pt>
                <c:pt idx="8402">
                  <c:v>1331.8789999999999</c:v>
                </c:pt>
                <c:pt idx="8403">
                  <c:v>535.63599999999997</c:v>
                </c:pt>
                <c:pt idx="8404">
                  <c:v>693.65599999999995</c:v>
                </c:pt>
                <c:pt idx="8405">
                  <c:v>679.27</c:v>
                </c:pt>
                <c:pt idx="8406">
                  <c:v>637.30499999999995</c:v>
                </c:pt>
                <c:pt idx="8407">
                  <c:v>602.827</c:v>
                </c:pt>
                <c:pt idx="8408">
                  <c:v>443.54399999999998</c:v>
                </c:pt>
                <c:pt idx="8409">
                  <c:v>567.73800000000006</c:v>
                </c:pt>
                <c:pt idx="8410">
                  <c:v>607.19799999999998</c:v>
                </c:pt>
                <c:pt idx="8411">
                  <c:v>509.9</c:v>
                </c:pt>
                <c:pt idx="8412">
                  <c:v>637.95299999999997</c:v>
                </c:pt>
                <c:pt idx="8413">
                  <c:v>636.03</c:v>
                </c:pt>
                <c:pt idx="8414">
                  <c:v>618.58799999999997</c:v>
                </c:pt>
                <c:pt idx="8415">
                  <c:v>699.77499999999998</c:v>
                </c:pt>
                <c:pt idx="8416">
                  <c:v>717.52300000000002</c:v>
                </c:pt>
                <c:pt idx="8417">
                  <c:v>666.43799999999999</c:v>
                </c:pt>
                <c:pt idx="8418">
                  <c:v>753.21400000000006</c:v>
                </c:pt>
                <c:pt idx="8419">
                  <c:v>638.66499999999996</c:v>
                </c:pt>
                <c:pt idx="8420">
                  <c:v>615.83100000000002</c:v>
                </c:pt>
                <c:pt idx="8421">
                  <c:v>583.06600000000003</c:v>
                </c:pt>
                <c:pt idx="8422">
                  <c:v>593.92399999999998</c:v>
                </c:pt>
                <c:pt idx="8423">
                  <c:v>526.26900000000001</c:v>
                </c:pt>
                <c:pt idx="8424">
                  <c:v>644.32299999999998</c:v>
                </c:pt>
                <c:pt idx="8425">
                  <c:v>530.30399999999997</c:v>
                </c:pt>
                <c:pt idx="8426">
                  <c:v>544.70000000000005</c:v>
                </c:pt>
                <c:pt idx="8427">
                  <c:v>547.68600000000004</c:v>
                </c:pt>
                <c:pt idx="8428">
                  <c:v>1366.981</c:v>
                </c:pt>
                <c:pt idx="8429">
                  <c:v>1715.2860000000001</c:v>
                </c:pt>
                <c:pt idx="8430">
                  <c:v>649.80700000000002</c:v>
                </c:pt>
                <c:pt idx="8431">
                  <c:v>697.89800000000002</c:v>
                </c:pt>
                <c:pt idx="8432">
                  <c:v>704.22699999999998</c:v>
                </c:pt>
                <c:pt idx="8433">
                  <c:v>706.50099999999998</c:v>
                </c:pt>
                <c:pt idx="8434">
                  <c:v>668.11900000000003</c:v>
                </c:pt>
                <c:pt idx="8435">
                  <c:v>642.59900000000005</c:v>
                </c:pt>
                <c:pt idx="8436">
                  <c:v>653.18100000000004</c:v>
                </c:pt>
                <c:pt idx="8437">
                  <c:v>675.18399999999997</c:v>
                </c:pt>
                <c:pt idx="8438">
                  <c:v>653.33199999999999</c:v>
                </c:pt>
                <c:pt idx="8439">
                  <c:v>674</c:v>
                </c:pt>
                <c:pt idx="8440">
                  <c:v>730.91600000000005</c:v>
                </c:pt>
                <c:pt idx="8441">
                  <c:v>658.51599999999996</c:v>
                </c:pt>
                <c:pt idx="8442">
                  <c:v>540.11400000000003</c:v>
                </c:pt>
                <c:pt idx="8443">
                  <c:v>601.67999999999995</c:v>
                </c:pt>
                <c:pt idx="8444">
                  <c:v>455.92399999999998</c:v>
                </c:pt>
                <c:pt idx="8445">
                  <c:v>510.108</c:v>
                </c:pt>
                <c:pt idx="8446">
                  <c:v>1276.6389999999999</c:v>
                </c:pt>
                <c:pt idx="8447">
                  <c:v>668.29</c:v>
                </c:pt>
                <c:pt idx="8448">
                  <c:v>508.49200000000002</c:v>
                </c:pt>
                <c:pt idx="8449">
                  <c:v>625.45299999999997</c:v>
                </c:pt>
                <c:pt idx="8450">
                  <c:v>583.50599999999997</c:v>
                </c:pt>
                <c:pt idx="8451">
                  <c:v>602.92600000000004</c:v>
                </c:pt>
                <c:pt idx="8452">
                  <c:v>564.32600000000002</c:v>
                </c:pt>
                <c:pt idx="8453">
                  <c:v>532.30999999999995</c:v>
                </c:pt>
                <c:pt idx="8454">
                  <c:v>2431.0529999999999</c:v>
                </c:pt>
                <c:pt idx="8455">
                  <c:v>5358.5469999999996</c:v>
                </c:pt>
                <c:pt idx="8456">
                  <c:v>6449.1390000000001</c:v>
                </c:pt>
                <c:pt idx="8457">
                  <c:v>8621.1020000000008</c:v>
                </c:pt>
                <c:pt idx="8458">
                  <c:v>8367.2939999999999</c:v>
                </c:pt>
                <c:pt idx="8460">
                  <c:v>7937.0129999999999</c:v>
                </c:pt>
                <c:pt idx="8461">
                  <c:v>3695.62</c:v>
                </c:pt>
                <c:pt idx="8462">
                  <c:v>4774.3509999999997</c:v>
                </c:pt>
                <c:pt idx="8463">
                  <c:v>7631.643</c:v>
                </c:pt>
                <c:pt idx="8464">
                  <c:v>9538.86</c:v>
                </c:pt>
                <c:pt idx="8465">
                  <c:v>8898.1309999999994</c:v>
                </c:pt>
                <c:pt idx="8466">
                  <c:v>3824.8879999999999</c:v>
                </c:pt>
                <c:pt idx="8467">
                  <c:v>9155.98</c:v>
                </c:pt>
                <c:pt idx="8469">
                  <c:v>9882.3510000000006</c:v>
                </c:pt>
                <c:pt idx="8470">
                  <c:v>2466.337</c:v>
                </c:pt>
                <c:pt idx="8471">
                  <c:v>1107.4000000000001</c:v>
                </c:pt>
                <c:pt idx="8472">
                  <c:v>761.87</c:v>
                </c:pt>
                <c:pt idx="8473">
                  <c:v>640.92100000000005</c:v>
                </c:pt>
                <c:pt idx="8474">
                  <c:v>683.99</c:v>
                </c:pt>
                <c:pt idx="8475">
                  <c:v>873.71299999999997</c:v>
                </c:pt>
                <c:pt idx="8476">
                  <c:v>695.40800000000002</c:v>
                </c:pt>
                <c:pt idx="8477">
                  <c:v>746.96600000000001</c:v>
                </c:pt>
                <c:pt idx="8478">
                  <c:v>471.01600000000002</c:v>
                </c:pt>
                <c:pt idx="8479">
                  <c:v>757.29</c:v>
                </c:pt>
                <c:pt idx="8480">
                  <c:v>843.59699999999998</c:v>
                </c:pt>
                <c:pt idx="8481">
                  <c:v>848.77800000000002</c:v>
                </c:pt>
                <c:pt idx="8482">
                  <c:v>620.51400000000001</c:v>
                </c:pt>
                <c:pt idx="8483">
                  <c:v>632.29300000000001</c:v>
                </c:pt>
                <c:pt idx="8484">
                  <c:v>599.83799999999997</c:v>
                </c:pt>
                <c:pt idx="8485">
                  <c:v>605.71600000000001</c:v>
                </c:pt>
                <c:pt idx="8486">
                  <c:v>562.79300000000001</c:v>
                </c:pt>
                <c:pt idx="8487">
                  <c:v>495.61099999999999</c:v>
                </c:pt>
                <c:pt idx="8488">
                  <c:v>457.56700000000001</c:v>
                </c:pt>
                <c:pt idx="8489">
                  <c:v>438.90699999999998</c:v>
                </c:pt>
                <c:pt idx="8490">
                  <c:v>455.55200000000002</c:v>
                </c:pt>
                <c:pt idx="8491">
                  <c:v>398.94900000000001</c:v>
                </c:pt>
                <c:pt idx="8492">
                  <c:v>442.94600000000003</c:v>
                </c:pt>
                <c:pt idx="8493">
                  <c:v>460.52800000000002</c:v>
                </c:pt>
                <c:pt idx="8494">
                  <c:v>428.99200000000002</c:v>
                </c:pt>
                <c:pt idx="8495">
                  <c:v>515.69100000000003</c:v>
                </c:pt>
                <c:pt idx="8496">
                  <c:v>496.97500000000002</c:v>
                </c:pt>
                <c:pt idx="8497">
                  <c:v>469.654</c:v>
                </c:pt>
                <c:pt idx="8498">
                  <c:v>647.81100000000004</c:v>
                </c:pt>
                <c:pt idx="8499">
                  <c:v>548.12099999999998</c:v>
                </c:pt>
                <c:pt idx="8500">
                  <c:v>610.67399999999998</c:v>
                </c:pt>
                <c:pt idx="8501">
                  <c:v>627.80799999999999</c:v>
                </c:pt>
                <c:pt idx="8502">
                  <c:v>570.51</c:v>
                </c:pt>
                <c:pt idx="8503">
                  <c:v>580.58799999999997</c:v>
                </c:pt>
                <c:pt idx="8504">
                  <c:v>585.24</c:v>
                </c:pt>
                <c:pt idx="8505">
                  <c:v>661.58399999999995</c:v>
                </c:pt>
                <c:pt idx="8506">
                  <c:v>793.24300000000005</c:v>
                </c:pt>
                <c:pt idx="8507">
                  <c:v>745.55100000000004</c:v>
                </c:pt>
                <c:pt idx="8508">
                  <c:v>599.59100000000001</c:v>
                </c:pt>
                <c:pt idx="8509">
                  <c:v>535.98800000000006</c:v>
                </c:pt>
                <c:pt idx="8510">
                  <c:v>540.197</c:v>
                </c:pt>
                <c:pt idx="8511">
                  <c:v>517.38800000000003</c:v>
                </c:pt>
                <c:pt idx="8512">
                  <c:v>461.327</c:v>
                </c:pt>
                <c:pt idx="8513">
                  <c:v>489.01299999999998</c:v>
                </c:pt>
                <c:pt idx="8514">
                  <c:v>515.20600000000002</c:v>
                </c:pt>
                <c:pt idx="8515">
                  <c:v>471.99099999999999</c:v>
                </c:pt>
                <c:pt idx="8516">
                  <c:v>431.22300000000001</c:v>
                </c:pt>
                <c:pt idx="8517">
                  <c:v>422.92099999999999</c:v>
                </c:pt>
                <c:pt idx="8518">
                  <c:v>529.35</c:v>
                </c:pt>
                <c:pt idx="8519">
                  <c:v>378.60700000000003</c:v>
                </c:pt>
                <c:pt idx="8520">
                  <c:v>388.798</c:v>
                </c:pt>
                <c:pt idx="8521">
                  <c:v>378.07100000000003</c:v>
                </c:pt>
                <c:pt idx="8522">
                  <c:v>329.03699999999998</c:v>
                </c:pt>
                <c:pt idx="8523">
                  <c:v>383.29700000000003</c:v>
                </c:pt>
                <c:pt idx="8524">
                  <c:v>327.60899999999998</c:v>
                </c:pt>
                <c:pt idx="8525">
                  <c:v>327.57600000000002</c:v>
                </c:pt>
                <c:pt idx="8526">
                  <c:v>341.65499999999997</c:v>
                </c:pt>
                <c:pt idx="8527">
                  <c:v>332.28199999999998</c:v>
                </c:pt>
                <c:pt idx="8528">
                  <c:v>338.20400000000001</c:v>
                </c:pt>
                <c:pt idx="8529">
                  <c:v>327.45</c:v>
                </c:pt>
                <c:pt idx="8530">
                  <c:v>291.53199999999998</c:v>
                </c:pt>
                <c:pt idx="8531">
                  <c:v>294.91199999999998</c:v>
                </c:pt>
                <c:pt idx="8532">
                  <c:v>294.29300000000001</c:v>
                </c:pt>
                <c:pt idx="8533">
                  <c:v>314.76799999999997</c:v>
                </c:pt>
                <c:pt idx="8534">
                  <c:v>263.05799999999999</c:v>
                </c:pt>
                <c:pt idx="8535">
                  <c:v>269.048</c:v>
                </c:pt>
                <c:pt idx="8536">
                  <c:v>274.52199999999999</c:v>
                </c:pt>
                <c:pt idx="8537">
                  <c:v>244.035</c:v>
                </c:pt>
                <c:pt idx="8538">
                  <c:v>240.648</c:v>
                </c:pt>
                <c:pt idx="8539">
                  <c:v>242.47</c:v>
                </c:pt>
                <c:pt idx="8540">
                  <c:v>249.62100000000001</c:v>
                </c:pt>
                <c:pt idx="8541">
                  <c:v>216.54599999999999</c:v>
                </c:pt>
                <c:pt idx="8542">
                  <c:v>249.113</c:v>
                </c:pt>
                <c:pt idx="8543">
                  <c:v>210.28</c:v>
                </c:pt>
                <c:pt idx="8544">
                  <c:v>193.12700000000001</c:v>
                </c:pt>
                <c:pt idx="8545">
                  <c:v>192.63800000000001</c:v>
                </c:pt>
                <c:pt idx="8546">
                  <c:v>202.34899999999999</c:v>
                </c:pt>
                <c:pt idx="8547">
                  <c:v>163.636</c:v>
                </c:pt>
                <c:pt idx="8548">
                  <c:v>184.762</c:v>
                </c:pt>
                <c:pt idx="8549">
                  <c:v>149.857</c:v>
                </c:pt>
                <c:pt idx="8550">
                  <c:v>169.93600000000001</c:v>
                </c:pt>
                <c:pt idx="8551">
                  <c:v>163.958</c:v>
                </c:pt>
                <c:pt idx="8552">
                  <c:v>151.06100000000001</c:v>
                </c:pt>
                <c:pt idx="8553">
                  <c:v>137.125</c:v>
                </c:pt>
                <c:pt idx="8554">
                  <c:v>150.06100000000001</c:v>
                </c:pt>
                <c:pt idx="8555">
                  <c:v>137.244</c:v>
                </c:pt>
                <c:pt idx="8556">
                  <c:v>140.262</c:v>
                </c:pt>
                <c:pt idx="8557">
                  <c:v>130.66200000000001</c:v>
                </c:pt>
                <c:pt idx="8558">
                  <c:v>137.75700000000001</c:v>
                </c:pt>
                <c:pt idx="8559">
                  <c:v>134.773</c:v>
                </c:pt>
                <c:pt idx="8560">
                  <c:v>124.86</c:v>
                </c:pt>
                <c:pt idx="8561">
                  <c:v>141.245</c:v>
                </c:pt>
                <c:pt idx="8562">
                  <c:v>112.08799999999999</c:v>
                </c:pt>
                <c:pt idx="8563">
                  <c:v>136.15799999999999</c:v>
                </c:pt>
                <c:pt idx="8564">
                  <c:v>134.87700000000001</c:v>
                </c:pt>
                <c:pt idx="8565">
                  <c:v>137.43</c:v>
                </c:pt>
                <c:pt idx="8566">
                  <c:v>134.774</c:v>
                </c:pt>
                <c:pt idx="8567">
                  <c:v>120.59699999999999</c:v>
                </c:pt>
                <c:pt idx="8568">
                  <c:v>129.36799999999999</c:v>
                </c:pt>
                <c:pt idx="8569">
                  <c:v>133.102</c:v>
                </c:pt>
                <c:pt idx="8570">
                  <c:v>125.833</c:v>
                </c:pt>
                <c:pt idx="8571">
                  <c:v>131.995</c:v>
                </c:pt>
                <c:pt idx="8572">
                  <c:v>132.62100000000001</c:v>
                </c:pt>
                <c:pt idx="8573">
                  <c:v>131.727</c:v>
                </c:pt>
                <c:pt idx="8574">
                  <c:v>118.877</c:v>
                </c:pt>
                <c:pt idx="8575">
                  <c:v>123.607</c:v>
                </c:pt>
                <c:pt idx="8576">
                  <c:v>130.68199999999999</c:v>
                </c:pt>
                <c:pt idx="8577">
                  <c:v>140.31200000000001</c:v>
                </c:pt>
                <c:pt idx="8578">
                  <c:v>114.41500000000001</c:v>
                </c:pt>
                <c:pt idx="8579">
                  <c:v>117.191</c:v>
                </c:pt>
                <c:pt idx="8580">
                  <c:v>130.75299999999999</c:v>
                </c:pt>
                <c:pt idx="8581">
                  <c:v>132.29300000000001</c:v>
                </c:pt>
                <c:pt idx="8582">
                  <c:v>139.90199999999999</c:v>
                </c:pt>
                <c:pt idx="8583">
                  <c:v>135.62200000000001</c:v>
                </c:pt>
                <c:pt idx="8584">
                  <c:v>130.31200000000001</c:v>
                </c:pt>
                <c:pt idx="8585">
                  <c:v>176.416</c:v>
                </c:pt>
                <c:pt idx="8586">
                  <c:v>186.80099999999999</c:v>
                </c:pt>
                <c:pt idx="8587">
                  <c:v>285.18099999999998</c:v>
                </c:pt>
                <c:pt idx="8588">
                  <c:v>338.32400000000001</c:v>
                </c:pt>
                <c:pt idx="8589">
                  <c:v>312.47500000000002</c:v>
                </c:pt>
                <c:pt idx="8590">
                  <c:v>355.33600000000001</c:v>
                </c:pt>
                <c:pt idx="8591">
                  <c:v>469.97</c:v>
                </c:pt>
                <c:pt idx="8592">
                  <c:v>443.72399999999999</c:v>
                </c:pt>
                <c:pt idx="8593">
                  <c:v>388.05099999999999</c:v>
                </c:pt>
                <c:pt idx="8594">
                  <c:v>338.48899999999998</c:v>
                </c:pt>
                <c:pt idx="8595">
                  <c:v>309.41300000000001</c:v>
                </c:pt>
                <c:pt idx="8596">
                  <c:v>284.44200000000001</c:v>
                </c:pt>
                <c:pt idx="8597">
                  <c:v>267.64100000000002</c:v>
                </c:pt>
                <c:pt idx="8598">
                  <c:v>237.578</c:v>
                </c:pt>
                <c:pt idx="8599">
                  <c:v>245.76400000000001</c:v>
                </c:pt>
                <c:pt idx="8600">
                  <c:v>251.31899999999999</c:v>
                </c:pt>
                <c:pt idx="8601">
                  <c:v>188.095</c:v>
                </c:pt>
                <c:pt idx="8602">
                  <c:v>176.59299999999999</c:v>
                </c:pt>
                <c:pt idx="8603">
                  <c:v>155.87100000000001</c:v>
                </c:pt>
                <c:pt idx="8604">
                  <c:v>95.942999999999998</c:v>
                </c:pt>
                <c:pt idx="8605">
                  <c:v>100.453</c:v>
                </c:pt>
                <c:pt idx="8606">
                  <c:v>119.83799999999999</c:v>
                </c:pt>
                <c:pt idx="8607">
                  <c:v>114.461</c:v>
                </c:pt>
                <c:pt idx="8608">
                  <c:v>108.95</c:v>
                </c:pt>
                <c:pt idx="8609">
                  <c:v>117.376</c:v>
                </c:pt>
                <c:pt idx="8610">
                  <c:v>107.322</c:v>
                </c:pt>
                <c:pt idx="8611">
                  <c:v>124.64700000000001</c:v>
                </c:pt>
                <c:pt idx="8612">
                  <c:v>134.899</c:v>
                </c:pt>
                <c:pt idx="8613">
                  <c:v>128.13499999999999</c:v>
                </c:pt>
                <c:pt idx="8614">
                  <c:v>123.678</c:v>
                </c:pt>
                <c:pt idx="8615">
                  <c:v>121.242</c:v>
                </c:pt>
                <c:pt idx="8616">
                  <c:v>116.515</c:v>
                </c:pt>
                <c:pt idx="8617">
                  <c:v>125.16</c:v>
                </c:pt>
                <c:pt idx="8618">
                  <c:v>119.35</c:v>
                </c:pt>
                <c:pt idx="8619">
                  <c:v>117.17100000000001</c:v>
                </c:pt>
                <c:pt idx="8620">
                  <c:v>132.73500000000001</c:v>
                </c:pt>
                <c:pt idx="8621">
                  <c:v>122.85299999999999</c:v>
                </c:pt>
                <c:pt idx="8622">
                  <c:v>112.66200000000001</c:v>
                </c:pt>
                <c:pt idx="8623">
                  <c:v>111.66</c:v>
                </c:pt>
                <c:pt idx="8624">
                  <c:v>117.27500000000001</c:v>
                </c:pt>
                <c:pt idx="8625">
                  <c:v>124.605</c:v>
                </c:pt>
                <c:pt idx="8626">
                  <c:v>107.901</c:v>
                </c:pt>
                <c:pt idx="8627">
                  <c:v>98.844999999999999</c:v>
                </c:pt>
                <c:pt idx="8628">
                  <c:v>94.638000000000005</c:v>
                </c:pt>
                <c:pt idx="8629">
                  <c:v>97.655000000000001</c:v>
                </c:pt>
                <c:pt idx="8630">
                  <c:v>96.545000000000002</c:v>
                </c:pt>
                <c:pt idx="8631">
                  <c:v>88.539000000000001</c:v>
                </c:pt>
                <c:pt idx="8632">
                  <c:v>94.575999999999993</c:v>
                </c:pt>
                <c:pt idx="8633">
                  <c:v>93.388000000000005</c:v>
                </c:pt>
                <c:pt idx="8634">
                  <c:v>101.758</c:v>
                </c:pt>
                <c:pt idx="8635">
                  <c:v>77.760000000000005</c:v>
                </c:pt>
                <c:pt idx="8636">
                  <c:v>88.722999999999999</c:v>
                </c:pt>
                <c:pt idx="8637">
                  <c:v>76.744</c:v>
                </c:pt>
                <c:pt idx="8638">
                  <c:v>80.733999999999995</c:v>
                </c:pt>
                <c:pt idx="8639">
                  <c:v>73.66</c:v>
                </c:pt>
                <c:pt idx="8640">
                  <c:v>82.626000000000005</c:v>
                </c:pt>
                <c:pt idx="8641">
                  <c:v>79.95</c:v>
                </c:pt>
                <c:pt idx="8642">
                  <c:v>67.356999999999999</c:v>
                </c:pt>
                <c:pt idx="8643">
                  <c:v>67.218000000000004</c:v>
                </c:pt>
                <c:pt idx="8644">
                  <c:v>59.673000000000002</c:v>
                </c:pt>
                <c:pt idx="8645">
                  <c:v>70.045000000000002</c:v>
                </c:pt>
                <c:pt idx="8646">
                  <c:v>70.838999999999999</c:v>
                </c:pt>
                <c:pt idx="8647">
                  <c:v>72.179000000000002</c:v>
                </c:pt>
                <c:pt idx="8648">
                  <c:v>57.972000000000001</c:v>
                </c:pt>
                <c:pt idx="8649">
                  <c:v>60.281999999999996</c:v>
                </c:pt>
                <c:pt idx="8650">
                  <c:v>61.274000000000001</c:v>
                </c:pt>
                <c:pt idx="8651">
                  <c:v>50.204999999999998</c:v>
                </c:pt>
                <c:pt idx="8652">
                  <c:v>55.872</c:v>
                </c:pt>
                <c:pt idx="8653">
                  <c:v>59.997</c:v>
                </c:pt>
                <c:pt idx="8654">
                  <c:v>56.707000000000001</c:v>
                </c:pt>
                <c:pt idx="8655">
                  <c:v>57.927</c:v>
                </c:pt>
                <c:pt idx="8656">
                  <c:v>59.55</c:v>
                </c:pt>
                <c:pt idx="8657">
                  <c:v>57.75</c:v>
                </c:pt>
                <c:pt idx="8658">
                  <c:v>62.546999999999997</c:v>
                </c:pt>
                <c:pt idx="8659">
                  <c:v>64.977000000000004</c:v>
                </c:pt>
                <c:pt idx="8660">
                  <c:v>68.370999999999995</c:v>
                </c:pt>
                <c:pt idx="8661">
                  <c:v>58.058999999999997</c:v>
                </c:pt>
                <c:pt idx="8662">
                  <c:v>53.223999999999997</c:v>
                </c:pt>
                <c:pt idx="8663">
                  <c:v>64.403999999999996</c:v>
                </c:pt>
                <c:pt idx="8664">
                  <c:v>55.981999999999999</c:v>
                </c:pt>
                <c:pt idx="8665">
                  <c:v>49.237000000000002</c:v>
                </c:pt>
                <c:pt idx="8666">
                  <c:v>52.892000000000003</c:v>
                </c:pt>
                <c:pt idx="8667">
                  <c:v>48.872</c:v>
                </c:pt>
                <c:pt idx="8668">
                  <c:v>52.054000000000002</c:v>
                </c:pt>
                <c:pt idx="8669">
                  <c:v>45.094000000000001</c:v>
                </c:pt>
                <c:pt idx="8670">
                  <c:v>43.091000000000001</c:v>
                </c:pt>
                <c:pt idx="8671">
                  <c:v>38.369</c:v>
                </c:pt>
                <c:pt idx="8672">
                  <c:v>46.386000000000003</c:v>
                </c:pt>
                <c:pt idx="8673">
                  <c:v>47.573999999999998</c:v>
                </c:pt>
                <c:pt idx="8674">
                  <c:v>43.832999999999998</c:v>
                </c:pt>
                <c:pt idx="8675">
                  <c:v>42.735999999999997</c:v>
                </c:pt>
                <c:pt idx="8676">
                  <c:v>41.582000000000001</c:v>
                </c:pt>
                <c:pt idx="8677">
                  <c:v>40.027999999999999</c:v>
                </c:pt>
                <c:pt idx="8678">
                  <c:v>42.290999999999997</c:v>
                </c:pt>
                <c:pt idx="8679">
                  <c:v>40.841000000000001</c:v>
                </c:pt>
                <c:pt idx="8680">
                  <c:v>45.15</c:v>
                </c:pt>
                <c:pt idx="8681">
                  <c:v>42.83</c:v>
                </c:pt>
                <c:pt idx="8682">
                  <c:v>38.841000000000001</c:v>
                </c:pt>
                <c:pt idx="8683">
                  <c:v>44.563000000000002</c:v>
                </c:pt>
                <c:pt idx="8684">
                  <c:v>38.154000000000003</c:v>
                </c:pt>
                <c:pt idx="8685">
                  <c:v>44.741</c:v>
                </c:pt>
                <c:pt idx="8686">
                  <c:v>45.295000000000002</c:v>
                </c:pt>
                <c:pt idx="8687">
                  <c:v>39.688000000000002</c:v>
                </c:pt>
                <c:pt idx="8688">
                  <c:v>38.164999999999999</c:v>
                </c:pt>
                <c:pt idx="8689">
                  <c:v>38.012</c:v>
                </c:pt>
                <c:pt idx="8690">
                  <c:v>39.040999999999997</c:v>
                </c:pt>
                <c:pt idx="8691">
                  <c:v>47.725000000000001</c:v>
                </c:pt>
                <c:pt idx="8692">
                  <c:v>36.656999999999996</c:v>
                </c:pt>
                <c:pt idx="8693">
                  <c:v>41.906999999999996</c:v>
                </c:pt>
                <c:pt idx="8694">
                  <c:v>36.805</c:v>
                </c:pt>
                <c:pt idx="8695">
                  <c:v>34.180999999999997</c:v>
                </c:pt>
                <c:pt idx="8696">
                  <c:v>33.917000000000002</c:v>
                </c:pt>
                <c:pt idx="8697">
                  <c:v>32.244999999999997</c:v>
                </c:pt>
                <c:pt idx="8698">
                  <c:v>34.229999999999997</c:v>
                </c:pt>
                <c:pt idx="8699">
                  <c:v>36.770000000000003</c:v>
                </c:pt>
                <c:pt idx="8700">
                  <c:v>34.875</c:v>
                </c:pt>
                <c:pt idx="8701">
                  <c:v>36.493000000000002</c:v>
                </c:pt>
                <c:pt idx="8702">
                  <c:v>35.246000000000002</c:v>
                </c:pt>
                <c:pt idx="8703">
                  <c:v>31.881</c:v>
                </c:pt>
                <c:pt idx="8704">
                  <c:v>34.795999999999999</c:v>
                </c:pt>
                <c:pt idx="8705">
                  <c:v>35.122</c:v>
                </c:pt>
                <c:pt idx="8706">
                  <c:v>32.871000000000002</c:v>
                </c:pt>
                <c:pt idx="8707">
                  <c:v>35.040999999999997</c:v>
                </c:pt>
                <c:pt idx="8708">
                  <c:v>33.927</c:v>
                </c:pt>
                <c:pt idx="8709">
                  <c:v>37.276000000000003</c:v>
                </c:pt>
                <c:pt idx="8710">
                  <c:v>37.723999999999997</c:v>
                </c:pt>
                <c:pt idx="8711">
                  <c:v>36.630000000000003</c:v>
                </c:pt>
                <c:pt idx="8712">
                  <c:v>38.174999999999997</c:v>
                </c:pt>
                <c:pt idx="8713">
                  <c:v>34.070999999999998</c:v>
                </c:pt>
                <c:pt idx="8714">
                  <c:v>34.216999999999999</c:v>
                </c:pt>
                <c:pt idx="8715">
                  <c:v>33.32</c:v>
                </c:pt>
                <c:pt idx="8716">
                  <c:v>35.832000000000001</c:v>
                </c:pt>
                <c:pt idx="8717">
                  <c:v>33.356999999999999</c:v>
                </c:pt>
                <c:pt idx="8718">
                  <c:v>36.999000000000002</c:v>
                </c:pt>
                <c:pt idx="8719">
                  <c:v>34.095999999999997</c:v>
                </c:pt>
                <c:pt idx="8720">
                  <c:v>30.11</c:v>
                </c:pt>
                <c:pt idx="8721">
                  <c:v>34.235999999999997</c:v>
                </c:pt>
                <c:pt idx="8722">
                  <c:v>30.577000000000002</c:v>
                </c:pt>
                <c:pt idx="8723">
                  <c:v>33.219000000000001</c:v>
                </c:pt>
                <c:pt idx="8724">
                  <c:v>32.159999999999997</c:v>
                </c:pt>
                <c:pt idx="8725">
                  <c:v>29.699000000000002</c:v>
                </c:pt>
                <c:pt idx="8726">
                  <c:v>31.073</c:v>
                </c:pt>
                <c:pt idx="8727">
                  <c:v>36.494</c:v>
                </c:pt>
                <c:pt idx="8728">
                  <c:v>34.344999999999999</c:v>
                </c:pt>
                <c:pt idx="8729">
                  <c:v>28.376999999999999</c:v>
                </c:pt>
                <c:pt idx="8730">
                  <c:v>32.098999999999997</c:v>
                </c:pt>
                <c:pt idx="8731">
                  <c:v>26.844000000000001</c:v>
                </c:pt>
                <c:pt idx="8732">
                  <c:v>33.198</c:v>
                </c:pt>
                <c:pt idx="8733">
                  <c:v>30.568000000000001</c:v>
                </c:pt>
                <c:pt idx="8734">
                  <c:v>31.878</c:v>
                </c:pt>
                <c:pt idx="8735">
                  <c:v>30.376999999999999</c:v>
                </c:pt>
                <c:pt idx="8736">
                  <c:v>33.347999999999999</c:v>
                </c:pt>
                <c:pt idx="8737">
                  <c:v>26.215</c:v>
                </c:pt>
                <c:pt idx="8738">
                  <c:v>23.463999999999999</c:v>
                </c:pt>
                <c:pt idx="8739">
                  <c:v>24.193999999999999</c:v>
                </c:pt>
                <c:pt idx="8740">
                  <c:v>19.738</c:v>
                </c:pt>
                <c:pt idx="8741">
                  <c:v>25.59</c:v>
                </c:pt>
                <c:pt idx="8742">
                  <c:v>20.988</c:v>
                </c:pt>
                <c:pt idx="8743">
                  <c:v>22.256</c:v>
                </c:pt>
                <c:pt idx="8744">
                  <c:v>25.114999999999998</c:v>
                </c:pt>
                <c:pt idx="8745">
                  <c:v>20.286000000000001</c:v>
                </c:pt>
                <c:pt idx="8746">
                  <c:v>23.713999999999999</c:v>
                </c:pt>
                <c:pt idx="8747">
                  <c:v>25.92</c:v>
                </c:pt>
                <c:pt idx="8748">
                  <c:v>20.47</c:v>
                </c:pt>
                <c:pt idx="8749">
                  <c:v>24.029</c:v>
                </c:pt>
                <c:pt idx="8750">
                  <c:v>23.766999999999999</c:v>
                </c:pt>
                <c:pt idx="8751">
                  <c:v>23.317</c:v>
                </c:pt>
                <c:pt idx="8752">
                  <c:v>21.765999999999998</c:v>
                </c:pt>
                <c:pt idx="8753">
                  <c:v>22.041</c:v>
                </c:pt>
                <c:pt idx="8754">
                  <c:v>23.326000000000001</c:v>
                </c:pt>
                <c:pt idx="8755">
                  <c:v>17.765999999999998</c:v>
                </c:pt>
                <c:pt idx="8756">
                  <c:v>23.888999999999999</c:v>
                </c:pt>
                <c:pt idx="8757">
                  <c:v>21.675999999999998</c:v>
                </c:pt>
                <c:pt idx="8758">
                  <c:v>19.338999999999999</c:v>
                </c:pt>
                <c:pt idx="8759">
                  <c:v>19.132000000000001</c:v>
                </c:pt>
                <c:pt idx="8760">
                  <c:v>18.707999999999998</c:v>
                </c:pt>
                <c:pt idx="8761">
                  <c:v>23.4</c:v>
                </c:pt>
                <c:pt idx="8762">
                  <c:v>19.350000000000001</c:v>
                </c:pt>
                <c:pt idx="8763">
                  <c:v>16.309000000000001</c:v>
                </c:pt>
                <c:pt idx="8764">
                  <c:v>21.343</c:v>
                </c:pt>
                <c:pt idx="8765">
                  <c:v>17.536000000000001</c:v>
                </c:pt>
                <c:pt idx="8766">
                  <c:v>21.62</c:v>
                </c:pt>
                <c:pt idx="8767">
                  <c:v>19.047999999999998</c:v>
                </c:pt>
                <c:pt idx="8768">
                  <c:v>17.161999999999999</c:v>
                </c:pt>
                <c:pt idx="8769">
                  <c:v>18.657</c:v>
                </c:pt>
                <c:pt idx="8770">
                  <c:v>19.835999999999999</c:v>
                </c:pt>
                <c:pt idx="8771">
                  <c:v>19.167000000000002</c:v>
                </c:pt>
                <c:pt idx="8772">
                  <c:v>18.274999999999999</c:v>
                </c:pt>
                <c:pt idx="8773">
                  <c:v>15.827</c:v>
                </c:pt>
                <c:pt idx="8774">
                  <c:v>17.841999999999999</c:v>
                </c:pt>
                <c:pt idx="8775">
                  <c:v>16.405999999999999</c:v>
                </c:pt>
                <c:pt idx="8776">
                  <c:v>16.719000000000001</c:v>
                </c:pt>
                <c:pt idx="8777">
                  <c:v>20.381</c:v>
                </c:pt>
                <c:pt idx="8778">
                  <c:v>19.273</c:v>
                </c:pt>
                <c:pt idx="8779">
                  <c:v>18.39</c:v>
                </c:pt>
                <c:pt idx="8780">
                  <c:v>19.207000000000001</c:v>
                </c:pt>
                <c:pt idx="8781">
                  <c:v>16.911000000000001</c:v>
                </c:pt>
                <c:pt idx="8782">
                  <c:v>20.844999999999999</c:v>
                </c:pt>
                <c:pt idx="8783">
                  <c:v>18.234999999999999</c:v>
                </c:pt>
                <c:pt idx="8784">
                  <c:v>16.902999999999999</c:v>
                </c:pt>
                <c:pt idx="8785">
                  <c:v>15.726000000000001</c:v>
                </c:pt>
                <c:pt idx="8786">
                  <c:v>15.83</c:v>
                </c:pt>
                <c:pt idx="8787">
                  <c:v>15.887</c:v>
                </c:pt>
                <c:pt idx="8788">
                  <c:v>17.282</c:v>
                </c:pt>
                <c:pt idx="8789">
                  <c:v>17.667000000000002</c:v>
                </c:pt>
                <c:pt idx="8790">
                  <c:v>14.407999999999999</c:v>
                </c:pt>
                <c:pt idx="8791">
                  <c:v>16.207000000000001</c:v>
                </c:pt>
                <c:pt idx="8792">
                  <c:v>16.466999999999999</c:v>
                </c:pt>
                <c:pt idx="8793">
                  <c:v>13.919</c:v>
                </c:pt>
                <c:pt idx="8794">
                  <c:v>15.343999999999999</c:v>
                </c:pt>
                <c:pt idx="8795">
                  <c:v>18.035</c:v>
                </c:pt>
                <c:pt idx="8796">
                  <c:v>19.786999999999999</c:v>
                </c:pt>
                <c:pt idx="8797">
                  <c:v>18.768000000000001</c:v>
                </c:pt>
                <c:pt idx="8798">
                  <c:v>16.108000000000001</c:v>
                </c:pt>
                <c:pt idx="8799">
                  <c:v>18.164000000000001</c:v>
                </c:pt>
                <c:pt idx="8800">
                  <c:v>17.239000000000001</c:v>
                </c:pt>
                <c:pt idx="8801">
                  <c:v>14.962999999999999</c:v>
                </c:pt>
                <c:pt idx="8802">
                  <c:v>14.077999999999999</c:v>
                </c:pt>
                <c:pt idx="8803">
                  <c:v>13.94</c:v>
                </c:pt>
                <c:pt idx="8804">
                  <c:v>13.585000000000001</c:v>
                </c:pt>
                <c:pt idx="8805">
                  <c:v>14.334</c:v>
                </c:pt>
                <c:pt idx="8806">
                  <c:v>16.422000000000001</c:v>
                </c:pt>
                <c:pt idx="8807">
                  <c:v>11.843</c:v>
                </c:pt>
                <c:pt idx="8808">
                  <c:v>14.097</c:v>
                </c:pt>
                <c:pt idx="8809">
                  <c:v>13.992000000000001</c:v>
                </c:pt>
                <c:pt idx="8810">
                  <c:v>13.263</c:v>
                </c:pt>
                <c:pt idx="8811">
                  <c:v>11.206</c:v>
                </c:pt>
                <c:pt idx="8812">
                  <c:v>13.974</c:v>
                </c:pt>
                <c:pt idx="8813">
                  <c:v>13.037000000000001</c:v>
                </c:pt>
                <c:pt idx="8814">
                  <c:v>13.595000000000001</c:v>
                </c:pt>
                <c:pt idx="8815">
                  <c:v>14.082000000000001</c:v>
                </c:pt>
                <c:pt idx="8816">
                  <c:v>13.526</c:v>
                </c:pt>
                <c:pt idx="8817">
                  <c:v>12.743</c:v>
                </c:pt>
                <c:pt idx="8818">
                  <c:v>11.321</c:v>
                </c:pt>
                <c:pt idx="8819">
                  <c:v>13.407999999999999</c:v>
                </c:pt>
                <c:pt idx="8820">
                  <c:v>13.212999999999999</c:v>
                </c:pt>
                <c:pt idx="8821">
                  <c:v>13.318</c:v>
                </c:pt>
                <c:pt idx="8822">
                  <c:v>12.023</c:v>
                </c:pt>
                <c:pt idx="8823">
                  <c:v>15.781000000000001</c:v>
                </c:pt>
                <c:pt idx="8824">
                  <c:v>12.336</c:v>
                </c:pt>
                <c:pt idx="8825">
                  <c:v>12.054</c:v>
                </c:pt>
                <c:pt idx="8826">
                  <c:v>15.714</c:v>
                </c:pt>
                <c:pt idx="8827">
                  <c:v>15.01</c:v>
                </c:pt>
                <c:pt idx="8828">
                  <c:v>12.048999999999999</c:v>
                </c:pt>
                <c:pt idx="8829">
                  <c:v>12.39</c:v>
                </c:pt>
                <c:pt idx="8830">
                  <c:v>14.22</c:v>
                </c:pt>
                <c:pt idx="8831">
                  <c:v>13.409000000000001</c:v>
                </c:pt>
                <c:pt idx="8832">
                  <c:v>10.779</c:v>
                </c:pt>
                <c:pt idx="8833">
                  <c:v>13.053000000000001</c:v>
                </c:pt>
                <c:pt idx="8834">
                  <c:v>12.422000000000001</c:v>
                </c:pt>
                <c:pt idx="8835">
                  <c:v>13.678000000000001</c:v>
                </c:pt>
                <c:pt idx="8836">
                  <c:v>13.11</c:v>
                </c:pt>
                <c:pt idx="8837">
                  <c:v>13.129</c:v>
                </c:pt>
                <c:pt idx="8838">
                  <c:v>12.21</c:v>
                </c:pt>
                <c:pt idx="8839">
                  <c:v>16.015000000000001</c:v>
                </c:pt>
                <c:pt idx="8840">
                  <c:v>13.074</c:v>
                </c:pt>
                <c:pt idx="8841">
                  <c:v>11.044</c:v>
                </c:pt>
                <c:pt idx="8842">
                  <c:v>11.693</c:v>
                </c:pt>
                <c:pt idx="8843">
                  <c:v>11.188000000000001</c:v>
                </c:pt>
                <c:pt idx="8844">
                  <c:v>12.397</c:v>
                </c:pt>
                <c:pt idx="8845">
                  <c:v>11.638</c:v>
                </c:pt>
                <c:pt idx="8846">
                  <c:v>11.884</c:v>
                </c:pt>
                <c:pt idx="8847">
                  <c:v>12.42</c:v>
                </c:pt>
                <c:pt idx="8848">
                  <c:v>13.765000000000001</c:v>
                </c:pt>
                <c:pt idx="8849">
                  <c:v>10.996</c:v>
                </c:pt>
                <c:pt idx="8850">
                  <c:v>14.757999999999999</c:v>
                </c:pt>
                <c:pt idx="8851">
                  <c:v>12.09</c:v>
                </c:pt>
                <c:pt idx="8852">
                  <c:v>10.061</c:v>
                </c:pt>
                <c:pt idx="8853">
                  <c:v>11.744</c:v>
                </c:pt>
                <c:pt idx="8854">
                  <c:v>11.510999999999999</c:v>
                </c:pt>
                <c:pt idx="8855">
                  <c:v>11.456</c:v>
                </c:pt>
                <c:pt idx="8856">
                  <c:v>11.968</c:v>
                </c:pt>
                <c:pt idx="8857">
                  <c:v>10.958</c:v>
                </c:pt>
                <c:pt idx="8858">
                  <c:v>9.9719999999999995</c:v>
                </c:pt>
                <c:pt idx="8859">
                  <c:v>10.94</c:v>
                </c:pt>
                <c:pt idx="8860">
                  <c:v>12.728</c:v>
                </c:pt>
                <c:pt idx="8861">
                  <c:v>11.234999999999999</c:v>
                </c:pt>
                <c:pt idx="8862">
                  <c:v>11.494999999999999</c:v>
                </c:pt>
                <c:pt idx="8863">
                  <c:v>10.154999999999999</c:v>
                </c:pt>
                <c:pt idx="8864">
                  <c:v>11.906000000000001</c:v>
                </c:pt>
                <c:pt idx="8865">
                  <c:v>13.385</c:v>
                </c:pt>
                <c:pt idx="8866">
                  <c:v>12.821999999999999</c:v>
                </c:pt>
                <c:pt idx="8867">
                  <c:v>11.829000000000001</c:v>
                </c:pt>
                <c:pt idx="8868">
                  <c:v>12.13</c:v>
                </c:pt>
                <c:pt idx="8869">
                  <c:v>12.88</c:v>
                </c:pt>
                <c:pt idx="8870">
                  <c:v>9.4410000000000007</c:v>
                </c:pt>
                <c:pt idx="8871">
                  <c:v>10.611000000000001</c:v>
                </c:pt>
                <c:pt idx="8872">
                  <c:v>9.0399999999999991</c:v>
                </c:pt>
                <c:pt idx="8873">
                  <c:v>10.433</c:v>
                </c:pt>
                <c:pt idx="8874">
                  <c:v>10.366</c:v>
                </c:pt>
                <c:pt idx="8875">
                  <c:v>11.423</c:v>
                </c:pt>
                <c:pt idx="8876">
                  <c:v>10.138</c:v>
                </c:pt>
                <c:pt idx="8877">
                  <c:v>9.51</c:v>
                </c:pt>
                <c:pt idx="8878">
                  <c:v>12.058999999999999</c:v>
                </c:pt>
                <c:pt idx="8879">
                  <c:v>9.1839999999999993</c:v>
                </c:pt>
                <c:pt idx="8880">
                  <c:v>9.5399999999999991</c:v>
                </c:pt>
                <c:pt idx="8881">
                  <c:v>13.454000000000001</c:v>
                </c:pt>
                <c:pt idx="8882">
                  <c:v>10.836</c:v>
                </c:pt>
                <c:pt idx="8883">
                  <c:v>10.673</c:v>
                </c:pt>
                <c:pt idx="8884">
                  <c:v>11.666</c:v>
                </c:pt>
                <c:pt idx="8885">
                  <c:v>12.329000000000001</c:v>
                </c:pt>
                <c:pt idx="8886">
                  <c:v>10.407</c:v>
                </c:pt>
                <c:pt idx="8887">
                  <c:v>9.3819999999999997</c:v>
                </c:pt>
                <c:pt idx="8888">
                  <c:v>10.486000000000001</c:v>
                </c:pt>
                <c:pt idx="8889">
                  <c:v>11.625</c:v>
                </c:pt>
                <c:pt idx="8890">
                  <c:v>9.5579999999999998</c:v>
                </c:pt>
                <c:pt idx="8891">
                  <c:v>11.625999999999999</c:v>
                </c:pt>
                <c:pt idx="8892">
                  <c:v>10.695</c:v>
                </c:pt>
                <c:pt idx="8893">
                  <c:v>10.356999999999999</c:v>
                </c:pt>
                <c:pt idx="8894">
                  <c:v>8.83</c:v>
                </c:pt>
                <c:pt idx="8895">
                  <c:v>11.013</c:v>
                </c:pt>
                <c:pt idx="8896">
                  <c:v>10.868</c:v>
                </c:pt>
                <c:pt idx="8897">
                  <c:v>12.156000000000001</c:v>
                </c:pt>
                <c:pt idx="8898">
                  <c:v>9.6880000000000006</c:v>
                </c:pt>
                <c:pt idx="8899">
                  <c:v>10.474</c:v>
                </c:pt>
                <c:pt idx="8900">
                  <c:v>12.074</c:v>
                </c:pt>
                <c:pt idx="8901">
                  <c:v>11.997999999999999</c:v>
                </c:pt>
                <c:pt idx="8902">
                  <c:v>10.773999999999999</c:v>
                </c:pt>
                <c:pt idx="8903">
                  <c:v>10.96</c:v>
                </c:pt>
                <c:pt idx="8904">
                  <c:v>11.579000000000001</c:v>
                </c:pt>
                <c:pt idx="8905">
                  <c:v>12.952</c:v>
                </c:pt>
                <c:pt idx="8906">
                  <c:v>10.282</c:v>
                </c:pt>
                <c:pt idx="8907">
                  <c:v>10.281000000000001</c:v>
                </c:pt>
                <c:pt idx="8908">
                  <c:v>9.5619999999999994</c:v>
                </c:pt>
                <c:pt idx="8909">
                  <c:v>13.425000000000001</c:v>
                </c:pt>
                <c:pt idx="8910">
                  <c:v>10.622</c:v>
                </c:pt>
                <c:pt idx="8911">
                  <c:v>9.907</c:v>
                </c:pt>
                <c:pt idx="8912">
                  <c:v>12.176</c:v>
                </c:pt>
                <c:pt idx="8913">
                  <c:v>10.901999999999999</c:v>
                </c:pt>
                <c:pt idx="8914">
                  <c:v>10.365</c:v>
                </c:pt>
                <c:pt idx="8915">
                  <c:v>11.025</c:v>
                </c:pt>
                <c:pt idx="8916">
                  <c:v>11.145</c:v>
                </c:pt>
                <c:pt idx="8917">
                  <c:v>11.294</c:v>
                </c:pt>
                <c:pt idx="8918">
                  <c:v>10.855</c:v>
                </c:pt>
                <c:pt idx="8919">
                  <c:v>11.903</c:v>
                </c:pt>
                <c:pt idx="8920">
                  <c:v>11.132999999999999</c:v>
                </c:pt>
                <c:pt idx="8921">
                  <c:v>11.118</c:v>
                </c:pt>
                <c:pt idx="8922">
                  <c:v>11.154</c:v>
                </c:pt>
                <c:pt idx="8923">
                  <c:v>12.782</c:v>
                </c:pt>
                <c:pt idx="8924">
                  <c:v>11.302</c:v>
                </c:pt>
                <c:pt idx="8925">
                  <c:v>11.693</c:v>
                </c:pt>
                <c:pt idx="8926">
                  <c:v>13.605</c:v>
                </c:pt>
                <c:pt idx="8927">
                  <c:v>10.817</c:v>
                </c:pt>
                <c:pt idx="8928">
                  <c:v>13.708</c:v>
                </c:pt>
                <c:pt idx="8929">
                  <c:v>10.997</c:v>
                </c:pt>
                <c:pt idx="8930">
                  <c:v>9.4060000000000006</c:v>
                </c:pt>
                <c:pt idx="8931">
                  <c:v>11.006</c:v>
                </c:pt>
                <c:pt idx="8932">
                  <c:v>10.787000000000001</c:v>
                </c:pt>
                <c:pt idx="8933">
                  <c:v>11.518000000000001</c:v>
                </c:pt>
                <c:pt idx="8934">
                  <c:v>11.898</c:v>
                </c:pt>
                <c:pt idx="8935">
                  <c:v>11.215</c:v>
                </c:pt>
                <c:pt idx="8936">
                  <c:v>10.648999999999999</c:v>
                </c:pt>
                <c:pt idx="8937">
                  <c:v>9.9540000000000006</c:v>
                </c:pt>
                <c:pt idx="8938">
                  <c:v>11.375</c:v>
                </c:pt>
                <c:pt idx="8939">
                  <c:v>12.007</c:v>
                </c:pt>
                <c:pt idx="8940">
                  <c:v>9.7309999999999999</c:v>
                </c:pt>
                <c:pt idx="8941">
                  <c:v>10.917</c:v>
                </c:pt>
                <c:pt idx="8942">
                  <c:v>10.68</c:v>
                </c:pt>
                <c:pt idx="8943">
                  <c:v>10.416</c:v>
                </c:pt>
                <c:pt idx="8944">
                  <c:v>11.436</c:v>
                </c:pt>
                <c:pt idx="8945">
                  <c:v>11.721</c:v>
                </c:pt>
                <c:pt idx="8946">
                  <c:v>10.237</c:v>
                </c:pt>
                <c:pt idx="8947">
                  <c:v>11.936</c:v>
                </c:pt>
                <c:pt idx="8948">
                  <c:v>9.99</c:v>
                </c:pt>
                <c:pt idx="8949">
                  <c:v>9.6790000000000003</c:v>
                </c:pt>
                <c:pt idx="8950">
                  <c:v>8.9649999999999999</c:v>
                </c:pt>
                <c:pt idx="8951">
                  <c:v>9.7219999999999995</c:v>
                </c:pt>
                <c:pt idx="8952">
                  <c:v>9.5980000000000008</c:v>
                </c:pt>
                <c:pt idx="8953">
                  <c:v>10.664999999999999</c:v>
                </c:pt>
                <c:pt idx="8954">
                  <c:v>10.89</c:v>
                </c:pt>
                <c:pt idx="8955">
                  <c:v>9.1</c:v>
                </c:pt>
                <c:pt idx="8956">
                  <c:v>9.5440000000000005</c:v>
                </c:pt>
                <c:pt idx="8957">
                  <c:v>9.4849999999999994</c:v>
                </c:pt>
                <c:pt idx="8958">
                  <c:v>10.602</c:v>
                </c:pt>
                <c:pt idx="8959">
                  <c:v>9.4559999999999995</c:v>
                </c:pt>
                <c:pt idx="8960">
                  <c:v>10.106</c:v>
                </c:pt>
                <c:pt idx="8961">
                  <c:v>10.055999999999999</c:v>
                </c:pt>
                <c:pt idx="8962">
                  <c:v>8.7850000000000001</c:v>
                </c:pt>
                <c:pt idx="8963">
                  <c:v>8.3529999999999998</c:v>
                </c:pt>
                <c:pt idx="8964">
                  <c:v>10.853</c:v>
                </c:pt>
                <c:pt idx="8965">
                  <c:v>8.109</c:v>
                </c:pt>
                <c:pt idx="8966">
                  <c:v>9.1199999999999992</c:v>
                </c:pt>
                <c:pt idx="8967">
                  <c:v>8.6300000000000008</c:v>
                </c:pt>
                <c:pt idx="8968">
                  <c:v>9.157</c:v>
                </c:pt>
                <c:pt idx="8969">
                  <c:v>10.196</c:v>
                </c:pt>
                <c:pt idx="8970">
                  <c:v>9.8710000000000004</c:v>
                </c:pt>
                <c:pt idx="8971">
                  <c:v>11.079000000000001</c:v>
                </c:pt>
                <c:pt idx="8972">
                  <c:v>10.218999999999999</c:v>
                </c:pt>
                <c:pt idx="8973">
                  <c:v>7.99</c:v>
                </c:pt>
                <c:pt idx="8974">
                  <c:v>8.3659999999999997</c:v>
                </c:pt>
                <c:pt idx="8975">
                  <c:v>7.6929999999999996</c:v>
                </c:pt>
                <c:pt idx="8976">
                  <c:v>10.199999999999999</c:v>
                </c:pt>
                <c:pt idx="8977">
                  <c:v>9.2219999999999995</c:v>
                </c:pt>
                <c:pt idx="8978">
                  <c:v>9.1199999999999992</c:v>
                </c:pt>
                <c:pt idx="8979">
                  <c:v>8.9749999999999996</c:v>
                </c:pt>
                <c:pt idx="8980">
                  <c:v>7.6989999999999998</c:v>
                </c:pt>
                <c:pt idx="8981">
                  <c:v>8.1509999999999998</c:v>
                </c:pt>
                <c:pt idx="8982">
                  <c:v>7.1040000000000001</c:v>
                </c:pt>
                <c:pt idx="8983">
                  <c:v>7.0780000000000003</c:v>
                </c:pt>
                <c:pt idx="8984">
                  <c:v>8.2940000000000005</c:v>
                </c:pt>
                <c:pt idx="8985">
                  <c:v>7.6429999999999998</c:v>
                </c:pt>
                <c:pt idx="8986">
                  <c:v>6.2130000000000001</c:v>
                </c:pt>
                <c:pt idx="8987">
                  <c:v>7.7140000000000004</c:v>
                </c:pt>
                <c:pt idx="8988">
                  <c:v>5.7119999999999997</c:v>
                </c:pt>
                <c:pt idx="8989">
                  <c:v>6.4649999999999999</c:v>
                </c:pt>
                <c:pt idx="8990">
                  <c:v>6.5510000000000002</c:v>
                </c:pt>
                <c:pt idx="8991">
                  <c:v>5.2539999999999996</c:v>
                </c:pt>
                <c:pt idx="8992">
                  <c:v>5.1769999999999996</c:v>
                </c:pt>
                <c:pt idx="8993">
                  <c:v>7.0750000000000002</c:v>
                </c:pt>
                <c:pt idx="8994">
                  <c:v>6.8760000000000003</c:v>
                </c:pt>
                <c:pt idx="8995">
                  <c:v>4.8620000000000001</c:v>
                </c:pt>
                <c:pt idx="8996">
                  <c:v>5.6660000000000004</c:v>
                </c:pt>
                <c:pt idx="8997">
                  <c:v>6.6079999999999997</c:v>
                </c:pt>
                <c:pt idx="8998">
                  <c:v>6.3029999999999999</c:v>
                </c:pt>
                <c:pt idx="8999">
                  <c:v>6.3879999999999999</c:v>
                </c:pt>
                <c:pt idx="9000">
                  <c:v>5.0330000000000004</c:v>
                </c:pt>
                <c:pt idx="9001">
                  <c:v>6.9470000000000001</c:v>
                </c:pt>
                <c:pt idx="9002">
                  <c:v>6.3760000000000003</c:v>
                </c:pt>
                <c:pt idx="9003">
                  <c:v>5.5229999999999997</c:v>
                </c:pt>
                <c:pt idx="9004">
                  <c:v>5.681</c:v>
                </c:pt>
                <c:pt idx="9005">
                  <c:v>5.7149999999999999</c:v>
                </c:pt>
                <c:pt idx="9006">
                  <c:v>5.165</c:v>
                </c:pt>
                <c:pt idx="9007">
                  <c:v>7.4189999999999996</c:v>
                </c:pt>
                <c:pt idx="9008">
                  <c:v>6.4859999999999998</c:v>
                </c:pt>
                <c:pt idx="9009">
                  <c:v>6.94</c:v>
                </c:pt>
                <c:pt idx="9010">
                  <c:v>5.0209999999999999</c:v>
                </c:pt>
                <c:pt idx="9011">
                  <c:v>5.8710000000000004</c:v>
                </c:pt>
                <c:pt idx="9012">
                  <c:v>4.6539999999999999</c:v>
                </c:pt>
                <c:pt idx="9013">
                  <c:v>6.0919999999999996</c:v>
                </c:pt>
                <c:pt idx="9014">
                  <c:v>5.7229999999999999</c:v>
                </c:pt>
                <c:pt idx="9015">
                  <c:v>4.8940000000000001</c:v>
                </c:pt>
                <c:pt idx="9016">
                  <c:v>5.282</c:v>
                </c:pt>
                <c:pt idx="9017">
                  <c:v>6.4219999999999997</c:v>
                </c:pt>
                <c:pt idx="9018">
                  <c:v>7.3659999999999997</c:v>
                </c:pt>
                <c:pt idx="9019">
                  <c:v>5.9050000000000002</c:v>
                </c:pt>
                <c:pt idx="9020">
                  <c:v>5.609</c:v>
                </c:pt>
                <c:pt idx="9021">
                  <c:v>5.4619999999999997</c:v>
                </c:pt>
                <c:pt idx="9022">
                  <c:v>5.6660000000000004</c:v>
                </c:pt>
                <c:pt idx="9023">
                  <c:v>6.3040000000000003</c:v>
                </c:pt>
                <c:pt idx="9024">
                  <c:v>5.97</c:v>
                </c:pt>
                <c:pt idx="9025">
                  <c:v>6.3150000000000004</c:v>
                </c:pt>
                <c:pt idx="9026">
                  <c:v>5.4790000000000001</c:v>
                </c:pt>
                <c:pt idx="9027">
                  <c:v>4.4400000000000004</c:v>
                </c:pt>
                <c:pt idx="9028">
                  <c:v>6</c:v>
                </c:pt>
                <c:pt idx="9029">
                  <c:v>6.9640000000000004</c:v>
                </c:pt>
                <c:pt idx="9030">
                  <c:v>4.8929999999999998</c:v>
                </c:pt>
                <c:pt idx="9031">
                  <c:v>4.3730000000000002</c:v>
                </c:pt>
                <c:pt idx="9032">
                  <c:v>6.9009999999999998</c:v>
                </c:pt>
                <c:pt idx="9033">
                  <c:v>6.7</c:v>
                </c:pt>
                <c:pt idx="9034">
                  <c:v>4.6029999999999998</c:v>
                </c:pt>
                <c:pt idx="9035">
                  <c:v>3.2770000000000001</c:v>
                </c:pt>
                <c:pt idx="9036">
                  <c:v>4.29</c:v>
                </c:pt>
                <c:pt idx="9037">
                  <c:v>4.5460000000000003</c:v>
                </c:pt>
                <c:pt idx="9038">
                  <c:v>4.0659999999999998</c:v>
                </c:pt>
                <c:pt idx="9039">
                  <c:v>5.27</c:v>
                </c:pt>
                <c:pt idx="9040">
                  <c:v>5.52</c:v>
                </c:pt>
                <c:pt idx="9041">
                  <c:v>5.2510000000000003</c:v>
                </c:pt>
                <c:pt idx="9042">
                  <c:v>3.9129999999999998</c:v>
                </c:pt>
                <c:pt idx="9043">
                  <c:v>3.8039999999999998</c:v>
                </c:pt>
                <c:pt idx="9044">
                  <c:v>4.3840000000000003</c:v>
                </c:pt>
                <c:pt idx="9045">
                  <c:v>5.3879999999999999</c:v>
                </c:pt>
                <c:pt idx="9046">
                  <c:v>4.1040000000000001</c:v>
                </c:pt>
                <c:pt idx="9047">
                  <c:v>6.95</c:v>
                </c:pt>
                <c:pt idx="9048">
                  <c:v>4.0759999999999996</c:v>
                </c:pt>
                <c:pt idx="9049">
                  <c:v>4.3239999999999998</c:v>
                </c:pt>
                <c:pt idx="9050">
                  <c:v>3.5819999999999999</c:v>
                </c:pt>
                <c:pt idx="9051">
                  <c:v>5.6319999999999997</c:v>
                </c:pt>
                <c:pt idx="9052">
                  <c:v>4.7140000000000004</c:v>
                </c:pt>
                <c:pt idx="9053">
                  <c:v>4.4569999999999999</c:v>
                </c:pt>
                <c:pt idx="9054">
                  <c:v>4.28</c:v>
                </c:pt>
                <c:pt idx="9055">
                  <c:v>4.3689999999999998</c:v>
                </c:pt>
                <c:pt idx="9056">
                  <c:v>3.16</c:v>
                </c:pt>
                <c:pt idx="9057">
                  <c:v>3.6139999999999999</c:v>
                </c:pt>
                <c:pt idx="9058">
                  <c:v>4.9240000000000004</c:v>
                </c:pt>
                <c:pt idx="9059">
                  <c:v>4.22</c:v>
                </c:pt>
                <c:pt idx="9060">
                  <c:v>3.92</c:v>
                </c:pt>
                <c:pt idx="9061">
                  <c:v>4.6959999999999997</c:v>
                </c:pt>
                <c:pt idx="9062">
                  <c:v>6.7130000000000001</c:v>
                </c:pt>
                <c:pt idx="9063">
                  <c:v>5.85</c:v>
                </c:pt>
                <c:pt idx="9064">
                  <c:v>5.85</c:v>
                </c:pt>
                <c:pt idx="9065">
                  <c:v>6.21</c:v>
                </c:pt>
                <c:pt idx="9066">
                  <c:v>3.5979999999999999</c:v>
                </c:pt>
                <c:pt idx="9067">
                  <c:v>6.4640000000000004</c:v>
                </c:pt>
                <c:pt idx="9068">
                  <c:v>5.867</c:v>
                </c:pt>
                <c:pt idx="9069">
                  <c:v>5.9649999999999999</c:v>
                </c:pt>
                <c:pt idx="9070">
                  <c:v>4.8970000000000002</c:v>
                </c:pt>
                <c:pt idx="9071">
                  <c:v>5.9770000000000003</c:v>
                </c:pt>
                <c:pt idx="9072">
                  <c:v>5.5990000000000002</c:v>
                </c:pt>
                <c:pt idx="9073">
                  <c:v>5.8220000000000001</c:v>
                </c:pt>
                <c:pt idx="9074">
                  <c:v>6.6029999999999998</c:v>
                </c:pt>
                <c:pt idx="9075">
                  <c:v>7.4119999999999999</c:v>
                </c:pt>
                <c:pt idx="9076">
                  <c:v>7.6310000000000002</c:v>
                </c:pt>
                <c:pt idx="9077">
                  <c:v>5.9279999999999999</c:v>
                </c:pt>
                <c:pt idx="9078">
                  <c:v>5.3710000000000004</c:v>
                </c:pt>
                <c:pt idx="9079">
                  <c:v>5.7389999999999999</c:v>
                </c:pt>
                <c:pt idx="9080">
                  <c:v>4.1520000000000001</c:v>
                </c:pt>
                <c:pt idx="9081">
                  <c:v>3.8919999999999999</c:v>
                </c:pt>
                <c:pt idx="9082">
                  <c:v>3.827</c:v>
                </c:pt>
                <c:pt idx="9083">
                  <c:v>6.6219999999999999</c:v>
                </c:pt>
                <c:pt idx="9084">
                  <c:v>6.4180000000000001</c:v>
                </c:pt>
                <c:pt idx="9085">
                  <c:v>5.13</c:v>
                </c:pt>
                <c:pt idx="9086">
                  <c:v>5.5750000000000002</c:v>
                </c:pt>
                <c:pt idx="9087">
                  <c:v>4.2409999999999997</c:v>
                </c:pt>
                <c:pt idx="9088">
                  <c:v>3.5510000000000002</c:v>
                </c:pt>
                <c:pt idx="9089">
                  <c:v>3.5710000000000002</c:v>
                </c:pt>
                <c:pt idx="9090">
                  <c:v>2.83</c:v>
                </c:pt>
                <c:pt idx="9091">
                  <c:v>4.0190000000000001</c:v>
                </c:pt>
                <c:pt idx="9092">
                  <c:v>4.8369999999999997</c:v>
                </c:pt>
                <c:pt idx="9093">
                  <c:v>2.09</c:v>
                </c:pt>
                <c:pt idx="9094">
                  <c:v>4.8029999999999999</c:v>
                </c:pt>
                <c:pt idx="9095">
                  <c:v>4.5149999999999997</c:v>
                </c:pt>
                <c:pt idx="9096">
                  <c:v>6.9050000000000002</c:v>
                </c:pt>
                <c:pt idx="9097">
                  <c:v>3.4049999999999998</c:v>
                </c:pt>
                <c:pt idx="9098">
                  <c:v>4.2050000000000001</c:v>
                </c:pt>
                <c:pt idx="9099">
                  <c:v>2.41</c:v>
                </c:pt>
                <c:pt idx="9100">
                  <c:v>4.0519999999999996</c:v>
                </c:pt>
                <c:pt idx="9101">
                  <c:v>1.786</c:v>
                </c:pt>
                <c:pt idx="9102">
                  <c:v>3.008</c:v>
                </c:pt>
                <c:pt idx="9103">
                  <c:v>2.181</c:v>
                </c:pt>
                <c:pt idx="9104">
                  <c:v>4.0270000000000001</c:v>
                </c:pt>
                <c:pt idx="9105">
                  <c:v>4.83</c:v>
                </c:pt>
                <c:pt idx="9106">
                  <c:v>3.375</c:v>
                </c:pt>
                <c:pt idx="9107">
                  <c:v>2.3319999999999999</c:v>
                </c:pt>
                <c:pt idx="9108">
                  <c:v>5.3</c:v>
                </c:pt>
                <c:pt idx="9109">
                  <c:v>4.6710000000000003</c:v>
                </c:pt>
                <c:pt idx="9110">
                  <c:v>2.6850000000000001</c:v>
                </c:pt>
                <c:pt idx="9111">
                  <c:v>4.6950000000000003</c:v>
                </c:pt>
                <c:pt idx="9112">
                  <c:v>4.9370000000000003</c:v>
                </c:pt>
                <c:pt idx="9113">
                  <c:v>3.7469999999999999</c:v>
                </c:pt>
                <c:pt idx="9114">
                  <c:v>3.8610000000000002</c:v>
                </c:pt>
                <c:pt idx="9115">
                  <c:v>2.69</c:v>
                </c:pt>
                <c:pt idx="9116">
                  <c:v>6.6310000000000002</c:v>
                </c:pt>
                <c:pt idx="9117">
                  <c:v>2.9860000000000002</c:v>
                </c:pt>
                <c:pt idx="9118">
                  <c:v>2.661</c:v>
                </c:pt>
                <c:pt idx="9119">
                  <c:v>5.3239999999999998</c:v>
                </c:pt>
                <c:pt idx="9120">
                  <c:v>1.62</c:v>
                </c:pt>
                <c:pt idx="9121">
                  <c:v>3.0939999999999999</c:v>
                </c:pt>
                <c:pt idx="9122">
                  <c:v>11.223000000000001</c:v>
                </c:pt>
                <c:pt idx="9123">
                  <c:v>2.4470000000000001</c:v>
                </c:pt>
                <c:pt idx="9124">
                  <c:v>5.0540000000000003</c:v>
                </c:pt>
                <c:pt idx="9125">
                  <c:v>3.8159999999999998</c:v>
                </c:pt>
                <c:pt idx="9126">
                  <c:v>4.7859999999999996</c:v>
                </c:pt>
                <c:pt idx="9127">
                  <c:v>2.6280000000000001</c:v>
                </c:pt>
                <c:pt idx="9128">
                  <c:v>2.5419999999999998</c:v>
                </c:pt>
                <c:pt idx="9129">
                  <c:v>10.847</c:v>
                </c:pt>
                <c:pt idx="9130">
                  <c:v>2.911</c:v>
                </c:pt>
                <c:pt idx="9131">
                  <c:v>12.015000000000001</c:v>
                </c:pt>
                <c:pt idx="9132">
                  <c:v>5.4779999999999998</c:v>
                </c:pt>
                <c:pt idx="9133">
                  <c:v>2.4809999999999999</c:v>
                </c:pt>
                <c:pt idx="9134">
                  <c:v>1.6859999999999999</c:v>
                </c:pt>
                <c:pt idx="9135">
                  <c:v>1.5549999999999999</c:v>
                </c:pt>
                <c:pt idx="9136">
                  <c:v>3.097</c:v>
                </c:pt>
                <c:pt idx="9137">
                  <c:v>5.9779999999999998</c:v>
                </c:pt>
                <c:pt idx="9138">
                  <c:v>3.4140000000000001</c:v>
                </c:pt>
                <c:pt idx="9139">
                  <c:v>4.4370000000000003</c:v>
                </c:pt>
                <c:pt idx="9140">
                  <c:v>5.3079999999999998</c:v>
                </c:pt>
                <c:pt idx="9141">
                  <c:v>3.782</c:v>
                </c:pt>
                <c:pt idx="9142">
                  <c:v>4.0069999999999997</c:v>
                </c:pt>
                <c:pt idx="9143">
                  <c:v>4.1890000000000001</c:v>
                </c:pt>
                <c:pt idx="9144">
                  <c:v>3.01</c:v>
                </c:pt>
                <c:pt idx="9145">
                  <c:v>1.9630000000000001</c:v>
                </c:pt>
                <c:pt idx="9146">
                  <c:v>5.3410000000000002</c:v>
                </c:pt>
                <c:pt idx="9147">
                  <c:v>3.9159999999999999</c:v>
                </c:pt>
                <c:pt idx="9148">
                  <c:v>5.69</c:v>
                </c:pt>
                <c:pt idx="9149">
                  <c:v>3.2080000000000002</c:v>
                </c:pt>
                <c:pt idx="9150">
                  <c:v>2.4710000000000001</c:v>
                </c:pt>
                <c:pt idx="9151">
                  <c:v>5.9850000000000003</c:v>
                </c:pt>
                <c:pt idx="9152">
                  <c:v>3.2480000000000002</c:v>
                </c:pt>
                <c:pt idx="9153">
                  <c:v>5.1619999999999999</c:v>
                </c:pt>
                <c:pt idx="9154">
                  <c:v>5.4569999999999999</c:v>
                </c:pt>
                <c:pt idx="9155">
                  <c:v>6.141</c:v>
                </c:pt>
                <c:pt idx="9156">
                  <c:v>3.6309999999999998</c:v>
                </c:pt>
                <c:pt idx="9157">
                  <c:v>8.6760000000000002</c:v>
                </c:pt>
                <c:pt idx="9158">
                  <c:v>3.8620000000000001</c:v>
                </c:pt>
                <c:pt idx="9159">
                  <c:v>3.165</c:v>
                </c:pt>
                <c:pt idx="9160">
                  <c:v>3.371</c:v>
                </c:pt>
                <c:pt idx="9161">
                  <c:v>5.0119999999999996</c:v>
                </c:pt>
                <c:pt idx="9162">
                  <c:v>10.523</c:v>
                </c:pt>
                <c:pt idx="9163">
                  <c:v>6.4720000000000004</c:v>
                </c:pt>
                <c:pt idx="9164">
                  <c:v>4.99</c:v>
                </c:pt>
                <c:pt idx="9165">
                  <c:v>12.882999999999999</c:v>
                </c:pt>
                <c:pt idx="9166">
                  <c:v>11.97</c:v>
                </c:pt>
                <c:pt idx="9167">
                  <c:v>3.1339999999999999</c:v>
                </c:pt>
                <c:pt idx="9168">
                  <c:v>6.601</c:v>
                </c:pt>
                <c:pt idx="9169">
                  <c:v>9.25</c:v>
                </c:pt>
                <c:pt idx="9170">
                  <c:v>10.143000000000001</c:v>
                </c:pt>
                <c:pt idx="9171">
                  <c:v>9.3160000000000007</c:v>
                </c:pt>
                <c:pt idx="9172">
                  <c:v>9.657</c:v>
                </c:pt>
                <c:pt idx="9173">
                  <c:v>7.274</c:v>
                </c:pt>
                <c:pt idx="9174">
                  <c:v>7.83</c:v>
                </c:pt>
                <c:pt idx="9175">
                  <c:v>8.6959999999999997</c:v>
                </c:pt>
                <c:pt idx="9176">
                  <c:v>6.3559999999999999</c:v>
                </c:pt>
                <c:pt idx="9177">
                  <c:v>4.5380000000000003</c:v>
                </c:pt>
                <c:pt idx="9178">
                  <c:v>3.3410000000000002</c:v>
                </c:pt>
                <c:pt idx="9179">
                  <c:v>6.391</c:v>
                </c:pt>
                <c:pt idx="9180">
                  <c:v>3.0950000000000002</c:v>
                </c:pt>
                <c:pt idx="9181">
                  <c:v>3.145</c:v>
                </c:pt>
                <c:pt idx="9182">
                  <c:v>2.3090000000000002</c:v>
                </c:pt>
                <c:pt idx="9183">
                  <c:v>2.7559999999999998</c:v>
                </c:pt>
                <c:pt idx="9184">
                  <c:v>5.1070000000000002</c:v>
                </c:pt>
                <c:pt idx="9185">
                  <c:v>5.2750000000000004</c:v>
                </c:pt>
                <c:pt idx="9186">
                  <c:v>7.4729999999999999</c:v>
                </c:pt>
                <c:pt idx="9187">
                  <c:v>8.1340000000000003</c:v>
                </c:pt>
                <c:pt idx="9188">
                  <c:v>7.73</c:v>
                </c:pt>
                <c:pt idx="9189">
                  <c:v>8.5139999999999993</c:v>
                </c:pt>
                <c:pt idx="9190">
                  <c:v>9.1440000000000001</c:v>
                </c:pt>
                <c:pt idx="9191">
                  <c:v>11.021000000000001</c:v>
                </c:pt>
                <c:pt idx="9192">
                  <c:v>11.714</c:v>
                </c:pt>
                <c:pt idx="9193">
                  <c:v>11.291</c:v>
                </c:pt>
                <c:pt idx="9194">
                  <c:v>21.498999999999999</c:v>
                </c:pt>
                <c:pt idx="9195">
                  <c:v>22.506</c:v>
                </c:pt>
                <c:pt idx="9196">
                  <c:v>20.103000000000002</c:v>
                </c:pt>
                <c:pt idx="9197">
                  <c:v>18.071000000000002</c:v>
                </c:pt>
                <c:pt idx="9198">
                  <c:v>14.722</c:v>
                </c:pt>
                <c:pt idx="9199">
                  <c:v>12.846</c:v>
                </c:pt>
                <c:pt idx="9200">
                  <c:v>9.907</c:v>
                </c:pt>
                <c:pt idx="9201">
                  <c:v>11.196</c:v>
                </c:pt>
                <c:pt idx="9202">
                  <c:v>10.224</c:v>
                </c:pt>
                <c:pt idx="9203">
                  <c:v>10.917999999999999</c:v>
                </c:pt>
                <c:pt idx="9204">
                  <c:v>11.952</c:v>
                </c:pt>
                <c:pt idx="9205">
                  <c:v>9.3930000000000007</c:v>
                </c:pt>
                <c:pt idx="9206">
                  <c:v>10.101000000000001</c:v>
                </c:pt>
                <c:pt idx="9207">
                  <c:v>8.4749999999999996</c:v>
                </c:pt>
                <c:pt idx="9208">
                  <c:v>7.5819999999999999</c:v>
                </c:pt>
                <c:pt idx="9209">
                  <c:v>6.3970000000000002</c:v>
                </c:pt>
                <c:pt idx="9210">
                  <c:v>4.2359999999999998</c:v>
                </c:pt>
                <c:pt idx="9211">
                  <c:v>3.4489999999999998</c:v>
                </c:pt>
                <c:pt idx="9212">
                  <c:v>2.7040000000000002</c:v>
                </c:pt>
                <c:pt idx="9213">
                  <c:v>5.2370000000000001</c:v>
                </c:pt>
                <c:pt idx="9214">
                  <c:v>4.7919999999999998</c:v>
                </c:pt>
                <c:pt idx="9215">
                  <c:v>3.2309999999999999</c:v>
                </c:pt>
                <c:pt idx="9216">
                  <c:v>5.4279999999999999</c:v>
                </c:pt>
                <c:pt idx="9217">
                  <c:v>7.8239999999999998</c:v>
                </c:pt>
                <c:pt idx="9218">
                  <c:v>7.1509999999999998</c:v>
                </c:pt>
                <c:pt idx="9219">
                  <c:v>5.3239999999999998</c:v>
                </c:pt>
                <c:pt idx="9220">
                  <c:v>1.7989999999999999</c:v>
                </c:pt>
                <c:pt idx="9221">
                  <c:v>7.2949999999999999</c:v>
                </c:pt>
                <c:pt idx="9222">
                  <c:v>3.6509999999999998</c:v>
                </c:pt>
                <c:pt idx="9223">
                  <c:v>16.039000000000001</c:v>
                </c:pt>
                <c:pt idx="9224">
                  <c:v>3.464</c:v>
                </c:pt>
                <c:pt idx="9225">
                  <c:v>2.0880000000000001</c:v>
                </c:pt>
                <c:pt idx="9226">
                  <c:v>5.0190000000000001</c:v>
                </c:pt>
                <c:pt idx="9227">
                  <c:v>1.526</c:v>
                </c:pt>
                <c:pt idx="9228">
                  <c:v>6.1580000000000004</c:v>
                </c:pt>
                <c:pt idx="9229">
                  <c:v>8.6129999999999995</c:v>
                </c:pt>
                <c:pt idx="9230">
                  <c:v>5.9219999999999997</c:v>
                </c:pt>
                <c:pt idx="9231">
                  <c:v>1.778</c:v>
                </c:pt>
                <c:pt idx="9232">
                  <c:v>9.9870000000000001</c:v>
                </c:pt>
                <c:pt idx="9233">
                  <c:v>4.431</c:v>
                </c:pt>
                <c:pt idx="9234">
                  <c:v>5.2629999999999999</c:v>
                </c:pt>
                <c:pt idx="9235">
                  <c:v>4.774</c:v>
                </c:pt>
                <c:pt idx="9236">
                  <c:v>3.9239999999999999</c:v>
                </c:pt>
                <c:pt idx="9237">
                  <c:v>20.79</c:v>
                </c:pt>
                <c:pt idx="9238">
                  <c:v>6.9790000000000001</c:v>
                </c:pt>
                <c:pt idx="9239">
                  <c:v>6.9880000000000004</c:v>
                </c:pt>
                <c:pt idx="9240">
                  <c:v>7.0750000000000002</c:v>
                </c:pt>
                <c:pt idx="9241">
                  <c:v>10.198</c:v>
                </c:pt>
                <c:pt idx="9242">
                  <c:v>2.387</c:v>
                </c:pt>
                <c:pt idx="9243">
                  <c:v>20.122</c:v>
                </c:pt>
                <c:pt idx="9244">
                  <c:v>23.626000000000001</c:v>
                </c:pt>
                <c:pt idx="9245">
                  <c:v>1.49</c:v>
                </c:pt>
                <c:pt idx="9246">
                  <c:v>6.7169999999999996</c:v>
                </c:pt>
                <c:pt idx="9247">
                  <c:v>5.0640000000000001</c:v>
                </c:pt>
                <c:pt idx="9248">
                  <c:v>1.4710000000000001</c:v>
                </c:pt>
                <c:pt idx="9249">
                  <c:v>6.8970000000000002</c:v>
                </c:pt>
                <c:pt idx="9250">
                  <c:v>11.066000000000001</c:v>
                </c:pt>
                <c:pt idx="9251">
                  <c:v>1.3660000000000001</c:v>
                </c:pt>
                <c:pt idx="9252">
                  <c:v>31.140999999999998</c:v>
                </c:pt>
                <c:pt idx="9253">
                  <c:v>4.7910000000000004</c:v>
                </c:pt>
                <c:pt idx="9254">
                  <c:v>6.1210000000000004</c:v>
                </c:pt>
                <c:pt idx="9255">
                  <c:v>6.1580000000000004</c:v>
                </c:pt>
                <c:pt idx="9256">
                  <c:v>16.295000000000002</c:v>
                </c:pt>
                <c:pt idx="9257">
                  <c:v>4.5090000000000003</c:v>
                </c:pt>
                <c:pt idx="9258">
                  <c:v>2.2320000000000002</c:v>
                </c:pt>
                <c:pt idx="9259">
                  <c:v>7.3150000000000004</c:v>
                </c:pt>
                <c:pt idx="9260">
                  <c:v>8.1020000000000003</c:v>
                </c:pt>
                <c:pt idx="9261">
                  <c:v>20.981000000000002</c:v>
                </c:pt>
                <c:pt idx="9262">
                  <c:v>1.34</c:v>
                </c:pt>
                <c:pt idx="9263">
                  <c:v>1.508</c:v>
                </c:pt>
                <c:pt idx="9264">
                  <c:v>3.6379999999999999</c:v>
                </c:pt>
                <c:pt idx="9265">
                  <c:v>2.9790000000000001</c:v>
                </c:pt>
                <c:pt idx="9266">
                  <c:v>10.315</c:v>
                </c:pt>
                <c:pt idx="9267">
                  <c:v>27.268000000000001</c:v>
                </c:pt>
                <c:pt idx="9268">
                  <c:v>14.292</c:v>
                </c:pt>
                <c:pt idx="9269">
                  <c:v>28.734000000000002</c:v>
                </c:pt>
                <c:pt idx="9270">
                  <c:v>1.6830000000000001</c:v>
                </c:pt>
                <c:pt idx="9271">
                  <c:v>5.343</c:v>
                </c:pt>
                <c:pt idx="9272">
                  <c:v>10.505000000000001</c:v>
                </c:pt>
                <c:pt idx="9273">
                  <c:v>2.681</c:v>
                </c:pt>
                <c:pt idx="9274">
                  <c:v>7.5720000000000001</c:v>
                </c:pt>
                <c:pt idx="9275">
                  <c:v>3.8879999999999999</c:v>
                </c:pt>
                <c:pt idx="9276">
                  <c:v>42.515999999999998</c:v>
                </c:pt>
                <c:pt idx="9277">
                  <c:v>2.1970000000000001</c:v>
                </c:pt>
                <c:pt idx="9278">
                  <c:v>1.655</c:v>
                </c:pt>
                <c:pt idx="9279">
                  <c:v>9.57</c:v>
                </c:pt>
                <c:pt idx="9280">
                  <c:v>4.0389999999999997</c:v>
                </c:pt>
                <c:pt idx="9281">
                  <c:v>1.5880000000000001</c:v>
                </c:pt>
                <c:pt idx="9282">
                  <c:v>7.4450000000000003</c:v>
                </c:pt>
                <c:pt idx="9283">
                  <c:v>2.4910000000000001</c:v>
                </c:pt>
                <c:pt idx="9284">
                  <c:v>7.601</c:v>
                </c:pt>
                <c:pt idx="9285">
                  <c:v>1.681</c:v>
                </c:pt>
                <c:pt idx="9286">
                  <c:v>1.841</c:v>
                </c:pt>
                <c:pt idx="9287">
                  <c:v>18.152999999999999</c:v>
                </c:pt>
                <c:pt idx="9288">
                  <c:v>7.8220000000000001</c:v>
                </c:pt>
                <c:pt idx="9289">
                  <c:v>11.289</c:v>
                </c:pt>
                <c:pt idx="9290">
                  <c:v>1.3340000000000001</c:v>
                </c:pt>
                <c:pt idx="9291">
                  <c:v>1.2629999999999999</c:v>
                </c:pt>
                <c:pt idx="9292">
                  <c:v>8.907</c:v>
                </c:pt>
                <c:pt idx="9293">
                  <c:v>0.89300000000000002</c:v>
                </c:pt>
                <c:pt idx="9294">
                  <c:v>1.5409999999999999</c:v>
                </c:pt>
                <c:pt idx="9295">
                  <c:v>1.6419999999999999</c:v>
                </c:pt>
                <c:pt idx="9296">
                  <c:v>1.2330000000000001</c:v>
                </c:pt>
                <c:pt idx="9297">
                  <c:v>3.4830000000000001</c:v>
                </c:pt>
                <c:pt idx="9298">
                  <c:v>1.0529999999999999</c:v>
                </c:pt>
                <c:pt idx="9299">
                  <c:v>7.7590000000000003</c:v>
                </c:pt>
                <c:pt idx="9300">
                  <c:v>1.381</c:v>
                </c:pt>
                <c:pt idx="9301">
                  <c:v>3.113</c:v>
                </c:pt>
                <c:pt idx="9302">
                  <c:v>1.5269999999999999</c:v>
                </c:pt>
                <c:pt idx="9303">
                  <c:v>1.2130000000000001</c:v>
                </c:pt>
                <c:pt idx="9304">
                  <c:v>9.8059999999999992</c:v>
                </c:pt>
                <c:pt idx="9305">
                  <c:v>3.7549999999999999</c:v>
                </c:pt>
                <c:pt idx="9306">
                  <c:v>12.459</c:v>
                </c:pt>
                <c:pt idx="9307">
                  <c:v>19.331</c:v>
                </c:pt>
                <c:pt idx="9308">
                  <c:v>2.7559999999999998</c:v>
                </c:pt>
                <c:pt idx="9309">
                  <c:v>4.6669999999999998</c:v>
                </c:pt>
                <c:pt idx="9310">
                  <c:v>6.5650000000000004</c:v>
                </c:pt>
                <c:pt idx="9311">
                  <c:v>3.2629999999999999</c:v>
                </c:pt>
                <c:pt idx="9312">
                  <c:v>37.96</c:v>
                </c:pt>
                <c:pt idx="9313">
                  <c:v>1.042</c:v>
                </c:pt>
                <c:pt idx="9314">
                  <c:v>17.645</c:v>
                </c:pt>
                <c:pt idx="9315">
                  <c:v>1.5069999999999999</c:v>
                </c:pt>
                <c:pt idx="9316">
                  <c:v>1.3440000000000001</c:v>
                </c:pt>
                <c:pt idx="9317">
                  <c:v>1.272</c:v>
                </c:pt>
                <c:pt idx="9318">
                  <c:v>5.1390000000000002</c:v>
                </c:pt>
                <c:pt idx="9319">
                  <c:v>1.8540000000000001</c:v>
                </c:pt>
                <c:pt idx="9320">
                  <c:v>1.5409999999999999</c:v>
                </c:pt>
                <c:pt idx="9321">
                  <c:v>1.871</c:v>
                </c:pt>
                <c:pt idx="9322">
                  <c:v>1.7450000000000001</c:v>
                </c:pt>
                <c:pt idx="9323">
                  <c:v>1.319</c:v>
                </c:pt>
                <c:pt idx="9324">
                  <c:v>3.9809999999999999</c:v>
                </c:pt>
                <c:pt idx="9325">
                  <c:v>20.504999999999999</c:v>
                </c:pt>
                <c:pt idx="9326">
                  <c:v>1.3680000000000001</c:v>
                </c:pt>
                <c:pt idx="9327">
                  <c:v>1.5149999999999999</c:v>
                </c:pt>
                <c:pt idx="9328">
                  <c:v>1.5189999999999999</c:v>
                </c:pt>
                <c:pt idx="9329">
                  <c:v>1.3380000000000001</c:v>
                </c:pt>
                <c:pt idx="9330">
                  <c:v>33.082000000000001</c:v>
                </c:pt>
                <c:pt idx="9331">
                  <c:v>1.522</c:v>
                </c:pt>
                <c:pt idx="9332">
                  <c:v>16.14</c:v>
                </c:pt>
                <c:pt idx="9333">
                  <c:v>1.4930000000000001</c:v>
                </c:pt>
                <c:pt idx="9334">
                  <c:v>1.5</c:v>
                </c:pt>
                <c:pt idx="9335">
                  <c:v>1.712</c:v>
                </c:pt>
                <c:pt idx="9336">
                  <c:v>1.6890000000000001</c:v>
                </c:pt>
                <c:pt idx="9337">
                  <c:v>8.2070000000000007</c:v>
                </c:pt>
                <c:pt idx="9338">
                  <c:v>1.603</c:v>
                </c:pt>
                <c:pt idx="9339">
                  <c:v>1.304</c:v>
                </c:pt>
                <c:pt idx="9340">
                  <c:v>1.8029999999999999</c:v>
                </c:pt>
                <c:pt idx="9341">
                  <c:v>1.607</c:v>
                </c:pt>
                <c:pt idx="9342">
                  <c:v>1.0920000000000001</c:v>
                </c:pt>
                <c:pt idx="9343">
                  <c:v>1.3180000000000001</c:v>
                </c:pt>
                <c:pt idx="9344">
                  <c:v>33.554000000000002</c:v>
                </c:pt>
                <c:pt idx="9345">
                  <c:v>25.349</c:v>
                </c:pt>
                <c:pt idx="9346">
                  <c:v>1.179</c:v>
                </c:pt>
                <c:pt idx="9347">
                  <c:v>1.8740000000000001</c:v>
                </c:pt>
                <c:pt idx="9348">
                  <c:v>1.359</c:v>
                </c:pt>
                <c:pt idx="9349">
                  <c:v>1.4430000000000001</c:v>
                </c:pt>
                <c:pt idx="9350">
                  <c:v>16.93</c:v>
                </c:pt>
                <c:pt idx="9351">
                  <c:v>1.466</c:v>
                </c:pt>
                <c:pt idx="9352">
                  <c:v>1.454</c:v>
                </c:pt>
                <c:pt idx="9353">
                  <c:v>1.3959999999999999</c:v>
                </c:pt>
                <c:pt idx="9354">
                  <c:v>1.9019999999999999</c:v>
                </c:pt>
                <c:pt idx="9355">
                  <c:v>1.615</c:v>
                </c:pt>
                <c:pt idx="9356">
                  <c:v>1.831</c:v>
                </c:pt>
                <c:pt idx="9357">
                  <c:v>1.837</c:v>
                </c:pt>
                <c:pt idx="9358">
                  <c:v>1.653</c:v>
                </c:pt>
                <c:pt idx="9359">
                  <c:v>1.343</c:v>
                </c:pt>
                <c:pt idx="9360">
                  <c:v>1.4970000000000001</c:v>
                </c:pt>
                <c:pt idx="9361">
                  <c:v>1.929</c:v>
                </c:pt>
                <c:pt idx="9362">
                  <c:v>1.734</c:v>
                </c:pt>
                <c:pt idx="9363">
                  <c:v>23.986999999999998</c:v>
                </c:pt>
                <c:pt idx="9364">
                  <c:v>1.46</c:v>
                </c:pt>
                <c:pt idx="9365">
                  <c:v>1.468</c:v>
                </c:pt>
                <c:pt idx="9366">
                  <c:v>1.359</c:v>
                </c:pt>
                <c:pt idx="9367">
                  <c:v>1.5780000000000001</c:v>
                </c:pt>
                <c:pt idx="9368">
                  <c:v>1.494</c:v>
                </c:pt>
                <c:pt idx="9369">
                  <c:v>17.145</c:v>
                </c:pt>
                <c:pt idx="9370">
                  <c:v>1.534</c:v>
                </c:pt>
                <c:pt idx="9371">
                  <c:v>9.5640000000000001</c:v>
                </c:pt>
                <c:pt idx="9372">
                  <c:v>3.1579999999999999</c:v>
                </c:pt>
                <c:pt idx="9373">
                  <c:v>1.738</c:v>
                </c:pt>
                <c:pt idx="9374">
                  <c:v>1.423</c:v>
                </c:pt>
                <c:pt idx="9375">
                  <c:v>1.575</c:v>
                </c:pt>
                <c:pt idx="9376">
                  <c:v>1.4990000000000001</c:v>
                </c:pt>
                <c:pt idx="9377">
                  <c:v>1.4219999999999999</c:v>
                </c:pt>
                <c:pt idx="9378">
                  <c:v>1.5469999999999999</c:v>
                </c:pt>
                <c:pt idx="9379">
                  <c:v>1.7669999999999999</c:v>
                </c:pt>
                <c:pt idx="9380">
                  <c:v>1.5609999999999999</c:v>
                </c:pt>
                <c:pt idx="9381">
                  <c:v>1.488</c:v>
                </c:pt>
                <c:pt idx="9382">
                  <c:v>1.2989999999999999</c:v>
                </c:pt>
                <c:pt idx="9383">
                  <c:v>1.5249999999999999</c:v>
                </c:pt>
                <c:pt idx="9384">
                  <c:v>1.367</c:v>
                </c:pt>
                <c:pt idx="9385">
                  <c:v>1.3779999999999999</c:v>
                </c:pt>
                <c:pt idx="9386">
                  <c:v>1.3340000000000001</c:v>
                </c:pt>
                <c:pt idx="9387">
                  <c:v>1.6839999999999999</c:v>
                </c:pt>
                <c:pt idx="9388">
                  <c:v>1.4330000000000001</c:v>
                </c:pt>
                <c:pt idx="9389">
                  <c:v>1.5720000000000001</c:v>
                </c:pt>
                <c:pt idx="9390">
                  <c:v>1.639</c:v>
                </c:pt>
                <c:pt idx="9391">
                  <c:v>1.39</c:v>
                </c:pt>
                <c:pt idx="9392">
                  <c:v>1.637</c:v>
                </c:pt>
                <c:pt idx="9393">
                  <c:v>29.52</c:v>
                </c:pt>
                <c:pt idx="9394">
                  <c:v>5.57</c:v>
                </c:pt>
                <c:pt idx="9395">
                  <c:v>1.4890000000000001</c:v>
                </c:pt>
                <c:pt idx="9396">
                  <c:v>1.3340000000000001</c:v>
                </c:pt>
                <c:pt idx="9397">
                  <c:v>1.3520000000000001</c:v>
                </c:pt>
                <c:pt idx="9398">
                  <c:v>26.094000000000001</c:v>
                </c:pt>
                <c:pt idx="9399">
                  <c:v>19.858000000000001</c:v>
                </c:pt>
                <c:pt idx="9400">
                  <c:v>1.5680000000000001</c:v>
                </c:pt>
                <c:pt idx="9401">
                  <c:v>1.629</c:v>
                </c:pt>
                <c:pt idx="9402">
                  <c:v>1.7789999999999999</c:v>
                </c:pt>
                <c:pt idx="9403">
                  <c:v>1.345</c:v>
                </c:pt>
                <c:pt idx="9404">
                  <c:v>1.4370000000000001</c:v>
                </c:pt>
                <c:pt idx="9405">
                  <c:v>1.3069999999999999</c:v>
                </c:pt>
                <c:pt idx="9406">
                  <c:v>1.552</c:v>
                </c:pt>
                <c:pt idx="9407">
                  <c:v>1.3740000000000001</c:v>
                </c:pt>
                <c:pt idx="9408">
                  <c:v>1.423</c:v>
                </c:pt>
                <c:pt idx="9409">
                  <c:v>1.254</c:v>
                </c:pt>
                <c:pt idx="9410">
                  <c:v>1.673</c:v>
                </c:pt>
                <c:pt idx="9411">
                  <c:v>1.2929999999999999</c:v>
                </c:pt>
                <c:pt idx="9412">
                  <c:v>1.1919999999999999</c:v>
                </c:pt>
                <c:pt idx="9413">
                  <c:v>1.69</c:v>
                </c:pt>
                <c:pt idx="9414">
                  <c:v>1.3720000000000001</c:v>
                </c:pt>
                <c:pt idx="9415">
                  <c:v>1.4550000000000001</c:v>
                </c:pt>
                <c:pt idx="9416">
                  <c:v>1.202</c:v>
                </c:pt>
                <c:pt idx="9417">
                  <c:v>26.22</c:v>
                </c:pt>
                <c:pt idx="9418">
                  <c:v>1.304</c:v>
                </c:pt>
                <c:pt idx="9419">
                  <c:v>1.3080000000000001</c:v>
                </c:pt>
                <c:pt idx="9420">
                  <c:v>1.4750000000000001</c:v>
                </c:pt>
                <c:pt idx="9421">
                  <c:v>1.298</c:v>
                </c:pt>
                <c:pt idx="9422">
                  <c:v>1.5269999999999999</c:v>
                </c:pt>
                <c:pt idx="9423">
                  <c:v>1.165</c:v>
                </c:pt>
                <c:pt idx="9424">
                  <c:v>1.1990000000000001</c:v>
                </c:pt>
                <c:pt idx="9425">
                  <c:v>1.7050000000000001</c:v>
                </c:pt>
                <c:pt idx="9426">
                  <c:v>1.623</c:v>
                </c:pt>
                <c:pt idx="9427">
                  <c:v>1.4890000000000001</c:v>
                </c:pt>
                <c:pt idx="9428">
                  <c:v>1.288</c:v>
                </c:pt>
                <c:pt idx="9429">
                  <c:v>1.5760000000000001</c:v>
                </c:pt>
                <c:pt idx="9430">
                  <c:v>1.593</c:v>
                </c:pt>
                <c:pt idx="9431">
                  <c:v>1.68</c:v>
                </c:pt>
                <c:pt idx="9432">
                  <c:v>1.504</c:v>
                </c:pt>
                <c:pt idx="9433">
                  <c:v>1.97</c:v>
                </c:pt>
                <c:pt idx="9434">
                  <c:v>1.4590000000000001</c:v>
                </c:pt>
                <c:pt idx="9435">
                  <c:v>1.823</c:v>
                </c:pt>
                <c:pt idx="9436">
                  <c:v>1.46</c:v>
                </c:pt>
                <c:pt idx="9437">
                  <c:v>1.645</c:v>
                </c:pt>
                <c:pt idx="9438">
                  <c:v>5.6029999999999998</c:v>
                </c:pt>
                <c:pt idx="9439">
                  <c:v>1.43</c:v>
                </c:pt>
                <c:pt idx="9440">
                  <c:v>1.4259999999999999</c:v>
                </c:pt>
                <c:pt idx="9441">
                  <c:v>1.6870000000000001</c:v>
                </c:pt>
                <c:pt idx="9442">
                  <c:v>1.417</c:v>
                </c:pt>
                <c:pt idx="9443">
                  <c:v>1.4450000000000001</c:v>
                </c:pt>
                <c:pt idx="9444">
                  <c:v>1.516</c:v>
                </c:pt>
                <c:pt idx="9445">
                  <c:v>1.548</c:v>
                </c:pt>
                <c:pt idx="9446">
                  <c:v>1.208</c:v>
                </c:pt>
                <c:pt idx="9447">
                  <c:v>1.774</c:v>
                </c:pt>
                <c:pt idx="9448">
                  <c:v>1.59</c:v>
                </c:pt>
                <c:pt idx="9449">
                  <c:v>1.736</c:v>
                </c:pt>
                <c:pt idx="9450">
                  <c:v>1.764</c:v>
                </c:pt>
                <c:pt idx="9451">
                  <c:v>1.3779999999999999</c:v>
                </c:pt>
                <c:pt idx="9452">
                  <c:v>1.165</c:v>
                </c:pt>
                <c:pt idx="9453">
                  <c:v>1.4570000000000001</c:v>
                </c:pt>
                <c:pt idx="9454">
                  <c:v>1.694</c:v>
                </c:pt>
                <c:pt idx="9455">
                  <c:v>1.47</c:v>
                </c:pt>
                <c:pt idx="9456">
                  <c:v>1.478</c:v>
                </c:pt>
                <c:pt idx="9457">
                  <c:v>1.4179999999999999</c:v>
                </c:pt>
                <c:pt idx="9458">
                  <c:v>1.754</c:v>
                </c:pt>
                <c:pt idx="9459">
                  <c:v>1.7370000000000001</c:v>
                </c:pt>
                <c:pt idx="9460">
                  <c:v>1.496</c:v>
                </c:pt>
                <c:pt idx="9461">
                  <c:v>1.371</c:v>
                </c:pt>
                <c:pt idx="9462">
                  <c:v>1.593</c:v>
                </c:pt>
                <c:pt idx="9463">
                  <c:v>2.0329999999999999</c:v>
                </c:pt>
                <c:pt idx="9464">
                  <c:v>1.71</c:v>
                </c:pt>
                <c:pt idx="9465">
                  <c:v>1.369</c:v>
                </c:pt>
                <c:pt idx="9466">
                  <c:v>1.321</c:v>
                </c:pt>
                <c:pt idx="9467">
                  <c:v>1.482</c:v>
                </c:pt>
                <c:pt idx="9468">
                  <c:v>1.7689999999999999</c:v>
                </c:pt>
                <c:pt idx="9469">
                  <c:v>12.667</c:v>
                </c:pt>
                <c:pt idx="9470">
                  <c:v>4.2919999999999998</c:v>
                </c:pt>
                <c:pt idx="9471">
                  <c:v>1.6919999999999999</c:v>
                </c:pt>
                <c:pt idx="9472">
                  <c:v>1.714</c:v>
                </c:pt>
                <c:pt idx="9473">
                  <c:v>1.92</c:v>
                </c:pt>
                <c:pt idx="9474">
                  <c:v>1.458</c:v>
                </c:pt>
                <c:pt idx="9475">
                  <c:v>1.611</c:v>
                </c:pt>
                <c:pt idx="9476">
                  <c:v>1.8460000000000001</c:v>
                </c:pt>
                <c:pt idx="9477">
                  <c:v>1.5209999999999999</c:v>
                </c:pt>
                <c:pt idx="9478">
                  <c:v>1.42</c:v>
                </c:pt>
                <c:pt idx="9479">
                  <c:v>1.42</c:v>
                </c:pt>
                <c:pt idx="9480">
                  <c:v>1.9239999999999999</c:v>
                </c:pt>
                <c:pt idx="9481">
                  <c:v>1.3360000000000001</c:v>
                </c:pt>
                <c:pt idx="9482">
                  <c:v>1.6419999999999999</c:v>
                </c:pt>
                <c:pt idx="9483">
                  <c:v>1.633</c:v>
                </c:pt>
                <c:pt idx="9484">
                  <c:v>1.7310000000000001</c:v>
                </c:pt>
                <c:pt idx="9485">
                  <c:v>1.5620000000000001</c:v>
                </c:pt>
                <c:pt idx="9486">
                  <c:v>1.1970000000000001</c:v>
                </c:pt>
                <c:pt idx="9487">
                  <c:v>1.429</c:v>
                </c:pt>
                <c:pt idx="9488">
                  <c:v>1.5189999999999999</c:v>
                </c:pt>
                <c:pt idx="9489">
                  <c:v>1.4490000000000001</c:v>
                </c:pt>
                <c:pt idx="9490">
                  <c:v>1.5509999999999999</c:v>
                </c:pt>
                <c:pt idx="9491">
                  <c:v>1.2869999999999999</c:v>
                </c:pt>
                <c:pt idx="9492">
                  <c:v>1.4179999999999999</c:v>
                </c:pt>
                <c:pt idx="9493">
                  <c:v>1.702</c:v>
                </c:pt>
                <c:pt idx="9494">
                  <c:v>1.3480000000000001</c:v>
                </c:pt>
                <c:pt idx="9495">
                  <c:v>1.6970000000000001</c:v>
                </c:pt>
                <c:pt idx="9496">
                  <c:v>1.8520000000000001</c:v>
                </c:pt>
                <c:pt idx="9497">
                  <c:v>1.2170000000000001</c:v>
                </c:pt>
                <c:pt idx="9498">
                  <c:v>1.1930000000000001</c:v>
                </c:pt>
                <c:pt idx="9499">
                  <c:v>1.397</c:v>
                </c:pt>
                <c:pt idx="9500">
                  <c:v>1.2490000000000001</c:v>
                </c:pt>
                <c:pt idx="9501">
                  <c:v>1.708</c:v>
                </c:pt>
                <c:pt idx="9502">
                  <c:v>1.7170000000000001</c:v>
                </c:pt>
                <c:pt idx="9503">
                  <c:v>1.6040000000000001</c:v>
                </c:pt>
                <c:pt idx="9504">
                  <c:v>1.4259999999999999</c:v>
                </c:pt>
                <c:pt idx="9505">
                  <c:v>1.738</c:v>
                </c:pt>
                <c:pt idx="9506">
                  <c:v>1.4419999999999999</c:v>
                </c:pt>
                <c:pt idx="9507">
                  <c:v>1.518</c:v>
                </c:pt>
                <c:pt idx="9508">
                  <c:v>1.7130000000000001</c:v>
                </c:pt>
                <c:pt idx="9509">
                  <c:v>1.454</c:v>
                </c:pt>
                <c:pt idx="9510">
                  <c:v>1.6359999999999999</c:v>
                </c:pt>
                <c:pt idx="9511">
                  <c:v>1.4179999999999999</c:v>
                </c:pt>
                <c:pt idx="9512">
                  <c:v>1.5740000000000001</c:v>
                </c:pt>
                <c:pt idx="9513">
                  <c:v>1.327</c:v>
                </c:pt>
                <c:pt idx="9514">
                  <c:v>1.444</c:v>
                </c:pt>
                <c:pt idx="9515">
                  <c:v>1.4510000000000001</c:v>
                </c:pt>
                <c:pt idx="9516">
                  <c:v>1.514</c:v>
                </c:pt>
                <c:pt idx="9517">
                  <c:v>1.363</c:v>
                </c:pt>
                <c:pt idx="9518">
                  <c:v>1.972</c:v>
                </c:pt>
                <c:pt idx="9519">
                  <c:v>1.6459999999999999</c:v>
                </c:pt>
                <c:pt idx="9520">
                  <c:v>1.4810000000000001</c:v>
                </c:pt>
                <c:pt idx="9521">
                  <c:v>1.673</c:v>
                </c:pt>
                <c:pt idx="9522">
                  <c:v>1.26</c:v>
                </c:pt>
                <c:pt idx="9523">
                  <c:v>1.5640000000000001</c:v>
                </c:pt>
                <c:pt idx="9524">
                  <c:v>1.278</c:v>
                </c:pt>
                <c:pt idx="9525">
                  <c:v>1.4079999999999999</c:v>
                </c:pt>
                <c:pt idx="9526">
                  <c:v>1.306</c:v>
                </c:pt>
                <c:pt idx="9527">
                  <c:v>1.1080000000000001</c:v>
                </c:pt>
                <c:pt idx="9528">
                  <c:v>1.5349999999999999</c:v>
                </c:pt>
                <c:pt idx="9529">
                  <c:v>1.2330000000000001</c:v>
                </c:pt>
                <c:pt idx="9530">
                  <c:v>1.304</c:v>
                </c:pt>
                <c:pt idx="9531">
                  <c:v>1.649</c:v>
                </c:pt>
                <c:pt idx="9532">
                  <c:v>1.611</c:v>
                </c:pt>
                <c:pt idx="9533">
                  <c:v>1.1850000000000001</c:v>
                </c:pt>
                <c:pt idx="9534">
                  <c:v>1.3360000000000001</c:v>
                </c:pt>
                <c:pt idx="9535">
                  <c:v>1.639</c:v>
                </c:pt>
                <c:pt idx="9536">
                  <c:v>1.3320000000000001</c:v>
                </c:pt>
                <c:pt idx="9537">
                  <c:v>1.0589999999999999</c:v>
                </c:pt>
                <c:pt idx="9538">
                  <c:v>1.361</c:v>
                </c:pt>
                <c:pt idx="9539">
                  <c:v>1.4219999999999999</c:v>
                </c:pt>
                <c:pt idx="9540">
                  <c:v>1.81</c:v>
                </c:pt>
                <c:pt idx="9541">
                  <c:v>1.5389999999999999</c:v>
                </c:pt>
                <c:pt idx="9542">
                  <c:v>1.6919999999999999</c:v>
                </c:pt>
                <c:pt idx="9543">
                  <c:v>1.657</c:v>
                </c:pt>
                <c:pt idx="9544">
                  <c:v>1.393</c:v>
                </c:pt>
                <c:pt idx="9545">
                  <c:v>1.2889999999999999</c:v>
                </c:pt>
                <c:pt idx="9546">
                  <c:v>1.4039999999999999</c:v>
                </c:pt>
                <c:pt idx="9547">
                  <c:v>1.228</c:v>
                </c:pt>
                <c:pt idx="9548">
                  <c:v>1.3</c:v>
                </c:pt>
                <c:pt idx="9549">
                  <c:v>1.4159999999999999</c:v>
                </c:pt>
                <c:pt idx="9550">
                  <c:v>1.6319999999999999</c:v>
                </c:pt>
                <c:pt idx="9551">
                  <c:v>1.2110000000000001</c:v>
                </c:pt>
                <c:pt idx="9552">
                  <c:v>1.4510000000000001</c:v>
                </c:pt>
                <c:pt idx="9553">
                  <c:v>1.482</c:v>
                </c:pt>
                <c:pt idx="9554">
                  <c:v>33.945</c:v>
                </c:pt>
                <c:pt idx="9555">
                  <c:v>1.6839999999999999</c:v>
                </c:pt>
                <c:pt idx="9556">
                  <c:v>1.492</c:v>
                </c:pt>
                <c:pt idx="9557">
                  <c:v>1.2869999999999999</c:v>
                </c:pt>
                <c:pt idx="9558">
                  <c:v>1.3009999999999999</c:v>
                </c:pt>
                <c:pt idx="9559">
                  <c:v>1.0580000000000001</c:v>
                </c:pt>
                <c:pt idx="9560">
                  <c:v>0.93600000000000005</c:v>
                </c:pt>
                <c:pt idx="9561">
                  <c:v>1.2370000000000001</c:v>
                </c:pt>
                <c:pt idx="9562">
                  <c:v>1.63</c:v>
                </c:pt>
                <c:pt idx="9563">
                  <c:v>1.3049999999999999</c:v>
                </c:pt>
                <c:pt idx="9564">
                  <c:v>1.258</c:v>
                </c:pt>
                <c:pt idx="9565">
                  <c:v>1.452</c:v>
                </c:pt>
                <c:pt idx="9566">
                  <c:v>1.371</c:v>
                </c:pt>
                <c:pt idx="9567">
                  <c:v>1.4119999999999999</c:v>
                </c:pt>
                <c:pt idx="9568">
                  <c:v>1.1950000000000001</c:v>
                </c:pt>
                <c:pt idx="9569">
                  <c:v>1.105</c:v>
                </c:pt>
                <c:pt idx="9570">
                  <c:v>1.31</c:v>
                </c:pt>
                <c:pt idx="9571">
                  <c:v>1.369</c:v>
                </c:pt>
                <c:pt idx="9572">
                  <c:v>1.3680000000000001</c:v>
                </c:pt>
                <c:pt idx="9573">
                  <c:v>1.274</c:v>
                </c:pt>
                <c:pt idx="9574">
                  <c:v>1.282</c:v>
                </c:pt>
                <c:pt idx="9575">
                  <c:v>1.1519999999999999</c:v>
                </c:pt>
                <c:pt idx="9576">
                  <c:v>1.3420000000000001</c:v>
                </c:pt>
                <c:pt idx="9577">
                  <c:v>1.18</c:v>
                </c:pt>
                <c:pt idx="9578">
                  <c:v>1.044</c:v>
                </c:pt>
                <c:pt idx="9579">
                  <c:v>1.236</c:v>
                </c:pt>
                <c:pt idx="9580">
                  <c:v>1.18</c:v>
                </c:pt>
                <c:pt idx="9581">
                  <c:v>1.1819999999999999</c:v>
                </c:pt>
                <c:pt idx="9582">
                  <c:v>1.4350000000000001</c:v>
                </c:pt>
                <c:pt idx="9583">
                  <c:v>4.2030000000000003</c:v>
                </c:pt>
                <c:pt idx="9584">
                  <c:v>1.3640000000000001</c:v>
                </c:pt>
                <c:pt idx="9585">
                  <c:v>1.5580000000000001</c:v>
                </c:pt>
                <c:pt idx="9586">
                  <c:v>1.1910000000000001</c:v>
                </c:pt>
                <c:pt idx="9587">
                  <c:v>0.96599999999999997</c:v>
                </c:pt>
                <c:pt idx="9588">
                  <c:v>0.98599999999999999</c:v>
                </c:pt>
                <c:pt idx="9589">
                  <c:v>0.92400000000000004</c:v>
                </c:pt>
                <c:pt idx="9590">
                  <c:v>1.0940000000000001</c:v>
                </c:pt>
                <c:pt idx="9591">
                  <c:v>0.84899999999999998</c:v>
                </c:pt>
                <c:pt idx="9592">
                  <c:v>1.119</c:v>
                </c:pt>
                <c:pt idx="9593">
                  <c:v>1.262</c:v>
                </c:pt>
                <c:pt idx="9594">
                  <c:v>0.72699999999999998</c:v>
                </c:pt>
                <c:pt idx="9595">
                  <c:v>1.016</c:v>
                </c:pt>
                <c:pt idx="9596">
                  <c:v>1.0049999999999999</c:v>
                </c:pt>
                <c:pt idx="9597">
                  <c:v>1.046</c:v>
                </c:pt>
                <c:pt idx="9598">
                  <c:v>0.627</c:v>
                </c:pt>
                <c:pt idx="9599">
                  <c:v>0.63100000000000001</c:v>
                </c:pt>
                <c:pt idx="9600">
                  <c:v>0.66300000000000003</c:v>
                </c:pt>
                <c:pt idx="9601">
                  <c:v>0.67900000000000005</c:v>
                </c:pt>
                <c:pt idx="9602">
                  <c:v>0.58499999999999996</c:v>
                </c:pt>
                <c:pt idx="9603">
                  <c:v>0.98699999999999999</c:v>
                </c:pt>
                <c:pt idx="9604">
                  <c:v>0.63</c:v>
                </c:pt>
                <c:pt idx="9605">
                  <c:v>1.0049999999999999</c:v>
                </c:pt>
                <c:pt idx="9606">
                  <c:v>1.032</c:v>
                </c:pt>
                <c:pt idx="9607">
                  <c:v>1.095</c:v>
                </c:pt>
                <c:pt idx="9608">
                  <c:v>0.72</c:v>
                </c:pt>
                <c:pt idx="9609">
                  <c:v>0.55100000000000005</c:v>
                </c:pt>
                <c:pt idx="9610">
                  <c:v>0.65500000000000003</c:v>
                </c:pt>
                <c:pt idx="9611">
                  <c:v>0.81</c:v>
                </c:pt>
                <c:pt idx="9612">
                  <c:v>0.82199999999999995</c:v>
                </c:pt>
                <c:pt idx="9613">
                  <c:v>0.89500000000000002</c:v>
                </c:pt>
                <c:pt idx="9614">
                  <c:v>1.1259999999999999</c:v>
                </c:pt>
                <c:pt idx="9615">
                  <c:v>1.325</c:v>
                </c:pt>
                <c:pt idx="9616">
                  <c:v>0.92800000000000005</c:v>
                </c:pt>
                <c:pt idx="9617">
                  <c:v>1.2729999999999999</c:v>
                </c:pt>
                <c:pt idx="9618">
                  <c:v>0.93100000000000005</c:v>
                </c:pt>
                <c:pt idx="9619">
                  <c:v>0.56499999999999995</c:v>
                </c:pt>
                <c:pt idx="9620">
                  <c:v>0.85899999999999999</c:v>
                </c:pt>
                <c:pt idx="9621">
                  <c:v>0.84599999999999997</c:v>
                </c:pt>
                <c:pt idx="9622">
                  <c:v>1.0549999999999999</c:v>
                </c:pt>
                <c:pt idx="9623">
                  <c:v>0.95399999999999996</c:v>
                </c:pt>
                <c:pt idx="9624">
                  <c:v>0.68700000000000006</c:v>
                </c:pt>
                <c:pt idx="9625">
                  <c:v>1.302</c:v>
                </c:pt>
                <c:pt idx="9626">
                  <c:v>0.69599999999999995</c:v>
                </c:pt>
                <c:pt idx="9627">
                  <c:v>0.624</c:v>
                </c:pt>
                <c:pt idx="9628">
                  <c:v>0.622</c:v>
                </c:pt>
                <c:pt idx="9629">
                  <c:v>0.96599999999999997</c:v>
                </c:pt>
                <c:pt idx="9630">
                  <c:v>0.76500000000000001</c:v>
                </c:pt>
                <c:pt idx="9631">
                  <c:v>0.60699999999999998</c:v>
                </c:pt>
                <c:pt idx="9632">
                  <c:v>0.98699999999999999</c:v>
                </c:pt>
                <c:pt idx="9633">
                  <c:v>0.83699999999999997</c:v>
                </c:pt>
                <c:pt idx="9634">
                  <c:v>0.59199999999999997</c:v>
                </c:pt>
                <c:pt idx="9635">
                  <c:v>0.39200000000000002</c:v>
                </c:pt>
                <c:pt idx="9636">
                  <c:v>0.73699999999999999</c:v>
                </c:pt>
                <c:pt idx="9637">
                  <c:v>0.873</c:v>
                </c:pt>
                <c:pt idx="9638">
                  <c:v>0.66500000000000004</c:v>
                </c:pt>
                <c:pt idx="9639">
                  <c:v>1.0529999999999999</c:v>
                </c:pt>
                <c:pt idx="9640">
                  <c:v>1.2350000000000001</c:v>
                </c:pt>
                <c:pt idx="9641">
                  <c:v>0.65900000000000003</c:v>
                </c:pt>
                <c:pt idx="9642">
                  <c:v>0.68799999999999994</c:v>
                </c:pt>
                <c:pt idx="9643">
                  <c:v>0.68200000000000005</c:v>
                </c:pt>
                <c:pt idx="9644">
                  <c:v>0.51200000000000001</c:v>
                </c:pt>
                <c:pt idx="9645">
                  <c:v>0.75800000000000001</c:v>
                </c:pt>
                <c:pt idx="9646">
                  <c:v>0.82599999999999996</c:v>
                </c:pt>
                <c:pt idx="9647">
                  <c:v>1.048</c:v>
                </c:pt>
                <c:pt idx="9648">
                  <c:v>0.90700000000000003</c:v>
                </c:pt>
                <c:pt idx="9649">
                  <c:v>0.6</c:v>
                </c:pt>
                <c:pt idx="9650">
                  <c:v>0.44400000000000001</c:v>
                </c:pt>
                <c:pt idx="9651">
                  <c:v>0.47499999999999998</c:v>
                </c:pt>
                <c:pt idx="9652">
                  <c:v>0.9</c:v>
                </c:pt>
                <c:pt idx="9653">
                  <c:v>0.56200000000000006</c:v>
                </c:pt>
                <c:pt idx="9654">
                  <c:v>0.621</c:v>
                </c:pt>
                <c:pt idx="9655">
                  <c:v>0.50600000000000001</c:v>
                </c:pt>
                <c:pt idx="9656">
                  <c:v>0.45300000000000001</c:v>
                </c:pt>
                <c:pt idx="9657">
                  <c:v>0.78400000000000003</c:v>
                </c:pt>
                <c:pt idx="9658">
                  <c:v>0.46899999999999997</c:v>
                </c:pt>
                <c:pt idx="9659">
                  <c:v>0.29899999999999999</c:v>
                </c:pt>
                <c:pt idx="9660">
                  <c:v>0.58699999999999997</c:v>
                </c:pt>
                <c:pt idx="9661">
                  <c:v>0.55600000000000005</c:v>
                </c:pt>
                <c:pt idx="9662">
                  <c:v>0.26700000000000002</c:v>
                </c:pt>
                <c:pt idx="9663">
                  <c:v>0.56899999999999995</c:v>
                </c:pt>
                <c:pt idx="9664">
                  <c:v>0.71299999999999997</c:v>
                </c:pt>
                <c:pt idx="9665">
                  <c:v>0.56399999999999995</c:v>
                </c:pt>
                <c:pt idx="9666">
                  <c:v>0.41399999999999998</c:v>
                </c:pt>
                <c:pt idx="9667">
                  <c:v>0.47099999999999997</c:v>
                </c:pt>
                <c:pt idx="9668">
                  <c:v>0.502</c:v>
                </c:pt>
                <c:pt idx="9669">
                  <c:v>0.54400000000000004</c:v>
                </c:pt>
                <c:pt idx="9670">
                  <c:v>0.25900000000000001</c:v>
                </c:pt>
                <c:pt idx="9671">
                  <c:v>0.37</c:v>
                </c:pt>
                <c:pt idx="9672">
                  <c:v>0.54500000000000004</c:v>
                </c:pt>
                <c:pt idx="9673">
                  <c:v>0.34699999999999998</c:v>
                </c:pt>
                <c:pt idx="9674">
                  <c:v>0.29199999999999998</c:v>
                </c:pt>
                <c:pt idx="9675">
                  <c:v>0.46700000000000003</c:v>
                </c:pt>
                <c:pt idx="9676">
                  <c:v>0.20499999999999999</c:v>
                </c:pt>
                <c:pt idx="9677">
                  <c:v>0.46</c:v>
                </c:pt>
                <c:pt idx="9678">
                  <c:v>0.51900000000000002</c:v>
                </c:pt>
                <c:pt idx="9679">
                  <c:v>0.436</c:v>
                </c:pt>
                <c:pt idx="9680">
                  <c:v>0.21</c:v>
                </c:pt>
                <c:pt idx="9681">
                  <c:v>0.45200000000000001</c:v>
                </c:pt>
                <c:pt idx="9682">
                  <c:v>0.14199999999999999</c:v>
                </c:pt>
                <c:pt idx="9683">
                  <c:v>0.25900000000000001</c:v>
                </c:pt>
                <c:pt idx="9684">
                  <c:v>0.27700000000000002</c:v>
                </c:pt>
                <c:pt idx="9685">
                  <c:v>0.59</c:v>
                </c:pt>
                <c:pt idx="9686">
                  <c:v>0.33900000000000002</c:v>
                </c:pt>
                <c:pt idx="9687">
                  <c:v>0.33400000000000002</c:v>
                </c:pt>
                <c:pt idx="9688">
                  <c:v>0.308</c:v>
                </c:pt>
                <c:pt idx="9689">
                  <c:v>0.32500000000000001</c:v>
                </c:pt>
                <c:pt idx="9690">
                  <c:v>0.20200000000000001</c:v>
                </c:pt>
                <c:pt idx="9691">
                  <c:v>0.51800000000000002</c:v>
                </c:pt>
                <c:pt idx="9692">
                  <c:v>0.64900000000000002</c:v>
                </c:pt>
                <c:pt idx="9693">
                  <c:v>0.60399999999999998</c:v>
                </c:pt>
                <c:pt idx="9694">
                  <c:v>0.42799999999999999</c:v>
                </c:pt>
                <c:pt idx="9695">
                  <c:v>0.28499999999999998</c:v>
                </c:pt>
                <c:pt idx="9696">
                  <c:v>0.317</c:v>
                </c:pt>
                <c:pt idx="9697">
                  <c:v>0.67100000000000004</c:v>
                </c:pt>
                <c:pt idx="9698">
                  <c:v>0.33900000000000002</c:v>
                </c:pt>
                <c:pt idx="9699">
                  <c:v>0.45900000000000002</c:v>
                </c:pt>
                <c:pt idx="9700">
                  <c:v>0.218</c:v>
                </c:pt>
                <c:pt idx="9701">
                  <c:v>0.20899999999999999</c:v>
                </c:pt>
                <c:pt idx="9702">
                  <c:v>0.35699999999999998</c:v>
                </c:pt>
                <c:pt idx="9703">
                  <c:v>0.307</c:v>
                </c:pt>
                <c:pt idx="9704">
                  <c:v>0.307</c:v>
                </c:pt>
                <c:pt idx="9705">
                  <c:v>0.19</c:v>
                </c:pt>
                <c:pt idx="9706">
                  <c:v>0.17299999999999999</c:v>
                </c:pt>
                <c:pt idx="9707">
                  <c:v>0.27200000000000002</c:v>
                </c:pt>
                <c:pt idx="9708">
                  <c:v>0.22600000000000001</c:v>
                </c:pt>
                <c:pt idx="9709">
                  <c:v>0.31</c:v>
                </c:pt>
                <c:pt idx="9710">
                  <c:v>0.14299999999999999</c:v>
                </c:pt>
                <c:pt idx="9711">
                  <c:v>0.3</c:v>
                </c:pt>
                <c:pt idx="9712">
                  <c:v>0.19</c:v>
                </c:pt>
                <c:pt idx="9713">
                  <c:v>0.435</c:v>
                </c:pt>
                <c:pt idx="9714">
                  <c:v>0.34200000000000003</c:v>
                </c:pt>
                <c:pt idx="9715">
                  <c:v>0.53100000000000003</c:v>
                </c:pt>
                <c:pt idx="9716">
                  <c:v>0.42799999999999999</c:v>
                </c:pt>
                <c:pt idx="9717">
                  <c:v>0.36799999999999999</c:v>
                </c:pt>
                <c:pt idx="9718">
                  <c:v>0.26200000000000001</c:v>
                </c:pt>
                <c:pt idx="9719">
                  <c:v>0.36499999999999999</c:v>
                </c:pt>
                <c:pt idx="9720">
                  <c:v>0.42299999999999999</c:v>
                </c:pt>
                <c:pt idx="9721">
                  <c:v>0.13200000000000001</c:v>
                </c:pt>
                <c:pt idx="9722">
                  <c:v>0.22800000000000001</c:v>
                </c:pt>
                <c:pt idx="9723">
                  <c:v>0.49099999999999999</c:v>
                </c:pt>
                <c:pt idx="9724">
                  <c:v>0.44600000000000001</c:v>
                </c:pt>
                <c:pt idx="9725">
                  <c:v>0.41699999999999998</c:v>
                </c:pt>
                <c:pt idx="9726">
                  <c:v>0.251</c:v>
                </c:pt>
                <c:pt idx="9727">
                  <c:v>0.30499999999999999</c:v>
                </c:pt>
                <c:pt idx="9728">
                  <c:v>0.33</c:v>
                </c:pt>
                <c:pt idx="9729">
                  <c:v>7.8E-2</c:v>
                </c:pt>
                <c:pt idx="9730">
                  <c:v>0.161</c:v>
                </c:pt>
                <c:pt idx="9731">
                  <c:v>0.32500000000000001</c:v>
                </c:pt>
                <c:pt idx="9732">
                  <c:v>0.23400000000000001</c:v>
                </c:pt>
                <c:pt idx="9733">
                  <c:v>0.42</c:v>
                </c:pt>
                <c:pt idx="9734">
                  <c:v>0.39300000000000002</c:v>
                </c:pt>
                <c:pt idx="9735">
                  <c:v>0.13300000000000001</c:v>
                </c:pt>
                <c:pt idx="9736">
                  <c:v>0.34699999999999998</c:v>
                </c:pt>
                <c:pt idx="9737">
                  <c:v>0.28299999999999997</c:v>
                </c:pt>
                <c:pt idx="9738">
                  <c:v>0.27</c:v>
                </c:pt>
                <c:pt idx="9739">
                  <c:v>0.29299999999999998</c:v>
                </c:pt>
                <c:pt idx="9740">
                  <c:v>0.221</c:v>
                </c:pt>
                <c:pt idx="9741">
                  <c:v>0.31</c:v>
                </c:pt>
                <c:pt idx="9742">
                  <c:v>0.223</c:v>
                </c:pt>
                <c:pt idx="9743">
                  <c:v>0.47799999999999998</c:v>
                </c:pt>
                <c:pt idx="9744">
                  <c:v>0.247</c:v>
                </c:pt>
                <c:pt idx="9745">
                  <c:v>0.20899999999999999</c:v>
                </c:pt>
                <c:pt idx="9746">
                  <c:v>0.215</c:v>
                </c:pt>
                <c:pt idx="9747">
                  <c:v>0.73899999999999999</c:v>
                </c:pt>
                <c:pt idx="9748">
                  <c:v>0.29599999999999999</c:v>
                </c:pt>
                <c:pt idx="9749">
                  <c:v>0.114</c:v>
                </c:pt>
                <c:pt idx="9750">
                  <c:v>0.14699999999999999</c:v>
                </c:pt>
                <c:pt idx="9751">
                  <c:v>0.441</c:v>
                </c:pt>
                <c:pt idx="9752">
                  <c:v>0.39</c:v>
                </c:pt>
                <c:pt idx="9753">
                  <c:v>0.311</c:v>
                </c:pt>
                <c:pt idx="9754">
                  <c:v>0.29599999999999999</c:v>
                </c:pt>
                <c:pt idx="9755">
                  <c:v>0.221</c:v>
                </c:pt>
                <c:pt idx="9756">
                  <c:v>0.34499999999999997</c:v>
                </c:pt>
                <c:pt idx="9757">
                  <c:v>0.16900000000000001</c:v>
                </c:pt>
                <c:pt idx="9758">
                  <c:v>0.38700000000000001</c:v>
                </c:pt>
                <c:pt idx="9759">
                  <c:v>0.36399999999999999</c:v>
                </c:pt>
                <c:pt idx="9760">
                  <c:v>0.34799999999999998</c:v>
                </c:pt>
                <c:pt idx="9761">
                  <c:v>0.37</c:v>
                </c:pt>
                <c:pt idx="9762">
                  <c:v>0.27400000000000002</c:v>
                </c:pt>
                <c:pt idx="9763">
                  <c:v>0.38100000000000001</c:v>
                </c:pt>
                <c:pt idx="9764">
                  <c:v>0.151</c:v>
                </c:pt>
                <c:pt idx="9765">
                  <c:v>0.28899999999999998</c:v>
                </c:pt>
                <c:pt idx="9766">
                  <c:v>0.21</c:v>
                </c:pt>
                <c:pt idx="9767">
                  <c:v>0.36299999999999999</c:v>
                </c:pt>
                <c:pt idx="9768">
                  <c:v>0.247</c:v>
                </c:pt>
                <c:pt idx="9769">
                  <c:v>0.40899999999999997</c:v>
                </c:pt>
                <c:pt idx="9770">
                  <c:v>0.14799999999999999</c:v>
                </c:pt>
                <c:pt idx="9771">
                  <c:v>0.192</c:v>
                </c:pt>
                <c:pt idx="9772">
                  <c:v>0.17399999999999999</c:v>
                </c:pt>
                <c:pt idx="9773">
                  <c:v>9.9000000000000005E-2</c:v>
                </c:pt>
                <c:pt idx="9774">
                  <c:v>0.189</c:v>
                </c:pt>
                <c:pt idx="9775">
                  <c:v>0.28999999999999998</c:v>
                </c:pt>
                <c:pt idx="9776">
                  <c:v>0.26</c:v>
                </c:pt>
                <c:pt idx="9777">
                  <c:v>0.33900000000000002</c:v>
                </c:pt>
                <c:pt idx="9778">
                  <c:v>0.26500000000000001</c:v>
                </c:pt>
                <c:pt idx="9779">
                  <c:v>0.313</c:v>
                </c:pt>
                <c:pt idx="9780">
                  <c:v>0.255</c:v>
                </c:pt>
                <c:pt idx="9781">
                  <c:v>0.27500000000000002</c:v>
                </c:pt>
                <c:pt idx="9782">
                  <c:v>0.42499999999999999</c:v>
                </c:pt>
                <c:pt idx="9783">
                  <c:v>0.25600000000000001</c:v>
                </c:pt>
                <c:pt idx="9784">
                  <c:v>0.314</c:v>
                </c:pt>
                <c:pt idx="9785">
                  <c:v>0.245</c:v>
                </c:pt>
                <c:pt idx="9786">
                  <c:v>0.20799999999999999</c:v>
                </c:pt>
                <c:pt idx="9787">
                  <c:v>0.185</c:v>
                </c:pt>
                <c:pt idx="9788">
                  <c:v>0.28100000000000003</c:v>
                </c:pt>
                <c:pt idx="9789">
                  <c:v>0.21099999999999999</c:v>
                </c:pt>
                <c:pt idx="9790">
                  <c:v>0.13</c:v>
                </c:pt>
                <c:pt idx="9791">
                  <c:v>0.54400000000000004</c:v>
                </c:pt>
                <c:pt idx="9792">
                  <c:v>0.43099999999999999</c:v>
                </c:pt>
                <c:pt idx="9793">
                  <c:v>0.27800000000000002</c:v>
                </c:pt>
                <c:pt idx="9794">
                  <c:v>7.0000000000000007E-2</c:v>
                </c:pt>
                <c:pt idx="9795">
                  <c:v>0.222</c:v>
                </c:pt>
                <c:pt idx="9796">
                  <c:v>0.39</c:v>
                </c:pt>
                <c:pt idx="9797">
                  <c:v>0.433</c:v>
                </c:pt>
                <c:pt idx="9798">
                  <c:v>0.20300000000000001</c:v>
                </c:pt>
                <c:pt idx="9799">
                  <c:v>0.55000000000000004</c:v>
                </c:pt>
                <c:pt idx="9800">
                  <c:v>0.27</c:v>
                </c:pt>
                <c:pt idx="9801">
                  <c:v>0.46899999999999997</c:v>
                </c:pt>
                <c:pt idx="9802">
                  <c:v>0.32800000000000001</c:v>
                </c:pt>
                <c:pt idx="9803">
                  <c:v>0.27700000000000002</c:v>
                </c:pt>
                <c:pt idx="9804">
                  <c:v>0.12</c:v>
                </c:pt>
                <c:pt idx="9805">
                  <c:v>0.28499999999999998</c:v>
                </c:pt>
                <c:pt idx="9806">
                  <c:v>0.21099999999999999</c:v>
                </c:pt>
                <c:pt idx="9807">
                  <c:v>0.25700000000000001</c:v>
                </c:pt>
                <c:pt idx="9808">
                  <c:v>0.27900000000000003</c:v>
                </c:pt>
                <c:pt idx="9809">
                  <c:v>0.25800000000000001</c:v>
                </c:pt>
                <c:pt idx="9810">
                  <c:v>0.35499999999999998</c:v>
                </c:pt>
                <c:pt idx="9811">
                  <c:v>0.17</c:v>
                </c:pt>
                <c:pt idx="9812">
                  <c:v>0.29299999999999998</c:v>
                </c:pt>
                <c:pt idx="9813">
                  <c:v>0.24299999999999999</c:v>
                </c:pt>
                <c:pt idx="9814">
                  <c:v>0.13900000000000001</c:v>
                </c:pt>
                <c:pt idx="9815">
                  <c:v>7.1999999999999995E-2</c:v>
                </c:pt>
                <c:pt idx="9816">
                  <c:v>0.10100000000000001</c:v>
                </c:pt>
                <c:pt idx="9817">
                  <c:v>0.27</c:v>
                </c:pt>
                <c:pt idx="9818">
                  <c:v>0.14099999999999999</c:v>
                </c:pt>
                <c:pt idx="9819">
                  <c:v>0.314</c:v>
                </c:pt>
                <c:pt idx="9820">
                  <c:v>0.248</c:v>
                </c:pt>
                <c:pt idx="9821">
                  <c:v>0.35</c:v>
                </c:pt>
                <c:pt idx="9822">
                  <c:v>0.26200000000000001</c:v>
                </c:pt>
                <c:pt idx="9823">
                  <c:v>0.30199999999999999</c:v>
                </c:pt>
                <c:pt idx="9824">
                  <c:v>0.30499999999999999</c:v>
                </c:pt>
                <c:pt idx="9825">
                  <c:v>1.9E-2</c:v>
                </c:pt>
                <c:pt idx="9826">
                  <c:v>1.2999999999999999E-2</c:v>
                </c:pt>
                <c:pt idx="9827">
                  <c:v>0.20300000000000001</c:v>
                </c:pt>
                <c:pt idx="9828">
                  <c:v>0.29399999999999998</c:v>
                </c:pt>
                <c:pt idx="9829">
                  <c:v>0.187</c:v>
                </c:pt>
                <c:pt idx="9830">
                  <c:v>0.38600000000000001</c:v>
                </c:pt>
                <c:pt idx="9831">
                  <c:v>0.252</c:v>
                </c:pt>
                <c:pt idx="9832">
                  <c:v>0.14000000000000001</c:v>
                </c:pt>
                <c:pt idx="9833">
                  <c:v>0.114</c:v>
                </c:pt>
                <c:pt idx="9834">
                  <c:v>0.13700000000000001</c:v>
                </c:pt>
                <c:pt idx="9835">
                  <c:v>0.20599999999999999</c:v>
                </c:pt>
                <c:pt idx="9836">
                  <c:v>0.14399999999999999</c:v>
                </c:pt>
                <c:pt idx="9837">
                  <c:v>0.40699999999999997</c:v>
                </c:pt>
                <c:pt idx="9838">
                  <c:v>0.15</c:v>
                </c:pt>
                <c:pt idx="9839">
                  <c:v>0.17399999999999999</c:v>
                </c:pt>
                <c:pt idx="9840">
                  <c:v>0.20499999999999999</c:v>
                </c:pt>
                <c:pt idx="9841">
                  <c:v>0.33200000000000002</c:v>
                </c:pt>
                <c:pt idx="9842">
                  <c:v>0.155</c:v>
                </c:pt>
                <c:pt idx="9843">
                  <c:v>0.17199999999999999</c:v>
                </c:pt>
                <c:pt idx="9844">
                  <c:v>0.46400000000000002</c:v>
                </c:pt>
                <c:pt idx="9845">
                  <c:v>0.224</c:v>
                </c:pt>
                <c:pt idx="9846">
                  <c:v>0.159</c:v>
                </c:pt>
                <c:pt idx="9847">
                  <c:v>0.111</c:v>
                </c:pt>
                <c:pt idx="9848">
                  <c:v>0.16600000000000001</c:v>
                </c:pt>
                <c:pt idx="9849">
                  <c:v>0.25800000000000001</c:v>
                </c:pt>
                <c:pt idx="9850">
                  <c:v>8.8999999999999996E-2</c:v>
                </c:pt>
                <c:pt idx="9851">
                  <c:v>0.14299999999999999</c:v>
                </c:pt>
                <c:pt idx="9852">
                  <c:v>0.248</c:v>
                </c:pt>
                <c:pt idx="9853">
                  <c:v>0.27700000000000002</c:v>
                </c:pt>
                <c:pt idx="9854">
                  <c:v>8.1000000000000003E-2</c:v>
                </c:pt>
                <c:pt idx="9855">
                  <c:v>0.46600000000000003</c:v>
                </c:pt>
                <c:pt idx="9856">
                  <c:v>0.158</c:v>
                </c:pt>
                <c:pt idx="9857">
                  <c:v>0.25800000000000001</c:v>
                </c:pt>
                <c:pt idx="9858">
                  <c:v>0.28199999999999997</c:v>
                </c:pt>
                <c:pt idx="9859">
                  <c:v>0.24199999999999999</c:v>
                </c:pt>
                <c:pt idx="9860">
                  <c:v>0.25800000000000001</c:v>
                </c:pt>
                <c:pt idx="9861">
                  <c:v>0.17100000000000001</c:v>
                </c:pt>
                <c:pt idx="9862">
                  <c:v>0.192</c:v>
                </c:pt>
                <c:pt idx="9863">
                  <c:v>0.158</c:v>
                </c:pt>
                <c:pt idx="9864">
                  <c:v>0.218</c:v>
                </c:pt>
                <c:pt idx="9865">
                  <c:v>0.21099999999999999</c:v>
                </c:pt>
                <c:pt idx="9866">
                  <c:v>0.159</c:v>
                </c:pt>
                <c:pt idx="9867">
                  <c:v>0.23200000000000001</c:v>
                </c:pt>
                <c:pt idx="9868">
                  <c:v>0.14899999999999999</c:v>
                </c:pt>
                <c:pt idx="9869">
                  <c:v>0.157</c:v>
                </c:pt>
                <c:pt idx="9870">
                  <c:v>0.42</c:v>
                </c:pt>
                <c:pt idx="9871">
                  <c:v>0.32500000000000001</c:v>
                </c:pt>
                <c:pt idx="9872">
                  <c:v>0.14699999999999999</c:v>
                </c:pt>
                <c:pt idx="9873">
                  <c:v>0.10199999999999999</c:v>
                </c:pt>
                <c:pt idx="9874">
                  <c:v>0.158</c:v>
                </c:pt>
                <c:pt idx="9875">
                  <c:v>0.41699999999999998</c:v>
                </c:pt>
                <c:pt idx="9876">
                  <c:v>0.11799999999999999</c:v>
                </c:pt>
                <c:pt idx="9877">
                  <c:v>0.115</c:v>
                </c:pt>
                <c:pt idx="9878">
                  <c:v>0.16500000000000001</c:v>
                </c:pt>
                <c:pt idx="9879">
                  <c:v>0.313</c:v>
                </c:pt>
                <c:pt idx="9880">
                  <c:v>8.5999999999999993E-2</c:v>
                </c:pt>
                <c:pt idx="9881">
                  <c:v>0.187</c:v>
                </c:pt>
                <c:pt idx="9882">
                  <c:v>0.11600000000000001</c:v>
                </c:pt>
                <c:pt idx="9883">
                  <c:v>0.34399999999999997</c:v>
                </c:pt>
                <c:pt idx="9884">
                  <c:v>0.24099999999999999</c:v>
                </c:pt>
                <c:pt idx="9885">
                  <c:v>0.29499999999999998</c:v>
                </c:pt>
                <c:pt idx="9886">
                  <c:v>0.21</c:v>
                </c:pt>
                <c:pt idx="9887">
                  <c:v>0.13200000000000001</c:v>
                </c:pt>
                <c:pt idx="9888">
                  <c:v>0.26300000000000001</c:v>
                </c:pt>
                <c:pt idx="9889">
                  <c:v>0.10199999999999999</c:v>
                </c:pt>
                <c:pt idx="9890">
                  <c:v>0.14000000000000001</c:v>
                </c:pt>
                <c:pt idx="9891">
                  <c:v>9.0999999999999998E-2</c:v>
                </c:pt>
                <c:pt idx="9892">
                  <c:v>7.0999999999999994E-2</c:v>
                </c:pt>
                <c:pt idx="9893">
                  <c:v>0.14000000000000001</c:v>
                </c:pt>
                <c:pt idx="9894">
                  <c:v>0.16</c:v>
                </c:pt>
                <c:pt idx="9895">
                  <c:v>0.187</c:v>
                </c:pt>
                <c:pt idx="9896">
                  <c:v>0.4</c:v>
                </c:pt>
                <c:pt idx="9897">
                  <c:v>0.123</c:v>
                </c:pt>
                <c:pt idx="9898">
                  <c:v>1.2E-2</c:v>
                </c:pt>
                <c:pt idx="9899">
                  <c:v>0.13300000000000001</c:v>
                </c:pt>
                <c:pt idx="9900">
                  <c:v>0.158</c:v>
                </c:pt>
                <c:pt idx="9901">
                  <c:v>0.161</c:v>
                </c:pt>
                <c:pt idx="9902">
                  <c:v>7.0999999999999994E-2</c:v>
                </c:pt>
                <c:pt idx="9903">
                  <c:v>8.2000000000000003E-2</c:v>
                </c:pt>
                <c:pt idx="9904">
                  <c:v>4.1000000000000002E-2</c:v>
                </c:pt>
                <c:pt idx="9905">
                  <c:v>0.17799999999999999</c:v>
                </c:pt>
                <c:pt idx="9906">
                  <c:v>8.3000000000000004E-2</c:v>
                </c:pt>
                <c:pt idx="9907">
                  <c:v>0.187</c:v>
                </c:pt>
                <c:pt idx="9908">
                  <c:v>0.1</c:v>
                </c:pt>
                <c:pt idx="9909">
                  <c:v>8.5000000000000006E-2</c:v>
                </c:pt>
                <c:pt idx="9910">
                  <c:v>6.7000000000000004E-2</c:v>
                </c:pt>
                <c:pt idx="9911">
                  <c:v>5.8999999999999997E-2</c:v>
                </c:pt>
                <c:pt idx="9912">
                  <c:v>1.2999999999999999E-2</c:v>
                </c:pt>
                <c:pt idx="9913">
                  <c:v>0.112</c:v>
                </c:pt>
                <c:pt idx="9914">
                  <c:v>0.20899999999999999</c:v>
                </c:pt>
                <c:pt idx="9915">
                  <c:v>0.13100000000000001</c:v>
                </c:pt>
                <c:pt idx="9916">
                  <c:v>4.2000000000000003E-2</c:v>
                </c:pt>
                <c:pt idx="9917">
                  <c:v>5.1999999999999998E-2</c:v>
                </c:pt>
                <c:pt idx="9918">
                  <c:v>0.25900000000000001</c:v>
                </c:pt>
                <c:pt idx="9919">
                  <c:v>1.4E-2</c:v>
                </c:pt>
                <c:pt idx="9920">
                  <c:v>0.11700000000000001</c:v>
                </c:pt>
                <c:pt idx="9921">
                  <c:v>7.0999999999999994E-2</c:v>
                </c:pt>
                <c:pt idx="9922">
                  <c:v>0.112</c:v>
                </c:pt>
                <c:pt idx="9923">
                  <c:v>7.6999999999999999E-2</c:v>
                </c:pt>
                <c:pt idx="9924">
                  <c:v>4.5999999999999999E-2</c:v>
                </c:pt>
                <c:pt idx="9925">
                  <c:v>5.8000000000000003E-2</c:v>
                </c:pt>
                <c:pt idx="9926">
                  <c:v>0.106</c:v>
                </c:pt>
                <c:pt idx="9927">
                  <c:v>1.7000000000000001E-2</c:v>
                </c:pt>
                <c:pt idx="9928">
                  <c:v>0.128</c:v>
                </c:pt>
                <c:pt idx="9929">
                  <c:v>3.7999999999999999E-2</c:v>
                </c:pt>
                <c:pt idx="9930">
                  <c:v>5.8999999999999997E-2</c:v>
                </c:pt>
                <c:pt idx="9931">
                  <c:v>0.127</c:v>
                </c:pt>
                <c:pt idx="9932">
                  <c:v>9.2999999999999999E-2</c:v>
                </c:pt>
                <c:pt idx="9933">
                  <c:v>4.8000000000000001E-2</c:v>
                </c:pt>
                <c:pt idx="9934">
                  <c:v>7.5999999999999998E-2</c:v>
                </c:pt>
                <c:pt idx="9935">
                  <c:v>0.11700000000000001</c:v>
                </c:pt>
                <c:pt idx="9936">
                  <c:v>1.6E-2</c:v>
                </c:pt>
                <c:pt idx="9937">
                  <c:v>0.126</c:v>
                </c:pt>
                <c:pt idx="9938">
                  <c:v>3.6999999999999998E-2</c:v>
                </c:pt>
                <c:pt idx="9939">
                  <c:v>0.115</c:v>
                </c:pt>
                <c:pt idx="9940">
                  <c:v>6.4000000000000001E-2</c:v>
                </c:pt>
                <c:pt idx="9941">
                  <c:v>7.1999999999999995E-2</c:v>
                </c:pt>
                <c:pt idx="9942">
                  <c:v>0.151</c:v>
                </c:pt>
                <c:pt idx="9943">
                  <c:v>0.10299999999999999</c:v>
                </c:pt>
                <c:pt idx="9944">
                  <c:v>2.5000000000000001E-2</c:v>
                </c:pt>
                <c:pt idx="9945">
                  <c:v>0.11899999999999999</c:v>
                </c:pt>
                <c:pt idx="9946">
                  <c:v>0.246</c:v>
                </c:pt>
                <c:pt idx="9947">
                  <c:v>8.1000000000000003E-2</c:v>
                </c:pt>
                <c:pt idx="9948">
                  <c:v>5.7000000000000002E-2</c:v>
                </c:pt>
                <c:pt idx="9949">
                  <c:v>0.04</c:v>
                </c:pt>
                <c:pt idx="9950">
                  <c:v>7.3999999999999996E-2</c:v>
                </c:pt>
                <c:pt idx="9951">
                  <c:v>0.16</c:v>
                </c:pt>
                <c:pt idx="9952">
                  <c:v>0.10100000000000001</c:v>
                </c:pt>
                <c:pt idx="9953">
                  <c:v>4.3999999999999997E-2</c:v>
                </c:pt>
                <c:pt idx="9954">
                  <c:v>4.3999999999999997E-2</c:v>
                </c:pt>
                <c:pt idx="9955">
                  <c:v>0.104</c:v>
                </c:pt>
                <c:pt idx="9956">
                  <c:v>6.5000000000000002E-2</c:v>
                </c:pt>
                <c:pt idx="9957">
                  <c:v>6.3E-2</c:v>
                </c:pt>
                <c:pt idx="9958">
                  <c:v>2.5999999999999999E-2</c:v>
                </c:pt>
                <c:pt idx="9959">
                  <c:v>0.11</c:v>
                </c:pt>
                <c:pt idx="9960">
                  <c:v>0.17100000000000001</c:v>
                </c:pt>
                <c:pt idx="9961">
                  <c:v>8.7999999999999995E-2</c:v>
                </c:pt>
                <c:pt idx="9962">
                  <c:v>0.13900000000000001</c:v>
                </c:pt>
                <c:pt idx="9963">
                  <c:v>3.6999999999999998E-2</c:v>
                </c:pt>
                <c:pt idx="9964">
                  <c:v>4.7E-2</c:v>
                </c:pt>
                <c:pt idx="9965">
                  <c:v>5.8999999999999997E-2</c:v>
                </c:pt>
                <c:pt idx="9966">
                  <c:v>6.8000000000000005E-2</c:v>
                </c:pt>
                <c:pt idx="9967">
                  <c:v>3.6999999999999998E-2</c:v>
                </c:pt>
                <c:pt idx="9968">
                  <c:v>8.3000000000000004E-2</c:v>
                </c:pt>
                <c:pt idx="9969">
                  <c:v>3.2000000000000001E-2</c:v>
                </c:pt>
                <c:pt idx="9970">
                  <c:v>3.9E-2</c:v>
                </c:pt>
                <c:pt idx="9971">
                  <c:v>1.4999999999999999E-2</c:v>
                </c:pt>
                <c:pt idx="9972">
                  <c:v>5.5E-2</c:v>
                </c:pt>
                <c:pt idx="9973">
                  <c:v>0.09</c:v>
                </c:pt>
                <c:pt idx="9974">
                  <c:v>7.9000000000000001E-2</c:v>
                </c:pt>
                <c:pt idx="9975">
                  <c:v>2.3E-2</c:v>
                </c:pt>
                <c:pt idx="9976">
                  <c:v>2.1999999999999999E-2</c:v>
                </c:pt>
                <c:pt idx="9977">
                  <c:v>2.1999999999999999E-2</c:v>
                </c:pt>
                <c:pt idx="9978">
                  <c:v>0.185</c:v>
                </c:pt>
                <c:pt idx="9979">
                  <c:v>5.7000000000000002E-2</c:v>
                </c:pt>
                <c:pt idx="9980">
                  <c:v>4.1000000000000002E-2</c:v>
                </c:pt>
                <c:pt idx="9981">
                  <c:v>9.0999999999999998E-2</c:v>
                </c:pt>
                <c:pt idx="9982">
                  <c:v>8.5000000000000006E-2</c:v>
                </c:pt>
                <c:pt idx="9983">
                  <c:v>9.4E-2</c:v>
                </c:pt>
                <c:pt idx="9984">
                  <c:v>6.0999999999999999E-2</c:v>
                </c:pt>
                <c:pt idx="9985">
                  <c:v>0.04</c:v>
                </c:pt>
                <c:pt idx="9986">
                  <c:v>9.1999999999999998E-2</c:v>
                </c:pt>
                <c:pt idx="9987">
                  <c:v>1.0999999999999999E-2</c:v>
                </c:pt>
                <c:pt idx="9988">
                  <c:v>6.5000000000000002E-2</c:v>
                </c:pt>
                <c:pt idx="9989">
                  <c:v>8.1000000000000003E-2</c:v>
                </c:pt>
                <c:pt idx="9990">
                  <c:v>4.9000000000000002E-2</c:v>
                </c:pt>
                <c:pt idx="9991">
                  <c:v>8.8999999999999996E-2</c:v>
                </c:pt>
                <c:pt idx="9992">
                  <c:v>7.4999999999999997E-2</c:v>
                </c:pt>
                <c:pt idx="9993">
                  <c:v>0.115</c:v>
                </c:pt>
                <c:pt idx="9994">
                  <c:v>5.1999999999999998E-2</c:v>
                </c:pt>
                <c:pt idx="9995">
                  <c:v>0.12</c:v>
                </c:pt>
                <c:pt idx="9996">
                  <c:v>0.14299999999999999</c:v>
                </c:pt>
                <c:pt idx="9997">
                  <c:v>3.7999999999999999E-2</c:v>
                </c:pt>
                <c:pt idx="9998">
                  <c:v>1.7999999999999999E-2</c:v>
                </c:pt>
                <c:pt idx="9999">
                  <c:v>0.13400000000000001</c:v>
                </c:pt>
                <c:pt idx="10000">
                  <c:v>0.11600000000000001</c:v>
                </c:pt>
                <c:pt idx="10001">
                  <c:v>0.218</c:v>
                </c:pt>
                <c:pt idx="10002">
                  <c:v>5.5E-2</c:v>
                </c:pt>
                <c:pt idx="10003">
                  <c:v>4.2000000000000003E-2</c:v>
                </c:pt>
                <c:pt idx="10004">
                  <c:v>7.3999999999999996E-2</c:v>
                </c:pt>
                <c:pt idx="10005">
                  <c:v>0.21199999999999999</c:v>
                </c:pt>
                <c:pt idx="10006">
                  <c:v>9.8000000000000004E-2</c:v>
                </c:pt>
                <c:pt idx="10007">
                  <c:v>7.8E-2</c:v>
                </c:pt>
                <c:pt idx="10008">
                  <c:v>8.0000000000000002E-3</c:v>
                </c:pt>
                <c:pt idx="10009">
                  <c:v>0.13600000000000001</c:v>
                </c:pt>
                <c:pt idx="10010">
                  <c:v>5.2999999999999999E-2</c:v>
                </c:pt>
                <c:pt idx="10011">
                  <c:v>2.4E-2</c:v>
                </c:pt>
                <c:pt idx="10012">
                  <c:v>5.0999999999999997E-2</c:v>
                </c:pt>
                <c:pt idx="10013">
                  <c:v>4.2999999999999997E-2</c:v>
                </c:pt>
                <c:pt idx="10014">
                  <c:v>0.13100000000000001</c:v>
                </c:pt>
                <c:pt idx="10015">
                  <c:v>5.6000000000000001E-2</c:v>
                </c:pt>
                <c:pt idx="10016">
                  <c:v>0.27300000000000002</c:v>
                </c:pt>
                <c:pt idx="10017">
                  <c:v>0.126</c:v>
                </c:pt>
                <c:pt idx="10018">
                  <c:v>2.4E-2</c:v>
                </c:pt>
                <c:pt idx="10019">
                  <c:v>0.01</c:v>
                </c:pt>
                <c:pt idx="10020">
                  <c:v>0.127</c:v>
                </c:pt>
                <c:pt idx="10021">
                  <c:v>9.8000000000000004E-2</c:v>
                </c:pt>
                <c:pt idx="10022">
                  <c:v>5.8000000000000003E-2</c:v>
                </c:pt>
                <c:pt idx="10023">
                  <c:v>2.3E-2</c:v>
                </c:pt>
                <c:pt idx="10024">
                  <c:v>6.7000000000000004E-2</c:v>
                </c:pt>
                <c:pt idx="10025">
                  <c:v>0.03</c:v>
                </c:pt>
                <c:pt idx="10026">
                  <c:v>7.0000000000000001E-3</c:v>
                </c:pt>
                <c:pt idx="10027">
                  <c:v>2.8000000000000001E-2</c:v>
                </c:pt>
                <c:pt idx="10028">
                  <c:v>2.5000000000000001E-2</c:v>
                </c:pt>
                <c:pt idx="10029">
                  <c:v>4.0000000000000001E-3</c:v>
                </c:pt>
                <c:pt idx="10030">
                  <c:v>4.9000000000000002E-2</c:v>
                </c:pt>
                <c:pt idx="10031">
                  <c:v>4.3999999999999997E-2</c:v>
                </c:pt>
                <c:pt idx="10032">
                  <c:v>2.7E-2</c:v>
                </c:pt>
                <c:pt idx="10033">
                  <c:v>5.3999999999999999E-2</c:v>
                </c:pt>
                <c:pt idx="10034">
                  <c:v>0.01</c:v>
                </c:pt>
                <c:pt idx="10035">
                  <c:v>2.4E-2</c:v>
                </c:pt>
                <c:pt idx="10036">
                  <c:v>1.5489999999999999</c:v>
                </c:pt>
                <c:pt idx="10037">
                  <c:v>11.933</c:v>
                </c:pt>
                <c:pt idx="10038">
                  <c:v>458.12299999999999</c:v>
                </c:pt>
                <c:pt idx="10039">
                  <c:v>1548.107</c:v>
                </c:pt>
                <c:pt idx="10040">
                  <c:v>896.149</c:v>
                </c:pt>
                <c:pt idx="10041">
                  <c:v>159.495</c:v>
                </c:pt>
                <c:pt idx="10042">
                  <c:v>83.909000000000006</c:v>
                </c:pt>
                <c:pt idx="10043">
                  <c:v>31.058</c:v>
                </c:pt>
                <c:pt idx="10044">
                  <c:v>17.805</c:v>
                </c:pt>
                <c:pt idx="10045">
                  <c:v>10.667999999999999</c:v>
                </c:pt>
                <c:pt idx="10046">
                  <c:v>6.11</c:v>
                </c:pt>
                <c:pt idx="10047">
                  <c:v>7.4340000000000002</c:v>
                </c:pt>
                <c:pt idx="10048">
                  <c:v>11.329000000000001</c:v>
                </c:pt>
                <c:pt idx="10049">
                  <c:v>7.3940000000000001</c:v>
                </c:pt>
                <c:pt idx="10050">
                  <c:v>6.9850000000000003</c:v>
                </c:pt>
                <c:pt idx="10051">
                  <c:v>2.234</c:v>
                </c:pt>
                <c:pt idx="10052">
                  <c:v>2.222</c:v>
                </c:pt>
                <c:pt idx="10053">
                  <c:v>1.522</c:v>
                </c:pt>
                <c:pt idx="10054">
                  <c:v>1.3460000000000001</c:v>
                </c:pt>
                <c:pt idx="10055">
                  <c:v>1.151</c:v>
                </c:pt>
                <c:pt idx="10056">
                  <c:v>0.93799999999999994</c:v>
                </c:pt>
                <c:pt idx="10057">
                  <c:v>0.41399999999999998</c:v>
                </c:pt>
                <c:pt idx="10058">
                  <c:v>0.16400000000000001</c:v>
                </c:pt>
                <c:pt idx="10059">
                  <c:v>8.7999999999999995E-2</c:v>
                </c:pt>
                <c:pt idx="10060">
                  <c:v>0.28299999999999997</c:v>
                </c:pt>
                <c:pt idx="10061">
                  <c:v>0.35099999999999998</c:v>
                </c:pt>
                <c:pt idx="10062">
                  <c:v>0.53900000000000003</c:v>
                </c:pt>
                <c:pt idx="10063">
                  <c:v>7.0999999999999994E-2</c:v>
                </c:pt>
                <c:pt idx="10064">
                  <c:v>3.258</c:v>
                </c:pt>
                <c:pt idx="10065">
                  <c:v>328.13499999999999</c:v>
                </c:pt>
                <c:pt idx="10066">
                  <c:v>341.48399999999998</c:v>
                </c:pt>
                <c:pt idx="10067">
                  <c:v>227.02099999999999</c:v>
                </c:pt>
                <c:pt idx="10068">
                  <c:v>156.245</c:v>
                </c:pt>
                <c:pt idx="10069">
                  <c:v>162.626</c:v>
                </c:pt>
                <c:pt idx="10070">
                  <c:v>120.971</c:v>
                </c:pt>
                <c:pt idx="10071">
                  <c:v>131.875</c:v>
                </c:pt>
                <c:pt idx="10072">
                  <c:v>56.710999999999999</c:v>
                </c:pt>
                <c:pt idx="10073">
                  <c:v>38.344000000000001</c:v>
                </c:pt>
                <c:pt idx="10074">
                  <c:v>28.870999999999999</c:v>
                </c:pt>
                <c:pt idx="10075">
                  <c:v>16.731000000000002</c:v>
                </c:pt>
                <c:pt idx="10076">
                  <c:v>11.98</c:v>
                </c:pt>
                <c:pt idx="10077">
                  <c:v>7.4260000000000002</c:v>
                </c:pt>
                <c:pt idx="10078">
                  <c:v>7.327</c:v>
                </c:pt>
                <c:pt idx="10079">
                  <c:v>6.9409999999999998</c:v>
                </c:pt>
                <c:pt idx="10080">
                  <c:v>3.3439999999999999</c:v>
                </c:pt>
                <c:pt idx="10081">
                  <c:v>2.0369999999999999</c:v>
                </c:pt>
                <c:pt idx="10082">
                  <c:v>2.028</c:v>
                </c:pt>
                <c:pt idx="10083">
                  <c:v>1.252</c:v>
                </c:pt>
                <c:pt idx="10084">
                  <c:v>1.018</c:v>
                </c:pt>
                <c:pt idx="10085">
                  <c:v>0.55300000000000005</c:v>
                </c:pt>
                <c:pt idx="10086">
                  <c:v>0.65700000000000003</c:v>
                </c:pt>
                <c:pt idx="10087">
                  <c:v>0.41499999999999998</c:v>
                </c:pt>
                <c:pt idx="10088">
                  <c:v>0.183</c:v>
                </c:pt>
                <c:pt idx="10089">
                  <c:v>1.7000000000000001E-2</c:v>
                </c:pt>
                <c:pt idx="10090">
                  <c:v>2.5999999999999999E-2</c:v>
                </c:pt>
                <c:pt idx="10091">
                  <c:v>0.03</c:v>
                </c:pt>
                <c:pt idx="10092">
                  <c:v>0.10100000000000001</c:v>
                </c:pt>
                <c:pt idx="10093">
                  <c:v>0.16200000000000001</c:v>
                </c:pt>
                <c:pt idx="10094">
                  <c:v>0.111</c:v>
                </c:pt>
                <c:pt idx="10095">
                  <c:v>0.105</c:v>
                </c:pt>
                <c:pt idx="10096">
                  <c:v>0.129</c:v>
                </c:pt>
                <c:pt idx="10097">
                  <c:v>3.1E-2</c:v>
                </c:pt>
                <c:pt idx="10098">
                  <c:v>5.3999999999999999E-2</c:v>
                </c:pt>
                <c:pt idx="10099">
                  <c:v>8.2000000000000003E-2</c:v>
                </c:pt>
                <c:pt idx="10100">
                  <c:v>0.35</c:v>
                </c:pt>
                <c:pt idx="10101">
                  <c:v>0.109</c:v>
                </c:pt>
                <c:pt idx="10102">
                  <c:v>0.104</c:v>
                </c:pt>
                <c:pt idx="10103">
                  <c:v>0.108</c:v>
                </c:pt>
                <c:pt idx="10104">
                  <c:v>0.11899999999999999</c:v>
                </c:pt>
                <c:pt idx="10105">
                  <c:v>3.581</c:v>
                </c:pt>
                <c:pt idx="10106">
                  <c:v>4.5010000000000003</c:v>
                </c:pt>
                <c:pt idx="10107">
                  <c:v>6.6180000000000003</c:v>
                </c:pt>
                <c:pt idx="10108">
                  <c:v>0.28599999999999998</c:v>
                </c:pt>
                <c:pt idx="10109">
                  <c:v>0.4</c:v>
                </c:pt>
                <c:pt idx="10110">
                  <c:v>0.40100000000000002</c:v>
                </c:pt>
                <c:pt idx="10111">
                  <c:v>0.40500000000000003</c:v>
                </c:pt>
                <c:pt idx="10112">
                  <c:v>0.40799999999999997</c:v>
                </c:pt>
                <c:pt idx="10113">
                  <c:v>0.40699999999999997</c:v>
                </c:pt>
                <c:pt idx="10114">
                  <c:v>0.40300000000000002</c:v>
                </c:pt>
                <c:pt idx="10115">
                  <c:v>0.41</c:v>
                </c:pt>
                <c:pt idx="10116">
                  <c:v>0.40600000000000003</c:v>
                </c:pt>
                <c:pt idx="10117">
                  <c:v>0.39700000000000002</c:v>
                </c:pt>
                <c:pt idx="10118">
                  <c:v>0.40400000000000003</c:v>
                </c:pt>
                <c:pt idx="10119">
                  <c:v>0.40200000000000002</c:v>
                </c:pt>
                <c:pt idx="10120">
                  <c:v>0.38</c:v>
                </c:pt>
                <c:pt idx="10121">
                  <c:v>0.28799999999999998</c:v>
                </c:pt>
                <c:pt idx="10122">
                  <c:v>0.33500000000000002</c:v>
                </c:pt>
                <c:pt idx="10123">
                  <c:v>0.39500000000000002</c:v>
                </c:pt>
                <c:pt idx="10124">
                  <c:v>0.35599999999999998</c:v>
                </c:pt>
                <c:pt idx="10125">
                  <c:v>0.41599999999999998</c:v>
                </c:pt>
                <c:pt idx="10126">
                  <c:v>0.38900000000000001</c:v>
                </c:pt>
                <c:pt idx="10127">
                  <c:v>0.41699999999999998</c:v>
                </c:pt>
                <c:pt idx="10128">
                  <c:v>0.40899999999999997</c:v>
                </c:pt>
                <c:pt idx="10129">
                  <c:v>0.41299999999999998</c:v>
                </c:pt>
                <c:pt idx="10130">
                  <c:v>0.42099999999999999</c:v>
                </c:pt>
                <c:pt idx="10131">
                  <c:v>0.41199999999999998</c:v>
                </c:pt>
                <c:pt idx="10132">
                  <c:v>0.38500000000000001</c:v>
                </c:pt>
                <c:pt idx="10133">
                  <c:v>0.443</c:v>
                </c:pt>
                <c:pt idx="10134">
                  <c:v>0.34</c:v>
                </c:pt>
                <c:pt idx="10135">
                  <c:v>0.748</c:v>
                </c:pt>
                <c:pt idx="10136">
                  <c:v>0.54</c:v>
                </c:pt>
                <c:pt idx="10137">
                  <c:v>0.54800000000000004</c:v>
                </c:pt>
                <c:pt idx="10138">
                  <c:v>0.495</c:v>
                </c:pt>
                <c:pt idx="10139">
                  <c:v>0.60799999999999998</c:v>
                </c:pt>
                <c:pt idx="10140">
                  <c:v>0.318</c:v>
                </c:pt>
                <c:pt idx="10141">
                  <c:v>0.39100000000000001</c:v>
                </c:pt>
                <c:pt idx="10142">
                  <c:v>0.56100000000000005</c:v>
                </c:pt>
                <c:pt idx="10143">
                  <c:v>0.44600000000000001</c:v>
                </c:pt>
                <c:pt idx="10144">
                  <c:v>0.39</c:v>
                </c:pt>
                <c:pt idx="10145">
                  <c:v>0.38400000000000001</c:v>
                </c:pt>
                <c:pt idx="10146">
                  <c:v>0.48</c:v>
                </c:pt>
                <c:pt idx="10147">
                  <c:v>0.496</c:v>
                </c:pt>
                <c:pt idx="10148">
                  <c:v>0.47399999999999998</c:v>
                </c:pt>
                <c:pt idx="10149">
                  <c:v>0.41099999999999998</c:v>
                </c:pt>
                <c:pt idx="10150">
                  <c:v>0.46200000000000002</c:v>
                </c:pt>
                <c:pt idx="10151">
                  <c:v>0.41399999999999998</c:v>
                </c:pt>
                <c:pt idx="10152">
                  <c:v>0.55400000000000005</c:v>
                </c:pt>
                <c:pt idx="10153">
                  <c:v>0.36199999999999999</c:v>
                </c:pt>
                <c:pt idx="10154">
                  <c:v>0.43099999999999999</c:v>
                </c:pt>
                <c:pt idx="10155">
                  <c:v>0.42799999999999999</c:v>
                </c:pt>
                <c:pt idx="10156">
                  <c:v>0.42399999999999999</c:v>
                </c:pt>
                <c:pt idx="10157">
                  <c:v>0.46</c:v>
                </c:pt>
                <c:pt idx="10158">
                  <c:v>0.41499999999999998</c:v>
                </c:pt>
                <c:pt idx="10159">
                  <c:v>0.42099999999999999</c:v>
                </c:pt>
                <c:pt idx="10160">
                  <c:v>0.38500000000000001</c:v>
                </c:pt>
                <c:pt idx="10161">
                  <c:v>0.38200000000000001</c:v>
                </c:pt>
                <c:pt idx="10162">
                  <c:v>0.44800000000000001</c:v>
                </c:pt>
                <c:pt idx="10163">
                  <c:v>0.38300000000000001</c:v>
                </c:pt>
                <c:pt idx="10164">
                  <c:v>0.55300000000000005</c:v>
                </c:pt>
                <c:pt idx="10165">
                  <c:v>0.57799999999999996</c:v>
                </c:pt>
                <c:pt idx="10166">
                  <c:v>0.47</c:v>
                </c:pt>
                <c:pt idx="10167">
                  <c:v>0.45600000000000002</c:v>
                </c:pt>
                <c:pt idx="10168">
                  <c:v>0.42199999999999999</c:v>
                </c:pt>
                <c:pt idx="10169">
                  <c:v>0.42499999999999999</c:v>
                </c:pt>
                <c:pt idx="10170">
                  <c:v>0.47699999999999998</c:v>
                </c:pt>
                <c:pt idx="10171">
                  <c:v>0.44500000000000001</c:v>
                </c:pt>
                <c:pt idx="10172">
                  <c:v>0.45800000000000002</c:v>
                </c:pt>
                <c:pt idx="10173">
                  <c:v>0.48199999999999998</c:v>
                </c:pt>
                <c:pt idx="10174">
                  <c:v>0.45200000000000001</c:v>
                </c:pt>
                <c:pt idx="10175">
                  <c:v>0.41799999999999998</c:v>
                </c:pt>
                <c:pt idx="10176">
                  <c:v>0.38600000000000001</c:v>
                </c:pt>
                <c:pt idx="10177">
                  <c:v>0.36</c:v>
                </c:pt>
                <c:pt idx="10178">
                  <c:v>0.57399999999999995</c:v>
                </c:pt>
                <c:pt idx="10179">
                  <c:v>0.51500000000000001</c:v>
                </c:pt>
                <c:pt idx="10180">
                  <c:v>0.55600000000000005</c:v>
                </c:pt>
                <c:pt idx="10181">
                  <c:v>0.433</c:v>
                </c:pt>
                <c:pt idx="10182">
                  <c:v>0.44</c:v>
                </c:pt>
                <c:pt idx="10183">
                  <c:v>0.38800000000000001</c:v>
                </c:pt>
                <c:pt idx="10184">
                  <c:v>0.33700000000000002</c:v>
                </c:pt>
                <c:pt idx="10185">
                  <c:v>0.36299999999999999</c:v>
                </c:pt>
                <c:pt idx="10186">
                  <c:v>0.51400000000000001</c:v>
                </c:pt>
                <c:pt idx="10187">
                  <c:v>0.39800000000000002</c:v>
                </c:pt>
                <c:pt idx="10188">
                  <c:v>0.40600000000000003</c:v>
                </c:pt>
                <c:pt idx="10189">
                  <c:v>0.39900000000000002</c:v>
                </c:pt>
                <c:pt idx="10190">
                  <c:v>0.36399999999999999</c:v>
                </c:pt>
                <c:pt idx="10191">
                  <c:v>0.33300000000000002</c:v>
                </c:pt>
                <c:pt idx="10192">
                  <c:v>0.33800000000000002</c:v>
                </c:pt>
                <c:pt idx="10193">
                  <c:v>0.36599999999999999</c:v>
                </c:pt>
                <c:pt idx="10194">
                  <c:v>0.39200000000000002</c:v>
                </c:pt>
                <c:pt idx="10195">
                  <c:v>0.52300000000000002</c:v>
                </c:pt>
                <c:pt idx="10196">
                  <c:v>0.55700000000000005</c:v>
                </c:pt>
                <c:pt idx="10197">
                  <c:v>0.43</c:v>
                </c:pt>
                <c:pt idx="10198">
                  <c:v>0.499</c:v>
                </c:pt>
                <c:pt idx="10199">
                  <c:v>0.46300000000000002</c:v>
                </c:pt>
                <c:pt idx="10200">
                  <c:v>0.36299999999999999</c:v>
                </c:pt>
                <c:pt idx="10201">
                  <c:v>0.59</c:v>
                </c:pt>
                <c:pt idx="10202">
                  <c:v>0.56899999999999995</c:v>
                </c:pt>
                <c:pt idx="10203">
                  <c:v>0.31</c:v>
                </c:pt>
                <c:pt idx="10204">
                  <c:v>0.48399999999999999</c:v>
                </c:pt>
                <c:pt idx="10205">
                  <c:v>0.621</c:v>
                </c:pt>
                <c:pt idx="10206">
                  <c:v>0.46899999999999997</c:v>
                </c:pt>
                <c:pt idx="10207">
                  <c:v>0.47799999999999998</c:v>
                </c:pt>
                <c:pt idx="10208">
                  <c:v>0.45500000000000002</c:v>
                </c:pt>
                <c:pt idx="10209">
                  <c:v>0.57099999999999995</c:v>
                </c:pt>
                <c:pt idx="10210">
                  <c:v>0.38700000000000001</c:v>
                </c:pt>
                <c:pt idx="10211">
                  <c:v>0.36099999999999999</c:v>
                </c:pt>
                <c:pt idx="10212">
                  <c:v>0.36499999999999999</c:v>
                </c:pt>
                <c:pt idx="10213">
                  <c:v>0.46800000000000003</c:v>
                </c:pt>
                <c:pt idx="10214">
                  <c:v>0.497</c:v>
                </c:pt>
                <c:pt idx="10215">
                  <c:v>0.42699999999999999</c:v>
                </c:pt>
                <c:pt idx="10216">
                  <c:v>0.45</c:v>
                </c:pt>
                <c:pt idx="10217">
                  <c:v>0.55500000000000005</c:v>
                </c:pt>
                <c:pt idx="10218">
                  <c:v>0.51</c:v>
                </c:pt>
                <c:pt idx="10219">
                  <c:v>0.45400000000000001</c:v>
                </c:pt>
                <c:pt idx="10220">
                  <c:v>0.45100000000000001</c:v>
                </c:pt>
                <c:pt idx="10221">
                  <c:v>0.48799999999999999</c:v>
                </c:pt>
                <c:pt idx="10222">
                  <c:v>0.50800000000000001</c:v>
                </c:pt>
                <c:pt idx="10223">
                  <c:v>0.437</c:v>
                </c:pt>
                <c:pt idx="10224">
                  <c:v>0.435</c:v>
                </c:pt>
                <c:pt idx="10225">
                  <c:v>0.37</c:v>
                </c:pt>
                <c:pt idx="10226">
                  <c:v>0.42899999999999999</c:v>
                </c:pt>
                <c:pt idx="10227">
                  <c:v>0.41899999999999998</c:v>
                </c:pt>
                <c:pt idx="10228">
                  <c:v>0.45300000000000001</c:v>
                </c:pt>
                <c:pt idx="10229">
                  <c:v>0.44700000000000001</c:v>
                </c:pt>
                <c:pt idx="10230">
                  <c:v>0.46100000000000002</c:v>
                </c:pt>
                <c:pt idx="10231">
                  <c:v>0.432</c:v>
                </c:pt>
                <c:pt idx="10232">
                  <c:v>0.54600000000000004</c:v>
                </c:pt>
                <c:pt idx="10233">
                  <c:v>0.42</c:v>
                </c:pt>
                <c:pt idx="10234">
                  <c:v>0.39300000000000002</c:v>
                </c:pt>
                <c:pt idx="10235">
                  <c:v>0.33900000000000002</c:v>
                </c:pt>
                <c:pt idx="10236">
                  <c:v>0.35899999999999999</c:v>
                </c:pt>
                <c:pt idx="10237">
                  <c:v>0.36699999999999999</c:v>
                </c:pt>
                <c:pt idx="10238">
                  <c:v>0.42299999999999999</c:v>
                </c:pt>
                <c:pt idx="10239">
                  <c:v>0.59199999999999997</c:v>
                </c:pt>
                <c:pt idx="10240">
                  <c:v>0.58499999999999996</c:v>
                </c:pt>
                <c:pt idx="10241">
                  <c:v>0.45700000000000002</c:v>
                </c:pt>
                <c:pt idx="10242">
                  <c:v>0.503</c:v>
                </c:pt>
                <c:pt idx="10243">
                  <c:v>0.49299999999999999</c:v>
                </c:pt>
                <c:pt idx="10244">
                  <c:v>0.66500000000000004</c:v>
                </c:pt>
                <c:pt idx="10245">
                  <c:v>0.47899999999999998</c:v>
                </c:pt>
                <c:pt idx="10246">
                  <c:v>0.56000000000000005</c:v>
                </c:pt>
                <c:pt idx="10247">
                  <c:v>0.628</c:v>
                </c:pt>
                <c:pt idx="10248">
                  <c:v>0.44400000000000001</c:v>
                </c:pt>
                <c:pt idx="10249">
                  <c:v>0.57899999999999996</c:v>
                </c:pt>
                <c:pt idx="10250">
                  <c:v>0.501</c:v>
                </c:pt>
                <c:pt idx="10251">
                  <c:v>0.52500000000000002</c:v>
                </c:pt>
                <c:pt idx="10252">
                  <c:v>0.48599999999999999</c:v>
                </c:pt>
                <c:pt idx="10253">
                  <c:v>0.377</c:v>
                </c:pt>
                <c:pt idx="10254">
                  <c:v>0.46500000000000002</c:v>
                </c:pt>
                <c:pt idx="10255">
                  <c:v>0.378</c:v>
                </c:pt>
                <c:pt idx="10256">
                  <c:v>0.64400000000000002</c:v>
                </c:pt>
                <c:pt idx="10257">
                  <c:v>0.49099999999999999</c:v>
                </c:pt>
                <c:pt idx="10258">
                  <c:v>0.52200000000000002</c:v>
                </c:pt>
                <c:pt idx="10259">
                  <c:v>0.47299999999999998</c:v>
                </c:pt>
                <c:pt idx="10260">
                  <c:v>0.52900000000000003</c:v>
                </c:pt>
                <c:pt idx="10261">
                  <c:v>0.54100000000000004</c:v>
                </c:pt>
                <c:pt idx="10262">
                  <c:v>0.504</c:v>
                </c:pt>
                <c:pt idx="10263">
                  <c:v>0.47599999999999998</c:v>
                </c:pt>
                <c:pt idx="10264">
                  <c:v>0.60099999999999998</c:v>
                </c:pt>
                <c:pt idx="10265">
                  <c:v>0.58099999999999996</c:v>
                </c:pt>
                <c:pt idx="10266">
                  <c:v>0.72599999999999998</c:v>
                </c:pt>
                <c:pt idx="10267">
                  <c:v>0.67400000000000004</c:v>
                </c:pt>
                <c:pt idx="10268">
                  <c:v>0.53700000000000003</c:v>
                </c:pt>
                <c:pt idx="10269">
                  <c:v>0.39900000000000002</c:v>
                </c:pt>
                <c:pt idx="10270">
                  <c:v>0.39600000000000002</c:v>
                </c:pt>
                <c:pt idx="10271">
                  <c:v>0.55000000000000004</c:v>
                </c:pt>
                <c:pt idx="10272">
                  <c:v>0.52600000000000002</c:v>
                </c:pt>
                <c:pt idx="10273">
                  <c:v>0.49199999999999999</c:v>
                </c:pt>
                <c:pt idx="10274">
                  <c:v>0.51700000000000002</c:v>
                </c:pt>
                <c:pt idx="10275">
                  <c:v>0.42599999999999999</c:v>
                </c:pt>
                <c:pt idx="10276">
                  <c:v>0.51900000000000002</c:v>
                </c:pt>
                <c:pt idx="10277">
                  <c:v>0.47799999999999998</c:v>
                </c:pt>
                <c:pt idx="10278">
                  <c:v>0.48899999999999999</c:v>
                </c:pt>
                <c:pt idx="10279">
                  <c:v>0.502</c:v>
                </c:pt>
                <c:pt idx="10280">
                  <c:v>0.67900000000000005</c:v>
                </c:pt>
                <c:pt idx="10281">
                  <c:v>0.498</c:v>
                </c:pt>
                <c:pt idx="10282">
                  <c:v>0.59399999999999997</c:v>
                </c:pt>
                <c:pt idx="10283">
                  <c:v>0.53500000000000003</c:v>
                </c:pt>
                <c:pt idx="10284">
                  <c:v>0.54500000000000004</c:v>
                </c:pt>
                <c:pt idx="10285">
                  <c:v>0.53600000000000003</c:v>
                </c:pt>
                <c:pt idx="10286">
                  <c:v>0.39400000000000002</c:v>
                </c:pt>
                <c:pt idx="10287">
                  <c:v>0.57199999999999995</c:v>
                </c:pt>
                <c:pt idx="10288">
                  <c:v>0.55100000000000005</c:v>
                </c:pt>
                <c:pt idx="10289">
                  <c:v>0.627</c:v>
                </c:pt>
                <c:pt idx="10290">
                  <c:v>0.44900000000000001</c:v>
                </c:pt>
                <c:pt idx="10291">
                  <c:v>0.34300000000000003</c:v>
                </c:pt>
                <c:pt idx="10292">
                  <c:v>0.33600000000000002</c:v>
                </c:pt>
                <c:pt idx="10293">
                  <c:v>0.68400000000000005</c:v>
                </c:pt>
                <c:pt idx="10294">
                  <c:v>0.34100000000000003</c:v>
                </c:pt>
                <c:pt idx="10295">
                  <c:v>0.42799999999999999</c:v>
                </c:pt>
                <c:pt idx="10296">
                  <c:v>0.34200000000000003</c:v>
                </c:pt>
                <c:pt idx="10297">
                  <c:v>0.66400000000000003</c:v>
                </c:pt>
                <c:pt idx="10298">
                  <c:v>0.314</c:v>
                </c:pt>
                <c:pt idx="10299">
                  <c:v>0.625</c:v>
                </c:pt>
                <c:pt idx="10300">
                  <c:v>0.61099999999999999</c:v>
                </c:pt>
                <c:pt idx="10301">
                  <c:v>0.51600000000000001</c:v>
                </c:pt>
                <c:pt idx="10302">
                  <c:v>0.47499999999999998</c:v>
                </c:pt>
                <c:pt idx="10303">
                  <c:v>0.33400000000000002</c:v>
                </c:pt>
                <c:pt idx="10304">
                  <c:v>0.371</c:v>
                </c:pt>
                <c:pt idx="10305">
                  <c:v>0.53</c:v>
                </c:pt>
                <c:pt idx="10306">
                  <c:v>0.375</c:v>
                </c:pt>
                <c:pt idx="10307">
                  <c:v>0.49399999999999999</c:v>
                </c:pt>
                <c:pt idx="10308">
                  <c:v>0.69099999999999995</c:v>
                </c:pt>
                <c:pt idx="10309">
                  <c:v>0.63800000000000001</c:v>
                </c:pt>
                <c:pt idx="10310">
                  <c:v>0.36799999999999999</c:v>
                </c:pt>
                <c:pt idx="10311">
                  <c:v>0.36899999999999999</c:v>
                </c:pt>
                <c:pt idx="10312">
                  <c:v>0.435</c:v>
                </c:pt>
                <c:pt idx="10313">
                  <c:v>0.313</c:v>
                </c:pt>
                <c:pt idx="10314">
                  <c:v>0.50700000000000001</c:v>
                </c:pt>
                <c:pt idx="10315">
                  <c:v>0.38100000000000001</c:v>
                </c:pt>
                <c:pt idx="10316">
                  <c:v>0.313</c:v>
                </c:pt>
                <c:pt idx="10317">
                  <c:v>0.47099999999999997</c:v>
                </c:pt>
                <c:pt idx="10318">
                  <c:v>0.66200000000000003</c:v>
                </c:pt>
                <c:pt idx="10319">
                  <c:v>0.376</c:v>
                </c:pt>
                <c:pt idx="10320">
                  <c:v>0.44900000000000001</c:v>
                </c:pt>
                <c:pt idx="10321">
                  <c:v>0.56299999999999994</c:v>
                </c:pt>
                <c:pt idx="10322">
                  <c:v>0.877</c:v>
                </c:pt>
                <c:pt idx="10323">
                  <c:v>0.63200000000000001</c:v>
                </c:pt>
                <c:pt idx="10324">
                  <c:v>0.65400000000000003</c:v>
                </c:pt>
                <c:pt idx="10325">
                  <c:v>0.60199999999999998</c:v>
                </c:pt>
                <c:pt idx="10326">
                  <c:v>0.35599999999999998</c:v>
                </c:pt>
                <c:pt idx="10327">
                  <c:v>0.61199999999999999</c:v>
                </c:pt>
                <c:pt idx="10328">
                  <c:v>0.64</c:v>
                </c:pt>
                <c:pt idx="10329">
                  <c:v>0.34499999999999997</c:v>
                </c:pt>
                <c:pt idx="10330">
                  <c:v>0.53200000000000003</c:v>
                </c:pt>
                <c:pt idx="10331">
                  <c:v>0.70299999999999996</c:v>
                </c:pt>
                <c:pt idx="10332">
                  <c:v>0.56499999999999995</c:v>
                </c:pt>
                <c:pt idx="10333">
                  <c:v>0.374</c:v>
                </c:pt>
                <c:pt idx="10334">
                  <c:v>0.442</c:v>
                </c:pt>
                <c:pt idx="10335">
                  <c:v>0.5</c:v>
                </c:pt>
                <c:pt idx="10336">
                  <c:v>0.35799999999999998</c:v>
                </c:pt>
                <c:pt idx="10337">
                  <c:v>0.434</c:v>
                </c:pt>
                <c:pt idx="10338">
                  <c:v>0.379</c:v>
                </c:pt>
                <c:pt idx="10339">
                  <c:v>0.45900000000000002</c:v>
                </c:pt>
                <c:pt idx="10340">
                  <c:v>0.34799999999999998</c:v>
                </c:pt>
                <c:pt idx="10341">
                  <c:v>0.312</c:v>
                </c:pt>
                <c:pt idx="10342">
                  <c:v>0.52100000000000002</c:v>
                </c:pt>
                <c:pt idx="10343">
                  <c:v>0.68899999999999995</c:v>
                </c:pt>
                <c:pt idx="10344">
                  <c:v>0.71599999999999997</c:v>
                </c:pt>
                <c:pt idx="10345">
                  <c:v>0.315</c:v>
                </c:pt>
                <c:pt idx="10346">
                  <c:v>0.72099999999999997</c:v>
                </c:pt>
                <c:pt idx="10347">
                  <c:v>0.47099999999999997</c:v>
                </c:pt>
                <c:pt idx="10348">
                  <c:v>0.33200000000000002</c:v>
                </c:pt>
                <c:pt idx="10349">
                  <c:v>0.65500000000000003</c:v>
                </c:pt>
                <c:pt idx="10350">
                  <c:v>0.55200000000000005</c:v>
                </c:pt>
                <c:pt idx="10351">
                  <c:v>0.58599999999999997</c:v>
                </c:pt>
                <c:pt idx="10352">
                  <c:v>0.46700000000000003</c:v>
                </c:pt>
                <c:pt idx="10353">
                  <c:v>0.60399999999999998</c:v>
                </c:pt>
                <c:pt idx="10354">
                  <c:v>0.56699999999999995</c:v>
                </c:pt>
                <c:pt idx="10355">
                  <c:v>0.5</c:v>
                </c:pt>
                <c:pt idx="10356">
                  <c:v>0.58799999999999997</c:v>
                </c:pt>
                <c:pt idx="10357">
                  <c:v>0.46400000000000002</c:v>
                </c:pt>
                <c:pt idx="10358">
                  <c:v>0.441</c:v>
                </c:pt>
                <c:pt idx="10359">
                  <c:v>0.39200000000000002</c:v>
                </c:pt>
                <c:pt idx="10360">
                  <c:v>0.442</c:v>
                </c:pt>
                <c:pt idx="10361">
                  <c:v>0.373</c:v>
                </c:pt>
                <c:pt idx="10362">
                  <c:v>0.64100000000000001</c:v>
                </c:pt>
                <c:pt idx="10363">
                  <c:v>0.50900000000000001</c:v>
                </c:pt>
                <c:pt idx="10364">
                  <c:v>0.48699999999999999</c:v>
                </c:pt>
                <c:pt idx="10365">
                  <c:v>0.65700000000000003</c:v>
                </c:pt>
                <c:pt idx="10366">
                  <c:v>0.54900000000000004</c:v>
                </c:pt>
                <c:pt idx="10367">
                  <c:v>0.61399999999999999</c:v>
                </c:pt>
                <c:pt idx="10368">
                  <c:v>0.68799999999999994</c:v>
                </c:pt>
                <c:pt idx="10369">
                  <c:v>0.35099999999999998</c:v>
                </c:pt>
                <c:pt idx="10370">
                  <c:v>0.66800000000000004</c:v>
                </c:pt>
                <c:pt idx="10371">
                  <c:v>0.34599999999999997</c:v>
                </c:pt>
                <c:pt idx="10372">
                  <c:v>0.47199999999999998</c:v>
                </c:pt>
                <c:pt idx="10373">
                  <c:v>0.58199999999999996</c:v>
                </c:pt>
                <c:pt idx="10374">
                  <c:v>0.52400000000000002</c:v>
                </c:pt>
                <c:pt idx="10375">
                  <c:v>0.56200000000000006</c:v>
                </c:pt>
                <c:pt idx="10376">
                  <c:v>0.78800000000000003</c:v>
                </c:pt>
                <c:pt idx="10377">
                  <c:v>0.72299999999999998</c:v>
                </c:pt>
                <c:pt idx="10378">
                  <c:v>0.439</c:v>
                </c:pt>
                <c:pt idx="10379">
                  <c:v>0.67100000000000004</c:v>
                </c:pt>
                <c:pt idx="10380">
                  <c:v>0.48499999999999999</c:v>
                </c:pt>
                <c:pt idx="10381">
                  <c:v>0.60599999999999998</c:v>
                </c:pt>
                <c:pt idx="10382">
                  <c:v>0.53300000000000003</c:v>
                </c:pt>
                <c:pt idx="10383">
                  <c:v>0.60699999999999998</c:v>
                </c:pt>
                <c:pt idx="10384">
                  <c:v>0.57699999999999996</c:v>
                </c:pt>
                <c:pt idx="10385">
                  <c:v>0.51300000000000001</c:v>
                </c:pt>
                <c:pt idx="10386">
                  <c:v>0.34200000000000003</c:v>
                </c:pt>
                <c:pt idx="10387">
                  <c:v>0.68300000000000005</c:v>
                </c:pt>
                <c:pt idx="10388">
                  <c:v>0.34399999999999997</c:v>
                </c:pt>
                <c:pt idx="10389">
                  <c:v>0.372</c:v>
                </c:pt>
                <c:pt idx="10390">
                  <c:v>0.745</c:v>
                </c:pt>
                <c:pt idx="10391">
                  <c:v>0.438</c:v>
                </c:pt>
                <c:pt idx="10392">
                  <c:v>0.61499999999999999</c:v>
                </c:pt>
                <c:pt idx="10393">
                  <c:v>0.45700000000000002</c:v>
                </c:pt>
                <c:pt idx="10394">
                  <c:v>0.54300000000000004</c:v>
                </c:pt>
                <c:pt idx="10395">
                  <c:v>0.73899999999999999</c:v>
                </c:pt>
                <c:pt idx="10396">
                  <c:v>0.63400000000000001</c:v>
                </c:pt>
                <c:pt idx="10397">
                  <c:v>0.65600000000000003</c:v>
                </c:pt>
                <c:pt idx="10398">
                  <c:v>0.58299999999999996</c:v>
                </c:pt>
                <c:pt idx="10399">
                  <c:v>0.72399999999999998</c:v>
                </c:pt>
                <c:pt idx="10400">
                  <c:v>0.66600000000000004</c:v>
                </c:pt>
                <c:pt idx="10401">
                  <c:v>0.61</c:v>
                </c:pt>
                <c:pt idx="10402">
                  <c:v>0.58399999999999996</c:v>
                </c:pt>
                <c:pt idx="10403">
                  <c:v>0.51100000000000001</c:v>
                </c:pt>
                <c:pt idx="10404">
                  <c:v>0.92300000000000004</c:v>
                </c:pt>
                <c:pt idx="10405">
                  <c:v>0.316</c:v>
                </c:pt>
                <c:pt idx="10406">
                  <c:v>0.53900000000000003</c:v>
                </c:pt>
                <c:pt idx="10407">
                  <c:v>0.49</c:v>
                </c:pt>
                <c:pt idx="10408">
                  <c:v>0.79100000000000004</c:v>
                </c:pt>
                <c:pt idx="10409">
                  <c:v>0.59599999999999997</c:v>
                </c:pt>
                <c:pt idx="10410">
                  <c:v>0.317</c:v>
                </c:pt>
                <c:pt idx="10411">
                  <c:v>0.58699999999999997</c:v>
                </c:pt>
                <c:pt idx="10412">
                  <c:v>0.69799999999999995</c:v>
                </c:pt>
                <c:pt idx="10413">
                  <c:v>0.34699999999999998</c:v>
                </c:pt>
                <c:pt idx="10414">
                  <c:v>0.48299999999999998</c:v>
                </c:pt>
                <c:pt idx="10415">
                  <c:v>0.76</c:v>
                </c:pt>
                <c:pt idx="10416">
                  <c:v>0.71799999999999997</c:v>
                </c:pt>
                <c:pt idx="10417">
                  <c:v>0.95099999999999996</c:v>
                </c:pt>
                <c:pt idx="10418">
                  <c:v>0.52700000000000002</c:v>
                </c:pt>
                <c:pt idx="10419">
                  <c:v>0.66100000000000003</c:v>
                </c:pt>
                <c:pt idx="10420">
                  <c:v>0.80200000000000005</c:v>
                </c:pt>
                <c:pt idx="10421">
                  <c:v>0.69899999999999995</c:v>
                </c:pt>
                <c:pt idx="10422">
                  <c:v>0.50600000000000001</c:v>
                </c:pt>
                <c:pt idx="10423">
                  <c:v>0.55900000000000005</c:v>
                </c:pt>
                <c:pt idx="10424">
                  <c:v>0.50700000000000001</c:v>
                </c:pt>
                <c:pt idx="10425">
                  <c:v>0.46600000000000003</c:v>
                </c:pt>
                <c:pt idx="10426">
                  <c:v>0.61899999999999999</c:v>
                </c:pt>
                <c:pt idx="10427">
                  <c:v>0.46400000000000002</c:v>
                </c:pt>
                <c:pt idx="10428">
                  <c:v>0.48099999999999998</c:v>
                </c:pt>
                <c:pt idx="10429">
                  <c:v>0.623</c:v>
                </c:pt>
                <c:pt idx="10430">
                  <c:v>0.59799999999999998</c:v>
                </c:pt>
                <c:pt idx="10431">
                  <c:v>0.70599999999999996</c:v>
                </c:pt>
                <c:pt idx="10432">
                  <c:v>0.57599999999999996</c:v>
                </c:pt>
                <c:pt idx="10433">
                  <c:v>0.57199999999999995</c:v>
                </c:pt>
                <c:pt idx="10434">
                  <c:v>0.59699999999999998</c:v>
                </c:pt>
                <c:pt idx="10435">
                  <c:v>0.65300000000000002</c:v>
                </c:pt>
                <c:pt idx="10436">
                  <c:v>0.53100000000000003</c:v>
                </c:pt>
                <c:pt idx="10437">
                  <c:v>0.35699999999999998</c:v>
                </c:pt>
                <c:pt idx="10438">
                  <c:v>28.288</c:v>
                </c:pt>
                <c:pt idx="10439">
                  <c:v>12.827999999999999</c:v>
                </c:pt>
                <c:pt idx="10440">
                  <c:v>4.1719999999999997</c:v>
                </c:pt>
                <c:pt idx="10441">
                  <c:v>0.307</c:v>
                </c:pt>
                <c:pt idx="10442">
                  <c:v>0.29799999999999999</c:v>
                </c:pt>
                <c:pt idx="10443">
                  <c:v>0.33</c:v>
                </c:pt>
                <c:pt idx="10444">
                  <c:v>0.53400000000000003</c:v>
                </c:pt>
                <c:pt idx="10445">
                  <c:v>0.57999999999999996</c:v>
                </c:pt>
                <c:pt idx="10446">
                  <c:v>0.51200000000000001</c:v>
                </c:pt>
                <c:pt idx="10447">
                  <c:v>0.56799999999999995</c:v>
                </c:pt>
                <c:pt idx="10448">
                  <c:v>0.61599999999999999</c:v>
                </c:pt>
                <c:pt idx="10449">
                  <c:v>0.67200000000000004</c:v>
                </c:pt>
                <c:pt idx="10450">
                  <c:v>0.55800000000000005</c:v>
                </c:pt>
                <c:pt idx="10451">
                  <c:v>0.505</c:v>
                </c:pt>
                <c:pt idx="10452">
                  <c:v>0.35199999999999998</c:v>
                </c:pt>
                <c:pt idx="10453">
                  <c:v>0.57299999999999995</c:v>
                </c:pt>
                <c:pt idx="10454">
                  <c:v>0.311</c:v>
                </c:pt>
                <c:pt idx="10455">
                  <c:v>0.70199999999999996</c:v>
                </c:pt>
                <c:pt idx="10456">
                  <c:v>0.309</c:v>
                </c:pt>
                <c:pt idx="10457">
                  <c:v>0.436</c:v>
                </c:pt>
                <c:pt idx="10458">
                  <c:v>0.58899999999999997</c:v>
                </c:pt>
                <c:pt idx="10459">
                  <c:v>0.61499999999999999</c:v>
                </c:pt>
                <c:pt idx="10460">
                  <c:v>0.56399999999999995</c:v>
                </c:pt>
                <c:pt idx="10461">
                  <c:v>0.63600000000000001</c:v>
                </c:pt>
                <c:pt idx="10462">
                  <c:v>0.52800000000000002</c:v>
                </c:pt>
                <c:pt idx="10463">
                  <c:v>0.61299999999999999</c:v>
                </c:pt>
                <c:pt idx="10464">
                  <c:v>21.756</c:v>
                </c:pt>
                <c:pt idx="10465">
                  <c:v>67.792000000000002</c:v>
                </c:pt>
                <c:pt idx="10466">
                  <c:v>46.923999999999999</c:v>
                </c:pt>
                <c:pt idx="10467">
                  <c:v>23.654</c:v>
                </c:pt>
                <c:pt idx="10468">
                  <c:v>10.449</c:v>
                </c:pt>
                <c:pt idx="10469">
                  <c:v>5.1210000000000004</c:v>
                </c:pt>
                <c:pt idx="10470">
                  <c:v>0.93799999999999994</c:v>
                </c:pt>
                <c:pt idx="10471">
                  <c:v>0.32100000000000001</c:v>
                </c:pt>
                <c:pt idx="10472">
                  <c:v>0.54400000000000004</c:v>
                </c:pt>
                <c:pt idx="10473">
                  <c:v>0.61699999999999999</c:v>
                </c:pt>
                <c:pt idx="10474">
                  <c:v>0.61799999999999999</c:v>
                </c:pt>
                <c:pt idx="10475">
                  <c:v>0.54200000000000004</c:v>
                </c:pt>
                <c:pt idx="10476">
                  <c:v>0.51800000000000002</c:v>
                </c:pt>
                <c:pt idx="10477">
                  <c:v>0.32600000000000001</c:v>
                </c:pt>
                <c:pt idx="10478">
                  <c:v>0.30599999999999999</c:v>
                </c:pt>
                <c:pt idx="10479">
                  <c:v>0.35299999999999998</c:v>
                </c:pt>
                <c:pt idx="10480">
                  <c:v>0.35399999999999998</c:v>
                </c:pt>
                <c:pt idx="10481">
                  <c:v>0.35</c:v>
                </c:pt>
                <c:pt idx="10482">
                  <c:v>0.32300000000000001</c:v>
                </c:pt>
                <c:pt idx="10483">
                  <c:v>0.35499999999999998</c:v>
                </c:pt>
                <c:pt idx="10484">
                  <c:v>0.33100000000000002</c:v>
                </c:pt>
                <c:pt idx="10485">
                  <c:v>0.32</c:v>
                </c:pt>
                <c:pt idx="10486">
                  <c:v>0.54700000000000004</c:v>
                </c:pt>
                <c:pt idx="10487">
                  <c:v>0.65</c:v>
                </c:pt>
                <c:pt idx="10488">
                  <c:v>0.30299999999999999</c:v>
                </c:pt>
                <c:pt idx="10489">
                  <c:v>0.34899999999999998</c:v>
                </c:pt>
                <c:pt idx="10490">
                  <c:v>0.308</c:v>
                </c:pt>
                <c:pt idx="10491">
                  <c:v>0.32900000000000001</c:v>
                </c:pt>
                <c:pt idx="10492">
                  <c:v>0.32</c:v>
                </c:pt>
                <c:pt idx="10493">
                  <c:v>0.378</c:v>
                </c:pt>
                <c:pt idx="10494">
                  <c:v>0.86399999999999999</c:v>
                </c:pt>
                <c:pt idx="10495">
                  <c:v>0.69399999999999995</c:v>
                </c:pt>
                <c:pt idx="10496">
                  <c:v>0.59099999999999997</c:v>
                </c:pt>
                <c:pt idx="10497">
                  <c:v>0.64800000000000002</c:v>
                </c:pt>
                <c:pt idx="10498">
                  <c:v>0.68200000000000005</c:v>
                </c:pt>
                <c:pt idx="10499">
                  <c:v>0.59299999999999997</c:v>
                </c:pt>
                <c:pt idx="10500">
                  <c:v>0.52100000000000002</c:v>
                </c:pt>
                <c:pt idx="10501">
                  <c:v>0.624</c:v>
                </c:pt>
                <c:pt idx="10502">
                  <c:v>0.64900000000000002</c:v>
                </c:pt>
                <c:pt idx="10503">
                  <c:v>0.54300000000000004</c:v>
                </c:pt>
                <c:pt idx="10504">
                  <c:v>0.56999999999999995</c:v>
                </c:pt>
                <c:pt idx="10505">
                  <c:v>0.75</c:v>
                </c:pt>
                <c:pt idx="10506">
                  <c:v>0.56599999999999995</c:v>
                </c:pt>
                <c:pt idx="10507">
                  <c:v>0.60299999999999998</c:v>
                </c:pt>
                <c:pt idx="10508">
                  <c:v>0.59899999999999998</c:v>
                </c:pt>
                <c:pt idx="10509">
                  <c:v>0.81499999999999995</c:v>
                </c:pt>
                <c:pt idx="10510">
                  <c:v>0.69599999999999995</c:v>
                </c:pt>
                <c:pt idx="10511">
                  <c:v>0.51400000000000001</c:v>
                </c:pt>
                <c:pt idx="10512">
                  <c:v>0.63500000000000001</c:v>
                </c:pt>
                <c:pt idx="10513">
                  <c:v>0.83199999999999996</c:v>
                </c:pt>
                <c:pt idx="10514">
                  <c:v>0.60799999999999998</c:v>
                </c:pt>
                <c:pt idx="10515">
                  <c:v>0.93799999999999994</c:v>
                </c:pt>
                <c:pt idx="10516">
                  <c:v>0.74399999999999999</c:v>
                </c:pt>
                <c:pt idx="10517">
                  <c:v>0.66900000000000004</c:v>
                </c:pt>
                <c:pt idx="10518">
                  <c:v>0.67300000000000004</c:v>
                </c:pt>
                <c:pt idx="10519">
                  <c:v>0.73</c:v>
                </c:pt>
                <c:pt idx="10520">
                  <c:v>0.66</c:v>
                </c:pt>
                <c:pt idx="10521">
                  <c:v>0.60899999999999999</c:v>
                </c:pt>
                <c:pt idx="10522">
                  <c:v>0.75900000000000001</c:v>
                </c:pt>
                <c:pt idx="10523">
                  <c:v>0.62</c:v>
                </c:pt>
                <c:pt idx="10524">
                  <c:v>0.6</c:v>
                </c:pt>
                <c:pt idx="10525">
                  <c:v>0.71</c:v>
                </c:pt>
                <c:pt idx="10526">
                  <c:v>0.69</c:v>
                </c:pt>
                <c:pt idx="10527">
                  <c:v>0.81100000000000005</c:v>
                </c:pt>
                <c:pt idx="10528">
                  <c:v>0.52</c:v>
                </c:pt>
                <c:pt idx="10529">
                  <c:v>0.66300000000000003</c:v>
                </c:pt>
                <c:pt idx="10530">
                  <c:v>0.59499999999999997</c:v>
                </c:pt>
                <c:pt idx="10531">
                  <c:v>0.82099999999999995</c:v>
                </c:pt>
                <c:pt idx="10532">
                  <c:v>0.53800000000000003</c:v>
                </c:pt>
                <c:pt idx="10533">
                  <c:v>0.75700000000000001</c:v>
                </c:pt>
                <c:pt idx="10534">
                  <c:v>0.749</c:v>
                </c:pt>
                <c:pt idx="10535">
                  <c:v>0.64500000000000002</c:v>
                </c:pt>
                <c:pt idx="10536">
                  <c:v>0.70899999999999996</c:v>
                </c:pt>
                <c:pt idx="10537">
                  <c:v>0.55000000000000004</c:v>
                </c:pt>
                <c:pt idx="10538">
                  <c:v>0.63700000000000001</c:v>
                </c:pt>
                <c:pt idx="10539">
                  <c:v>0.31900000000000001</c:v>
                </c:pt>
                <c:pt idx="10540">
                  <c:v>0.88800000000000001</c:v>
                </c:pt>
                <c:pt idx="10541">
                  <c:v>0.59299999999999997</c:v>
                </c:pt>
                <c:pt idx="10542">
                  <c:v>0.64600000000000002</c:v>
                </c:pt>
                <c:pt idx="10543">
                  <c:v>0.65900000000000003</c:v>
                </c:pt>
                <c:pt idx="10544">
                  <c:v>0.68100000000000005</c:v>
                </c:pt>
                <c:pt idx="10545">
                  <c:v>0.68</c:v>
                </c:pt>
                <c:pt idx="10546">
                  <c:v>0.8</c:v>
                </c:pt>
                <c:pt idx="10547">
                  <c:v>0.629</c:v>
                </c:pt>
                <c:pt idx="10548">
                  <c:v>0.72</c:v>
                </c:pt>
                <c:pt idx="10549">
                  <c:v>0.74299999999999999</c:v>
                </c:pt>
                <c:pt idx="10550">
                  <c:v>0.77600000000000002</c:v>
                </c:pt>
                <c:pt idx="10551">
                  <c:v>0.747</c:v>
                </c:pt>
                <c:pt idx="10552">
                  <c:v>0.68600000000000005</c:v>
                </c:pt>
                <c:pt idx="10553">
                  <c:v>0.73599999999999999</c:v>
                </c:pt>
                <c:pt idx="10554">
                  <c:v>0.71199999999999997</c:v>
                </c:pt>
                <c:pt idx="10555">
                  <c:v>0.83</c:v>
                </c:pt>
                <c:pt idx="10556">
                  <c:v>0.753</c:v>
                </c:pt>
                <c:pt idx="10557">
                  <c:v>0.626</c:v>
                </c:pt>
                <c:pt idx="10558">
                  <c:v>0.69399999999999995</c:v>
                </c:pt>
                <c:pt idx="10559">
                  <c:v>0.76100000000000001</c:v>
                </c:pt>
                <c:pt idx="10560">
                  <c:v>0.73699999999999999</c:v>
                </c:pt>
                <c:pt idx="10561">
                  <c:v>0.68700000000000006</c:v>
                </c:pt>
                <c:pt idx="10562">
                  <c:v>0.34899999999999998</c:v>
                </c:pt>
                <c:pt idx="10563">
                  <c:v>0.879</c:v>
                </c:pt>
                <c:pt idx="10564">
                  <c:v>0.629</c:v>
                </c:pt>
                <c:pt idx="10565">
                  <c:v>0.63900000000000001</c:v>
                </c:pt>
                <c:pt idx="10566">
                  <c:v>0.72799999999999998</c:v>
                </c:pt>
                <c:pt idx="10567">
                  <c:v>0.82499999999999996</c:v>
                </c:pt>
                <c:pt idx="10568">
                  <c:v>0.68500000000000005</c:v>
                </c:pt>
                <c:pt idx="10569">
                  <c:v>0.64300000000000002</c:v>
                </c:pt>
                <c:pt idx="10570">
                  <c:v>0.65100000000000002</c:v>
                </c:pt>
                <c:pt idx="10571">
                  <c:v>0.57499999999999996</c:v>
                </c:pt>
                <c:pt idx="10572">
                  <c:v>0.67</c:v>
                </c:pt>
                <c:pt idx="10573">
                  <c:v>0.63</c:v>
                </c:pt>
                <c:pt idx="10574">
                  <c:v>0.74399999999999999</c:v>
                </c:pt>
                <c:pt idx="10575">
                  <c:v>0.72899999999999998</c:v>
                </c:pt>
                <c:pt idx="10576">
                  <c:v>0.57899999999999996</c:v>
                </c:pt>
                <c:pt idx="10577">
                  <c:v>0.63100000000000001</c:v>
                </c:pt>
                <c:pt idx="10578">
                  <c:v>0.86</c:v>
                </c:pt>
                <c:pt idx="10579">
                  <c:v>0.72499999999999998</c:v>
                </c:pt>
                <c:pt idx="10580">
                  <c:v>0.37</c:v>
                </c:pt>
                <c:pt idx="10581">
                  <c:v>0.84799999999999998</c:v>
                </c:pt>
                <c:pt idx="10582">
                  <c:v>0.64400000000000002</c:v>
                </c:pt>
                <c:pt idx="10583">
                  <c:v>0.65800000000000003</c:v>
                </c:pt>
                <c:pt idx="10584">
                  <c:v>0.67800000000000005</c:v>
                </c:pt>
                <c:pt idx="10585">
                  <c:v>0.71499999999999997</c:v>
                </c:pt>
                <c:pt idx="10586">
                  <c:v>0.79200000000000004</c:v>
                </c:pt>
                <c:pt idx="10587">
                  <c:v>0.622</c:v>
                </c:pt>
                <c:pt idx="10588">
                  <c:v>0.76700000000000002</c:v>
                </c:pt>
                <c:pt idx="10589">
                  <c:v>0.71399999999999997</c:v>
                </c:pt>
              </c:numCache>
              <c:extLst xmlns:c16r2="http://schemas.microsoft.com/office/drawing/2015/06/chart" xmlns:c15="http://schemas.microsoft.com/office/drawing/2012/chart"/>
            </c:numRef>
          </c:yVal>
          <c:smooth val="0"/>
          <c:extLst xmlns:c16r2="http://schemas.microsoft.com/office/drawing/2015/06/chart" xmlns:c15="http://schemas.microsoft.com/office/drawing/2012/chart">
            <c:ext xmlns:c16="http://schemas.microsoft.com/office/drawing/2014/chart" uri="{C3380CC4-5D6E-409C-BE32-E72D297353CC}">
              <c16:uniqueId val="{00000000-BD3D-4458-B314-A7524306AC88}"/>
            </c:ext>
          </c:extLst>
        </c:ser>
        <c:ser>
          <c:idx val="1"/>
          <c:order val="1"/>
          <c:tx>
            <c:v>Manning's Flow</c:v>
          </c:tx>
          <c:spPr>
            <a:ln w="127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anning''s Flow'!$I$6:$I$6000</c:f>
              <c:numCache>
                <c:formatCode>General</c:formatCode>
                <c:ptCount val="5995"/>
                <c:pt idx="0">
                  <c:v>0.01</c:v>
                </c:pt>
                <c:pt idx="1">
                  <c:v>0.02</c:v>
                </c:pt>
                <c:pt idx="2">
                  <c:v>0.03</c:v>
                </c:pt>
                <c:pt idx="3">
                  <c:v>0.04</c:v>
                </c:pt>
                <c:pt idx="4">
                  <c:v>0.05</c:v>
                </c:pt>
                <c:pt idx="5">
                  <c:v>0.06</c:v>
                </c:pt>
                <c:pt idx="6">
                  <c:v>7.0000000000000007E-2</c:v>
                </c:pt>
                <c:pt idx="7">
                  <c:v>0.08</c:v>
                </c:pt>
                <c:pt idx="8">
                  <c:v>0.09</c:v>
                </c:pt>
                <c:pt idx="9">
                  <c:v>0.1</c:v>
                </c:pt>
                <c:pt idx="10">
                  <c:v>0.11</c:v>
                </c:pt>
                <c:pt idx="11">
                  <c:v>0.12</c:v>
                </c:pt>
                <c:pt idx="12">
                  <c:v>0.13</c:v>
                </c:pt>
                <c:pt idx="13">
                  <c:v>0.14000000000000001</c:v>
                </c:pt>
                <c:pt idx="14">
                  <c:v>0.15</c:v>
                </c:pt>
                <c:pt idx="15">
                  <c:v>0.16</c:v>
                </c:pt>
                <c:pt idx="16">
                  <c:v>0.17</c:v>
                </c:pt>
                <c:pt idx="17">
                  <c:v>0.18</c:v>
                </c:pt>
                <c:pt idx="18">
                  <c:v>0.19</c:v>
                </c:pt>
                <c:pt idx="19">
                  <c:v>0.2</c:v>
                </c:pt>
                <c:pt idx="20">
                  <c:v>0.21</c:v>
                </c:pt>
                <c:pt idx="21">
                  <c:v>0.22</c:v>
                </c:pt>
                <c:pt idx="22">
                  <c:v>0.23</c:v>
                </c:pt>
                <c:pt idx="23">
                  <c:v>0.24</c:v>
                </c:pt>
                <c:pt idx="24">
                  <c:v>0.25</c:v>
                </c:pt>
                <c:pt idx="25">
                  <c:v>0.26</c:v>
                </c:pt>
                <c:pt idx="26">
                  <c:v>0.27</c:v>
                </c:pt>
                <c:pt idx="27">
                  <c:v>0.28000000000000003</c:v>
                </c:pt>
                <c:pt idx="28">
                  <c:v>0.28999999999999998</c:v>
                </c:pt>
                <c:pt idx="29">
                  <c:v>0.3</c:v>
                </c:pt>
                <c:pt idx="30">
                  <c:v>0.31</c:v>
                </c:pt>
                <c:pt idx="31">
                  <c:v>0.32</c:v>
                </c:pt>
                <c:pt idx="32">
                  <c:v>0.33</c:v>
                </c:pt>
                <c:pt idx="33">
                  <c:v>0.34</c:v>
                </c:pt>
                <c:pt idx="34">
                  <c:v>0.35</c:v>
                </c:pt>
                <c:pt idx="35">
                  <c:v>0.36</c:v>
                </c:pt>
                <c:pt idx="36">
                  <c:v>0.37</c:v>
                </c:pt>
                <c:pt idx="37">
                  <c:v>0.38</c:v>
                </c:pt>
                <c:pt idx="38">
                  <c:v>0.39</c:v>
                </c:pt>
                <c:pt idx="39">
                  <c:v>0.4</c:v>
                </c:pt>
                <c:pt idx="40">
                  <c:v>0.41</c:v>
                </c:pt>
                <c:pt idx="41">
                  <c:v>0.42</c:v>
                </c:pt>
                <c:pt idx="42">
                  <c:v>0.43</c:v>
                </c:pt>
                <c:pt idx="43">
                  <c:v>0.44</c:v>
                </c:pt>
                <c:pt idx="44">
                  <c:v>0.45</c:v>
                </c:pt>
                <c:pt idx="45">
                  <c:v>0.46</c:v>
                </c:pt>
                <c:pt idx="46">
                  <c:v>0.47</c:v>
                </c:pt>
                <c:pt idx="47">
                  <c:v>0.48</c:v>
                </c:pt>
                <c:pt idx="48">
                  <c:v>0.49</c:v>
                </c:pt>
                <c:pt idx="49">
                  <c:v>0.5</c:v>
                </c:pt>
                <c:pt idx="50">
                  <c:v>0.51</c:v>
                </c:pt>
                <c:pt idx="51">
                  <c:v>0.52</c:v>
                </c:pt>
                <c:pt idx="52">
                  <c:v>0.53</c:v>
                </c:pt>
                <c:pt idx="53">
                  <c:v>0.54</c:v>
                </c:pt>
                <c:pt idx="54">
                  <c:v>0.55000000000000004</c:v>
                </c:pt>
                <c:pt idx="55">
                  <c:v>0.56000000000000005</c:v>
                </c:pt>
                <c:pt idx="56">
                  <c:v>0.56999999999999995</c:v>
                </c:pt>
                <c:pt idx="57">
                  <c:v>0.57999999999999996</c:v>
                </c:pt>
                <c:pt idx="58">
                  <c:v>0.59</c:v>
                </c:pt>
                <c:pt idx="59">
                  <c:v>0.6</c:v>
                </c:pt>
                <c:pt idx="60">
                  <c:v>0.61</c:v>
                </c:pt>
                <c:pt idx="61">
                  <c:v>0.62</c:v>
                </c:pt>
                <c:pt idx="62">
                  <c:v>0.63</c:v>
                </c:pt>
                <c:pt idx="63">
                  <c:v>0.64</c:v>
                </c:pt>
                <c:pt idx="64">
                  <c:v>0.65</c:v>
                </c:pt>
                <c:pt idx="65">
                  <c:v>0.66</c:v>
                </c:pt>
                <c:pt idx="66">
                  <c:v>0.67</c:v>
                </c:pt>
                <c:pt idx="67">
                  <c:v>0.68</c:v>
                </c:pt>
                <c:pt idx="68">
                  <c:v>0.69</c:v>
                </c:pt>
                <c:pt idx="69">
                  <c:v>0.7</c:v>
                </c:pt>
                <c:pt idx="70">
                  <c:v>0.71</c:v>
                </c:pt>
                <c:pt idx="71">
                  <c:v>0.72</c:v>
                </c:pt>
                <c:pt idx="72">
                  <c:v>0.73</c:v>
                </c:pt>
                <c:pt idx="73">
                  <c:v>0.74</c:v>
                </c:pt>
                <c:pt idx="74">
                  <c:v>0.75</c:v>
                </c:pt>
                <c:pt idx="75">
                  <c:v>0.76</c:v>
                </c:pt>
                <c:pt idx="76">
                  <c:v>0.77</c:v>
                </c:pt>
                <c:pt idx="77">
                  <c:v>0.78</c:v>
                </c:pt>
                <c:pt idx="78">
                  <c:v>0.79</c:v>
                </c:pt>
                <c:pt idx="79">
                  <c:v>0.8</c:v>
                </c:pt>
                <c:pt idx="80">
                  <c:v>0.81</c:v>
                </c:pt>
                <c:pt idx="81">
                  <c:v>0.82</c:v>
                </c:pt>
                <c:pt idx="82">
                  <c:v>0.83</c:v>
                </c:pt>
                <c:pt idx="83">
                  <c:v>0.84</c:v>
                </c:pt>
                <c:pt idx="84">
                  <c:v>0.85</c:v>
                </c:pt>
                <c:pt idx="85">
                  <c:v>0.86</c:v>
                </c:pt>
                <c:pt idx="86">
                  <c:v>0.87</c:v>
                </c:pt>
                <c:pt idx="87">
                  <c:v>0.88</c:v>
                </c:pt>
                <c:pt idx="88">
                  <c:v>0.89</c:v>
                </c:pt>
                <c:pt idx="89">
                  <c:v>0.9</c:v>
                </c:pt>
                <c:pt idx="90">
                  <c:v>0.91</c:v>
                </c:pt>
                <c:pt idx="91">
                  <c:v>0.92</c:v>
                </c:pt>
                <c:pt idx="92">
                  <c:v>0.93</c:v>
                </c:pt>
                <c:pt idx="93">
                  <c:v>0.94</c:v>
                </c:pt>
                <c:pt idx="94">
                  <c:v>0.95</c:v>
                </c:pt>
                <c:pt idx="95">
                  <c:v>0.96</c:v>
                </c:pt>
                <c:pt idx="96">
                  <c:v>0.97</c:v>
                </c:pt>
                <c:pt idx="97">
                  <c:v>0.98</c:v>
                </c:pt>
                <c:pt idx="98">
                  <c:v>0.99</c:v>
                </c:pt>
                <c:pt idx="99">
                  <c:v>1</c:v>
                </c:pt>
                <c:pt idx="100">
                  <c:v>1.01</c:v>
                </c:pt>
                <c:pt idx="101">
                  <c:v>1.02</c:v>
                </c:pt>
                <c:pt idx="102">
                  <c:v>1.03</c:v>
                </c:pt>
                <c:pt idx="103">
                  <c:v>1.04</c:v>
                </c:pt>
                <c:pt idx="104">
                  <c:v>1.05</c:v>
                </c:pt>
                <c:pt idx="105">
                  <c:v>1.06</c:v>
                </c:pt>
                <c:pt idx="106">
                  <c:v>1.07</c:v>
                </c:pt>
                <c:pt idx="107">
                  <c:v>1.08</c:v>
                </c:pt>
                <c:pt idx="108">
                  <c:v>1.0900000000000001</c:v>
                </c:pt>
                <c:pt idx="109">
                  <c:v>1.1000000000000001</c:v>
                </c:pt>
                <c:pt idx="110">
                  <c:v>1.1100000000000001</c:v>
                </c:pt>
                <c:pt idx="111">
                  <c:v>1.1200000000000001</c:v>
                </c:pt>
                <c:pt idx="112">
                  <c:v>1.1299999999999999</c:v>
                </c:pt>
                <c:pt idx="113">
                  <c:v>1.1399999999999999</c:v>
                </c:pt>
                <c:pt idx="114">
                  <c:v>1.1499999999999999</c:v>
                </c:pt>
                <c:pt idx="115">
                  <c:v>1.1599999999999999</c:v>
                </c:pt>
                <c:pt idx="116">
                  <c:v>1.17</c:v>
                </c:pt>
                <c:pt idx="117">
                  <c:v>1.18</c:v>
                </c:pt>
                <c:pt idx="118">
                  <c:v>1.19</c:v>
                </c:pt>
                <c:pt idx="119">
                  <c:v>1.2</c:v>
                </c:pt>
                <c:pt idx="120">
                  <c:v>1.21</c:v>
                </c:pt>
                <c:pt idx="121">
                  <c:v>1.22</c:v>
                </c:pt>
                <c:pt idx="122">
                  <c:v>1.23</c:v>
                </c:pt>
                <c:pt idx="123">
                  <c:v>1.24</c:v>
                </c:pt>
                <c:pt idx="124">
                  <c:v>1.25</c:v>
                </c:pt>
                <c:pt idx="125">
                  <c:v>1.26</c:v>
                </c:pt>
                <c:pt idx="126">
                  <c:v>1.27</c:v>
                </c:pt>
                <c:pt idx="127">
                  <c:v>1.28</c:v>
                </c:pt>
                <c:pt idx="128">
                  <c:v>1.29</c:v>
                </c:pt>
                <c:pt idx="129">
                  <c:v>1.3</c:v>
                </c:pt>
                <c:pt idx="130">
                  <c:v>1.31</c:v>
                </c:pt>
                <c:pt idx="131">
                  <c:v>1.32</c:v>
                </c:pt>
                <c:pt idx="132">
                  <c:v>1.33</c:v>
                </c:pt>
                <c:pt idx="133">
                  <c:v>1.34</c:v>
                </c:pt>
                <c:pt idx="134">
                  <c:v>1.35</c:v>
                </c:pt>
                <c:pt idx="135">
                  <c:v>1.36</c:v>
                </c:pt>
                <c:pt idx="136">
                  <c:v>1.37</c:v>
                </c:pt>
                <c:pt idx="137">
                  <c:v>1.38</c:v>
                </c:pt>
                <c:pt idx="138">
                  <c:v>1.39</c:v>
                </c:pt>
                <c:pt idx="139">
                  <c:v>1.4</c:v>
                </c:pt>
                <c:pt idx="140">
                  <c:v>1.41</c:v>
                </c:pt>
                <c:pt idx="141">
                  <c:v>1.42</c:v>
                </c:pt>
                <c:pt idx="142">
                  <c:v>1.43</c:v>
                </c:pt>
                <c:pt idx="143">
                  <c:v>1.44</c:v>
                </c:pt>
                <c:pt idx="144">
                  <c:v>1.45</c:v>
                </c:pt>
                <c:pt idx="145">
                  <c:v>1.46</c:v>
                </c:pt>
                <c:pt idx="146">
                  <c:v>1.47</c:v>
                </c:pt>
                <c:pt idx="147">
                  <c:v>1.48</c:v>
                </c:pt>
                <c:pt idx="148">
                  <c:v>1.49</c:v>
                </c:pt>
                <c:pt idx="149">
                  <c:v>1.5</c:v>
                </c:pt>
                <c:pt idx="150">
                  <c:v>1.51</c:v>
                </c:pt>
                <c:pt idx="151">
                  <c:v>1.52</c:v>
                </c:pt>
                <c:pt idx="152">
                  <c:v>1.53</c:v>
                </c:pt>
                <c:pt idx="153">
                  <c:v>1.54</c:v>
                </c:pt>
                <c:pt idx="154">
                  <c:v>1.55</c:v>
                </c:pt>
                <c:pt idx="155">
                  <c:v>1.56</c:v>
                </c:pt>
                <c:pt idx="156">
                  <c:v>1.57</c:v>
                </c:pt>
                <c:pt idx="157">
                  <c:v>1.58</c:v>
                </c:pt>
                <c:pt idx="158">
                  <c:v>1.59</c:v>
                </c:pt>
                <c:pt idx="159">
                  <c:v>1.6</c:v>
                </c:pt>
                <c:pt idx="160">
                  <c:v>1.61</c:v>
                </c:pt>
                <c:pt idx="161">
                  <c:v>1.62</c:v>
                </c:pt>
                <c:pt idx="162">
                  <c:v>1.63</c:v>
                </c:pt>
                <c:pt idx="163">
                  <c:v>1.64</c:v>
                </c:pt>
                <c:pt idx="164">
                  <c:v>1.65</c:v>
                </c:pt>
                <c:pt idx="165">
                  <c:v>1.66</c:v>
                </c:pt>
                <c:pt idx="166">
                  <c:v>1.67</c:v>
                </c:pt>
                <c:pt idx="167">
                  <c:v>1.68</c:v>
                </c:pt>
                <c:pt idx="168">
                  <c:v>1.69</c:v>
                </c:pt>
                <c:pt idx="169">
                  <c:v>1.7</c:v>
                </c:pt>
                <c:pt idx="170">
                  <c:v>1.71</c:v>
                </c:pt>
                <c:pt idx="171">
                  <c:v>1.72</c:v>
                </c:pt>
                <c:pt idx="172">
                  <c:v>1.73</c:v>
                </c:pt>
                <c:pt idx="173">
                  <c:v>1.74</c:v>
                </c:pt>
                <c:pt idx="174">
                  <c:v>1.75</c:v>
                </c:pt>
                <c:pt idx="175">
                  <c:v>1.76</c:v>
                </c:pt>
                <c:pt idx="176">
                  <c:v>1.77</c:v>
                </c:pt>
                <c:pt idx="177">
                  <c:v>1.78</c:v>
                </c:pt>
                <c:pt idx="178">
                  <c:v>1.79</c:v>
                </c:pt>
                <c:pt idx="179">
                  <c:v>1.8</c:v>
                </c:pt>
                <c:pt idx="180">
                  <c:v>1.81</c:v>
                </c:pt>
                <c:pt idx="181">
                  <c:v>1.82</c:v>
                </c:pt>
                <c:pt idx="182">
                  <c:v>1.83</c:v>
                </c:pt>
                <c:pt idx="183">
                  <c:v>1.84</c:v>
                </c:pt>
                <c:pt idx="184">
                  <c:v>1.85</c:v>
                </c:pt>
                <c:pt idx="185">
                  <c:v>1.86</c:v>
                </c:pt>
                <c:pt idx="186">
                  <c:v>1.87</c:v>
                </c:pt>
                <c:pt idx="187">
                  <c:v>1.88</c:v>
                </c:pt>
                <c:pt idx="188">
                  <c:v>1.89</c:v>
                </c:pt>
                <c:pt idx="189">
                  <c:v>1.9</c:v>
                </c:pt>
                <c:pt idx="190">
                  <c:v>1.91</c:v>
                </c:pt>
                <c:pt idx="191">
                  <c:v>1.92</c:v>
                </c:pt>
                <c:pt idx="192">
                  <c:v>1.93</c:v>
                </c:pt>
                <c:pt idx="193">
                  <c:v>1.94</c:v>
                </c:pt>
                <c:pt idx="194">
                  <c:v>1.95</c:v>
                </c:pt>
                <c:pt idx="195">
                  <c:v>1.96</c:v>
                </c:pt>
                <c:pt idx="196">
                  <c:v>1.97</c:v>
                </c:pt>
                <c:pt idx="197">
                  <c:v>1.98</c:v>
                </c:pt>
                <c:pt idx="198">
                  <c:v>1.99</c:v>
                </c:pt>
                <c:pt idx="199">
                  <c:v>2</c:v>
                </c:pt>
                <c:pt idx="200">
                  <c:v>2.0099999999999998</c:v>
                </c:pt>
                <c:pt idx="201">
                  <c:v>2.02</c:v>
                </c:pt>
                <c:pt idx="202">
                  <c:v>2.0299999999999998</c:v>
                </c:pt>
                <c:pt idx="203">
                  <c:v>2.04</c:v>
                </c:pt>
                <c:pt idx="204">
                  <c:v>2.0499999999999998</c:v>
                </c:pt>
                <c:pt idx="205">
                  <c:v>2.06</c:v>
                </c:pt>
                <c:pt idx="206">
                  <c:v>2.0699999999999998</c:v>
                </c:pt>
                <c:pt idx="207">
                  <c:v>2.08</c:v>
                </c:pt>
                <c:pt idx="208">
                  <c:v>2.09</c:v>
                </c:pt>
                <c:pt idx="209">
                  <c:v>2.1</c:v>
                </c:pt>
                <c:pt idx="210">
                  <c:v>2.11</c:v>
                </c:pt>
                <c:pt idx="211">
                  <c:v>2.12</c:v>
                </c:pt>
                <c:pt idx="212">
                  <c:v>2.13</c:v>
                </c:pt>
                <c:pt idx="213">
                  <c:v>2.14</c:v>
                </c:pt>
                <c:pt idx="214">
                  <c:v>2.15</c:v>
                </c:pt>
                <c:pt idx="215">
                  <c:v>2.16</c:v>
                </c:pt>
                <c:pt idx="216">
                  <c:v>2.17</c:v>
                </c:pt>
                <c:pt idx="217">
                  <c:v>2.1800000000000002</c:v>
                </c:pt>
                <c:pt idx="218">
                  <c:v>2.19</c:v>
                </c:pt>
                <c:pt idx="219">
                  <c:v>2.2000000000000002</c:v>
                </c:pt>
                <c:pt idx="220">
                  <c:v>2.21</c:v>
                </c:pt>
                <c:pt idx="221">
                  <c:v>2.2200000000000002</c:v>
                </c:pt>
                <c:pt idx="222">
                  <c:v>2.23</c:v>
                </c:pt>
                <c:pt idx="223">
                  <c:v>2.2400000000000002</c:v>
                </c:pt>
                <c:pt idx="224">
                  <c:v>2.25</c:v>
                </c:pt>
                <c:pt idx="225">
                  <c:v>2.2599999999999998</c:v>
                </c:pt>
                <c:pt idx="226">
                  <c:v>2.27</c:v>
                </c:pt>
                <c:pt idx="227">
                  <c:v>2.2799999999999998</c:v>
                </c:pt>
                <c:pt idx="228">
                  <c:v>2.29</c:v>
                </c:pt>
                <c:pt idx="229">
                  <c:v>2.2999999999999998</c:v>
                </c:pt>
                <c:pt idx="230">
                  <c:v>2.31</c:v>
                </c:pt>
                <c:pt idx="231">
                  <c:v>2.3199999999999998</c:v>
                </c:pt>
                <c:pt idx="232">
                  <c:v>2.33</c:v>
                </c:pt>
                <c:pt idx="233">
                  <c:v>2.34</c:v>
                </c:pt>
                <c:pt idx="234">
                  <c:v>2.35</c:v>
                </c:pt>
                <c:pt idx="235">
                  <c:v>2.36</c:v>
                </c:pt>
                <c:pt idx="236">
                  <c:v>2.37</c:v>
                </c:pt>
                <c:pt idx="237">
                  <c:v>2.38</c:v>
                </c:pt>
                <c:pt idx="238">
                  <c:v>2.39</c:v>
                </c:pt>
                <c:pt idx="239">
                  <c:v>2.4</c:v>
                </c:pt>
                <c:pt idx="240">
                  <c:v>2.41</c:v>
                </c:pt>
                <c:pt idx="241">
                  <c:v>2.42</c:v>
                </c:pt>
                <c:pt idx="242">
                  <c:v>2.4300000000000002</c:v>
                </c:pt>
                <c:pt idx="243">
                  <c:v>2.44</c:v>
                </c:pt>
                <c:pt idx="244">
                  <c:v>2.4500000000000002</c:v>
                </c:pt>
                <c:pt idx="245">
                  <c:v>2.46</c:v>
                </c:pt>
                <c:pt idx="246">
                  <c:v>2.4700000000000002</c:v>
                </c:pt>
                <c:pt idx="247">
                  <c:v>2.48</c:v>
                </c:pt>
                <c:pt idx="248">
                  <c:v>2.4900000000000002</c:v>
                </c:pt>
                <c:pt idx="249">
                  <c:v>2.5</c:v>
                </c:pt>
                <c:pt idx="250">
                  <c:v>2.5099999999999998</c:v>
                </c:pt>
                <c:pt idx="251">
                  <c:v>2.52</c:v>
                </c:pt>
                <c:pt idx="252">
                  <c:v>2.5299999999999998</c:v>
                </c:pt>
                <c:pt idx="253">
                  <c:v>2.54</c:v>
                </c:pt>
                <c:pt idx="254">
                  <c:v>2.5499999999999998</c:v>
                </c:pt>
                <c:pt idx="255">
                  <c:v>2.56</c:v>
                </c:pt>
                <c:pt idx="256">
                  <c:v>2.57</c:v>
                </c:pt>
                <c:pt idx="257">
                  <c:v>2.58</c:v>
                </c:pt>
                <c:pt idx="258">
                  <c:v>2.59</c:v>
                </c:pt>
                <c:pt idx="259">
                  <c:v>2.6</c:v>
                </c:pt>
                <c:pt idx="260">
                  <c:v>2.61</c:v>
                </c:pt>
                <c:pt idx="261">
                  <c:v>2.62</c:v>
                </c:pt>
                <c:pt idx="262">
                  <c:v>2.63</c:v>
                </c:pt>
                <c:pt idx="263">
                  <c:v>2.64</c:v>
                </c:pt>
                <c:pt idx="264">
                  <c:v>2.65</c:v>
                </c:pt>
                <c:pt idx="265">
                  <c:v>2.66</c:v>
                </c:pt>
                <c:pt idx="266">
                  <c:v>2.67</c:v>
                </c:pt>
                <c:pt idx="267">
                  <c:v>2.68</c:v>
                </c:pt>
                <c:pt idx="268">
                  <c:v>2.69</c:v>
                </c:pt>
                <c:pt idx="269">
                  <c:v>2.7</c:v>
                </c:pt>
                <c:pt idx="270">
                  <c:v>2.71</c:v>
                </c:pt>
                <c:pt idx="271">
                  <c:v>2.72</c:v>
                </c:pt>
                <c:pt idx="272">
                  <c:v>2.73</c:v>
                </c:pt>
                <c:pt idx="273">
                  <c:v>2.74</c:v>
                </c:pt>
                <c:pt idx="274">
                  <c:v>2.75</c:v>
                </c:pt>
                <c:pt idx="275">
                  <c:v>2.76</c:v>
                </c:pt>
                <c:pt idx="276">
                  <c:v>2.77</c:v>
                </c:pt>
                <c:pt idx="277">
                  <c:v>2.78</c:v>
                </c:pt>
                <c:pt idx="278">
                  <c:v>2.79</c:v>
                </c:pt>
                <c:pt idx="279">
                  <c:v>2.8</c:v>
                </c:pt>
                <c:pt idx="280">
                  <c:v>2.81</c:v>
                </c:pt>
                <c:pt idx="281">
                  <c:v>2.82</c:v>
                </c:pt>
                <c:pt idx="282">
                  <c:v>2.83</c:v>
                </c:pt>
                <c:pt idx="283">
                  <c:v>2.84</c:v>
                </c:pt>
                <c:pt idx="284">
                  <c:v>2.85</c:v>
                </c:pt>
                <c:pt idx="285">
                  <c:v>2.86</c:v>
                </c:pt>
                <c:pt idx="286">
                  <c:v>2.87</c:v>
                </c:pt>
                <c:pt idx="287">
                  <c:v>2.88</c:v>
                </c:pt>
                <c:pt idx="288">
                  <c:v>2.89</c:v>
                </c:pt>
                <c:pt idx="289">
                  <c:v>2.9</c:v>
                </c:pt>
                <c:pt idx="290">
                  <c:v>2.91</c:v>
                </c:pt>
                <c:pt idx="291">
                  <c:v>2.92</c:v>
                </c:pt>
                <c:pt idx="292">
                  <c:v>2.93</c:v>
                </c:pt>
                <c:pt idx="293">
                  <c:v>2.94</c:v>
                </c:pt>
                <c:pt idx="294">
                  <c:v>2.95</c:v>
                </c:pt>
                <c:pt idx="295">
                  <c:v>2.96</c:v>
                </c:pt>
                <c:pt idx="296">
                  <c:v>2.97</c:v>
                </c:pt>
                <c:pt idx="297">
                  <c:v>2.98</c:v>
                </c:pt>
                <c:pt idx="298">
                  <c:v>2.99</c:v>
                </c:pt>
                <c:pt idx="299">
                  <c:v>3</c:v>
                </c:pt>
                <c:pt idx="300">
                  <c:v>3.01</c:v>
                </c:pt>
                <c:pt idx="301">
                  <c:v>3.02</c:v>
                </c:pt>
                <c:pt idx="302">
                  <c:v>3.03</c:v>
                </c:pt>
                <c:pt idx="303">
                  <c:v>3.04</c:v>
                </c:pt>
                <c:pt idx="304">
                  <c:v>3.05</c:v>
                </c:pt>
                <c:pt idx="305">
                  <c:v>3.06</c:v>
                </c:pt>
                <c:pt idx="306">
                  <c:v>3.07</c:v>
                </c:pt>
                <c:pt idx="307">
                  <c:v>3.08</c:v>
                </c:pt>
                <c:pt idx="308">
                  <c:v>3.09</c:v>
                </c:pt>
                <c:pt idx="309">
                  <c:v>3.1</c:v>
                </c:pt>
                <c:pt idx="310">
                  <c:v>3.11</c:v>
                </c:pt>
                <c:pt idx="311">
                  <c:v>3.12</c:v>
                </c:pt>
                <c:pt idx="312">
                  <c:v>3.13</c:v>
                </c:pt>
                <c:pt idx="313">
                  <c:v>3.14</c:v>
                </c:pt>
                <c:pt idx="314">
                  <c:v>3.15</c:v>
                </c:pt>
                <c:pt idx="315">
                  <c:v>3.16</c:v>
                </c:pt>
                <c:pt idx="316">
                  <c:v>3.17</c:v>
                </c:pt>
                <c:pt idx="317">
                  <c:v>3.18</c:v>
                </c:pt>
                <c:pt idx="318">
                  <c:v>3.19</c:v>
                </c:pt>
                <c:pt idx="319">
                  <c:v>3.2</c:v>
                </c:pt>
                <c:pt idx="320">
                  <c:v>3.21</c:v>
                </c:pt>
                <c:pt idx="321">
                  <c:v>3.22</c:v>
                </c:pt>
                <c:pt idx="322">
                  <c:v>3.23</c:v>
                </c:pt>
                <c:pt idx="323">
                  <c:v>3.24</c:v>
                </c:pt>
                <c:pt idx="324">
                  <c:v>3.25</c:v>
                </c:pt>
                <c:pt idx="325">
                  <c:v>3.26</c:v>
                </c:pt>
                <c:pt idx="326">
                  <c:v>3.27</c:v>
                </c:pt>
                <c:pt idx="327">
                  <c:v>3.28</c:v>
                </c:pt>
                <c:pt idx="328">
                  <c:v>3.29</c:v>
                </c:pt>
                <c:pt idx="329">
                  <c:v>3.3</c:v>
                </c:pt>
                <c:pt idx="330">
                  <c:v>3.31</c:v>
                </c:pt>
                <c:pt idx="331">
                  <c:v>3.32</c:v>
                </c:pt>
                <c:pt idx="332">
                  <c:v>3.33</c:v>
                </c:pt>
                <c:pt idx="333">
                  <c:v>3.34</c:v>
                </c:pt>
                <c:pt idx="334">
                  <c:v>3.35</c:v>
                </c:pt>
                <c:pt idx="335">
                  <c:v>3.36</c:v>
                </c:pt>
                <c:pt idx="336">
                  <c:v>3.37</c:v>
                </c:pt>
                <c:pt idx="337">
                  <c:v>3.38</c:v>
                </c:pt>
                <c:pt idx="338">
                  <c:v>3.39</c:v>
                </c:pt>
                <c:pt idx="339">
                  <c:v>3.4</c:v>
                </c:pt>
                <c:pt idx="340">
                  <c:v>3.41</c:v>
                </c:pt>
                <c:pt idx="341">
                  <c:v>3.42</c:v>
                </c:pt>
                <c:pt idx="342">
                  <c:v>3.43</c:v>
                </c:pt>
                <c:pt idx="343">
                  <c:v>3.44</c:v>
                </c:pt>
                <c:pt idx="344">
                  <c:v>3.45</c:v>
                </c:pt>
                <c:pt idx="345">
                  <c:v>3.46</c:v>
                </c:pt>
                <c:pt idx="346">
                  <c:v>3.47</c:v>
                </c:pt>
                <c:pt idx="347">
                  <c:v>3.48</c:v>
                </c:pt>
                <c:pt idx="348">
                  <c:v>3.49</c:v>
                </c:pt>
                <c:pt idx="349">
                  <c:v>3.5</c:v>
                </c:pt>
                <c:pt idx="350">
                  <c:v>3.51</c:v>
                </c:pt>
                <c:pt idx="351">
                  <c:v>3.52</c:v>
                </c:pt>
                <c:pt idx="352">
                  <c:v>3.53</c:v>
                </c:pt>
                <c:pt idx="353">
                  <c:v>3.54</c:v>
                </c:pt>
                <c:pt idx="354">
                  <c:v>3.55</c:v>
                </c:pt>
                <c:pt idx="355">
                  <c:v>3.56</c:v>
                </c:pt>
                <c:pt idx="356">
                  <c:v>3.57</c:v>
                </c:pt>
                <c:pt idx="357">
                  <c:v>3.58</c:v>
                </c:pt>
                <c:pt idx="358">
                  <c:v>3.59</c:v>
                </c:pt>
                <c:pt idx="359">
                  <c:v>3.6</c:v>
                </c:pt>
                <c:pt idx="360">
                  <c:v>3.61</c:v>
                </c:pt>
                <c:pt idx="361">
                  <c:v>3.62</c:v>
                </c:pt>
                <c:pt idx="362">
                  <c:v>3.63</c:v>
                </c:pt>
                <c:pt idx="363">
                  <c:v>3.64</c:v>
                </c:pt>
                <c:pt idx="364">
                  <c:v>3.65</c:v>
                </c:pt>
                <c:pt idx="365">
                  <c:v>3.66</c:v>
                </c:pt>
                <c:pt idx="366">
                  <c:v>3.67</c:v>
                </c:pt>
                <c:pt idx="367">
                  <c:v>3.68</c:v>
                </c:pt>
                <c:pt idx="368">
                  <c:v>3.69</c:v>
                </c:pt>
                <c:pt idx="369">
                  <c:v>3.7</c:v>
                </c:pt>
                <c:pt idx="370">
                  <c:v>3.71</c:v>
                </c:pt>
                <c:pt idx="371">
                  <c:v>3.72</c:v>
                </c:pt>
                <c:pt idx="372">
                  <c:v>3.73</c:v>
                </c:pt>
                <c:pt idx="373">
                  <c:v>3.74</c:v>
                </c:pt>
                <c:pt idx="374">
                  <c:v>3.75</c:v>
                </c:pt>
                <c:pt idx="375">
                  <c:v>3.76</c:v>
                </c:pt>
                <c:pt idx="376">
                  <c:v>3.77</c:v>
                </c:pt>
                <c:pt idx="377">
                  <c:v>3.78</c:v>
                </c:pt>
                <c:pt idx="378">
                  <c:v>3.79</c:v>
                </c:pt>
                <c:pt idx="379">
                  <c:v>3.8</c:v>
                </c:pt>
                <c:pt idx="380">
                  <c:v>3.81</c:v>
                </c:pt>
                <c:pt idx="381">
                  <c:v>3.82</c:v>
                </c:pt>
                <c:pt idx="382">
                  <c:v>3.83</c:v>
                </c:pt>
                <c:pt idx="383">
                  <c:v>3.84</c:v>
                </c:pt>
                <c:pt idx="384">
                  <c:v>3.85</c:v>
                </c:pt>
                <c:pt idx="385">
                  <c:v>3.86</c:v>
                </c:pt>
                <c:pt idx="386">
                  <c:v>3.87</c:v>
                </c:pt>
                <c:pt idx="387">
                  <c:v>3.88</c:v>
                </c:pt>
                <c:pt idx="388">
                  <c:v>3.89</c:v>
                </c:pt>
                <c:pt idx="389">
                  <c:v>3.9</c:v>
                </c:pt>
                <c:pt idx="390">
                  <c:v>3.91</c:v>
                </c:pt>
                <c:pt idx="391">
                  <c:v>3.92</c:v>
                </c:pt>
                <c:pt idx="392">
                  <c:v>3.93</c:v>
                </c:pt>
                <c:pt idx="393">
                  <c:v>3.94</c:v>
                </c:pt>
                <c:pt idx="394">
                  <c:v>3.95</c:v>
                </c:pt>
                <c:pt idx="395">
                  <c:v>3.96</c:v>
                </c:pt>
                <c:pt idx="396">
                  <c:v>3.97</c:v>
                </c:pt>
                <c:pt idx="397">
                  <c:v>3.98</c:v>
                </c:pt>
                <c:pt idx="398">
                  <c:v>3.99</c:v>
                </c:pt>
                <c:pt idx="399">
                  <c:v>4</c:v>
                </c:pt>
                <c:pt idx="400">
                  <c:v>4.01</c:v>
                </c:pt>
                <c:pt idx="401">
                  <c:v>4.0199999999999996</c:v>
                </c:pt>
                <c:pt idx="402">
                  <c:v>4.03</c:v>
                </c:pt>
                <c:pt idx="403">
                  <c:v>4.04</c:v>
                </c:pt>
                <c:pt idx="404">
                  <c:v>4.05</c:v>
                </c:pt>
                <c:pt idx="405">
                  <c:v>4.0599999999999996</c:v>
                </c:pt>
                <c:pt idx="406">
                  <c:v>4.07</c:v>
                </c:pt>
                <c:pt idx="407">
                  <c:v>4.08</c:v>
                </c:pt>
                <c:pt idx="408">
                  <c:v>4.09</c:v>
                </c:pt>
                <c:pt idx="409">
                  <c:v>4.0999999999999996</c:v>
                </c:pt>
                <c:pt idx="410">
                  <c:v>4.1100000000000003</c:v>
                </c:pt>
                <c:pt idx="411">
                  <c:v>4.12</c:v>
                </c:pt>
                <c:pt idx="412">
                  <c:v>4.13</c:v>
                </c:pt>
                <c:pt idx="413">
                  <c:v>4.1399999999999997</c:v>
                </c:pt>
                <c:pt idx="414">
                  <c:v>4.1500000000000004</c:v>
                </c:pt>
                <c:pt idx="415">
                  <c:v>4.16</c:v>
                </c:pt>
                <c:pt idx="416">
                  <c:v>4.17</c:v>
                </c:pt>
                <c:pt idx="417">
                  <c:v>4.18</c:v>
                </c:pt>
                <c:pt idx="418">
                  <c:v>4.1900000000000004</c:v>
                </c:pt>
                <c:pt idx="419">
                  <c:v>4.2</c:v>
                </c:pt>
                <c:pt idx="420">
                  <c:v>4.21</c:v>
                </c:pt>
                <c:pt idx="421">
                  <c:v>4.22</c:v>
                </c:pt>
                <c:pt idx="422">
                  <c:v>4.2300000000000004</c:v>
                </c:pt>
                <c:pt idx="423">
                  <c:v>4.24</c:v>
                </c:pt>
                <c:pt idx="424">
                  <c:v>4.25</c:v>
                </c:pt>
                <c:pt idx="425">
                  <c:v>4.26</c:v>
                </c:pt>
                <c:pt idx="426">
                  <c:v>4.2699999999999996</c:v>
                </c:pt>
                <c:pt idx="427">
                  <c:v>4.28</c:v>
                </c:pt>
                <c:pt idx="428">
                  <c:v>4.29</c:v>
                </c:pt>
                <c:pt idx="429">
                  <c:v>4.3</c:v>
                </c:pt>
                <c:pt idx="430">
                  <c:v>4.3099999999999996</c:v>
                </c:pt>
                <c:pt idx="431">
                  <c:v>4.32</c:v>
                </c:pt>
                <c:pt idx="432">
                  <c:v>4.33</c:v>
                </c:pt>
                <c:pt idx="433">
                  <c:v>4.34</c:v>
                </c:pt>
                <c:pt idx="434">
                  <c:v>4.3499999999999996</c:v>
                </c:pt>
                <c:pt idx="435">
                  <c:v>4.3600000000000003</c:v>
                </c:pt>
                <c:pt idx="436">
                  <c:v>4.37</c:v>
                </c:pt>
                <c:pt idx="437">
                  <c:v>4.38</c:v>
                </c:pt>
                <c:pt idx="438">
                  <c:v>4.3899999999999997</c:v>
                </c:pt>
                <c:pt idx="439">
                  <c:v>4.4000000000000004</c:v>
                </c:pt>
                <c:pt idx="440">
                  <c:v>4.41</c:v>
                </c:pt>
                <c:pt idx="441">
                  <c:v>4.42</c:v>
                </c:pt>
                <c:pt idx="442">
                  <c:v>4.43</c:v>
                </c:pt>
                <c:pt idx="443">
                  <c:v>4.4400000000000004</c:v>
                </c:pt>
                <c:pt idx="444">
                  <c:v>4.45</c:v>
                </c:pt>
                <c:pt idx="445">
                  <c:v>4.46</c:v>
                </c:pt>
                <c:pt idx="446">
                  <c:v>4.47</c:v>
                </c:pt>
                <c:pt idx="447">
                  <c:v>4.4800000000000004</c:v>
                </c:pt>
                <c:pt idx="448">
                  <c:v>4.49</c:v>
                </c:pt>
                <c:pt idx="449">
                  <c:v>4.5</c:v>
                </c:pt>
                <c:pt idx="450">
                  <c:v>4.51</c:v>
                </c:pt>
                <c:pt idx="451">
                  <c:v>4.5199999999999996</c:v>
                </c:pt>
                <c:pt idx="452">
                  <c:v>4.53</c:v>
                </c:pt>
                <c:pt idx="453">
                  <c:v>4.54</c:v>
                </c:pt>
                <c:pt idx="454">
                  <c:v>4.55</c:v>
                </c:pt>
                <c:pt idx="455">
                  <c:v>4.5599999999999996</c:v>
                </c:pt>
                <c:pt idx="456">
                  <c:v>4.57</c:v>
                </c:pt>
                <c:pt idx="457">
                  <c:v>4.58</c:v>
                </c:pt>
                <c:pt idx="458">
                  <c:v>4.59</c:v>
                </c:pt>
                <c:pt idx="459">
                  <c:v>4.5999999999999996</c:v>
                </c:pt>
                <c:pt idx="460">
                  <c:v>4.6100000000000003</c:v>
                </c:pt>
                <c:pt idx="461">
                  <c:v>4.62</c:v>
                </c:pt>
                <c:pt idx="462">
                  <c:v>4.63</c:v>
                </c:pt>
                <c:pt idx="463">
                  <c:v>4.6399999999999997</c:v>
                </c:pt>
                <c:pt idx="464">
                  <c:v>4.6500000000000004</c:v>
                </c:pt>
                <c:pt idx="465">
                  <c:v>4.66</c:v>
                </c:pt>
                <c:pt idx="466">
                  <c:v>4.67</c:v>
                </c:pt>
                <c:pt idx="467">
                  <c:v>4.68</c:v>
                </c:pt>
                <c:pt idx="468">
                  <c:v>4.6900000000000004</c:v>
                </c:pt>
                <c:pt idx="469">
                  <c:v>4.7</c:v>
                </c:pt>
                <c:pt idx="470">
                  <c:v>4.71</c:v>
                </c:pt>
                <c:pt idx="471">
                  <c:v>4.72</c:v>
                </c:pt>
                <c:pt idx="472">
                  <c:v>4.7300000000000004</c:v>
                </c:pt>
                <c:pt idx="473">
                  <c:v>4.74</c:v>
                </c:pt>
                <c:pt idx="474">
                  <c:v>4.75</c:v>
                </c:pt>
                <c:pt idx="475">
                  <c:v>4.76</c:v>
                </c:pt>
                <c:pt idx="476">
                  <c:v>4.7699999999999996</c:v>
                </c:pt>
                <c:pt idx="477">
                  <c:v>4.78</c:v>
                </c:pt>
                <c:pt idx="478">
                  <c:v>4.79</c:v>
                </c:pt>
                <c:pt idx="479">
                  <c:v>4.8</c:v>
                </c:pt>
                <c:pt idx="480">
                  <c:v>4.8099999999999996</c:v>
                </c:pt>
                <c:pt idx="481">
                  <c:v>4.82</c:v>
                </c:pt>
                <c:pt idx="482">
                  <c:v>4.83</c:v>
                </c:pt>
                <c:pt idx="483">
                  <c:v>4.84</c:v>
                </c:pt>
                <c:pt idx="484">
                  <c:v>4.8499999999999996</c:v>
                </c:pt>
                <c:pt idx="485">
                  <c:v>4.8600000000000003</c:v>
                </c:pt>
                <c:pt idx="486">
                  <c:v>4.87</c:v>
                </c:pt>
                <c:pt idx="487">
                  <c:v>4.88</c:v>
                </c:pt>
                <c:pt idx="488">
                  <c:v>4.8899999999999997</c:v>
                </c:pt>
                <c:pt idx="489">
                  <c:v>4.9000000000000004</c:v>
                </c:pt>
                <c:pt idx="490">
                  <c:v>4.91</c:v>
                </c:pt>
                <c:pt idx="491">
                  <c:v>4.92</c:v>
                </c:pt>
                <c:pt idx="492">
                  <c:v>4.93</c:v>
                </c:pt>
                <c:pt idx="493">
                  <c:v>4.9400000000000004</c:v>
                </c:pt>
                <c:pt idx="494">
                  <c:v>4.95</c:v>
                </c:pt>
                <c:pt idx="495">
                  <c:v>4.96</c:v>
                </c:pt>
                <c:pt idx="496">
                  <c:v>4.97</c:v>
                </c:pt>
                <c:pt idx="497">
                  <c:v>4.9800000000000004</c:v>
                </c:pt>
                <c:pt idx="498">
                  <c:v>4.99</c:v>
                </c:pt>
                <c:pt idx="499">
                  <c:v>5</c:v>
                </c:pt>
                <c:pt idx="500">
                  <c:v>5.01</c:v>
                </c:pt>
                <c:pt idx="501">
                  <c:v>5.0199999999999996</c:v>
                </c:pt>
                <c:pt idx="502">
                  <c:v>5.03</c:v>
                </c:pt>
                <c:pt idx="503">
                  <c:v>5.04</c:v>
                </c:pt>
                <c:pt idx="504">
                  <c:v>5.05</c:v>
                </c:pt>
                <c:pt idx="505">
                  <c:v>5.0599999999999996</c:v>
                </c:pt>
                <c:pt idx="506">
                  <c:v>5.07</c:v>
                </c:pt>
                <c:pt idx="507">
                  <c:v>5.08</c:v>
                </c:pt>
                <c:pt idx="508">
                  <c:v>5.09</c:v>
                </c:pt>
                <c:pt idx="509">
                  <c:v>5.0999999999999996</c:v>
                </c:pt>
                <c:pt idx="510">
                  <c:v>5.1100000000000003</c:v>
                </c:pt>
                <c:pt idx="511">
                  <c:v>5.12</c:v>
                </c:pt>
                <c:pt idx="512">
                  <c:v>5.13</c:v>
                </c:pt>
                <c:pt idx="513">
                  <c:v>5.14</c:v>
                </c:pt>
                <c:pt idx="514">
                  <c:v>5.15</c:v>
                </c:pt>
                <c:pt idx="515">
                  <c:v>5.16</c:v>
                </c:pt>
                <c:pt idx="516">
                  <c:v>5.17</c:v>
                </c:pt>
                <c:pt idx="517">
                  <c:v>5.18</c:v>
                </c:pt>
                <c:pt idx="518">
                  <c:v>5.19</c:v>
                </c:pt>
                <c:pt idx="519">
                  <c:v>5.2</c:v>
                </c:pt>
                <c:pt idx="520">
                  <c:v>5.21</c:v>
                </c:pt>
                <c:pt idx="521">
                  <c:v>5.22</c:v>
                </c:pt>
                <c:pt idx="522">
                  <c:v>5.23</c:v>
                </c:pt>
                <c:pt idx="523">
                  <c:v>5.24</c:v>
                </c:pt>
                <c:pt idx="524">
                  <c:v>5.25</c:v>
                </c:pt>
                <c:pt idx="525">
                  <c:v>5.26</c:v>
                </c:pt>
                <c:pt idx="526">
                  <c:v>5.27</c:v>
                </c:pt>
                <c:pt idx="527">
                  <c:v>5.28</c:v>
                </c:pt>
                <c:pt idx="528">
                  <c:v>5.29</c:v>
                </c:pt>
                <c:pt idx="529">
                  <c:v>5.3</c:v>
                </c:pt>
                <c:pt idx="530">
                  <c:v>5.31</c:v>
                </c:pt>
                <c:pt idx="531">
                  <c:v>5.32</c:v>
                </c:pt>
                <c:pt idx="532">
                  <c:v>5.33</c:v>
                </c:pt>
                <c:pt idx="533">
                  <c:v>5.34</c:v>
                </c:pt>
                <c:pt idx="534">
                  <c:v>5.35</c:v>
                </c:pt>
                <c:pt idx="535">
                  <c:v>5.36</c:v>
                </c:pt>
                <c:pt idx="536">
                  <c:v>5.37</c:v>
                </c:pt>
                <c:pt idx="537">
                  <c:v>5.38</c:v>
                </c:pt>
                <c:pt idx="538">
                  <c:v>5.39</c:v>
                </c:pt>
                <c:pt idx="539">
                  <c:v>5.4</c:v>
                </c:pt>
                <c:pt idx="540">
                  <c:v>5.41</c:v>
                </c:pt>
                <c:pt idx="541">
                  <c:v>5.42</c:v>
                </c:pt>
                <c:pt idx="542">
                  <c:v>5.43</c:v>
                </c:pt>
                <c:pt idx="543">
                  <c:v>5.44</c:v>
                </c:pt>
                <c:pt idx="544">
                  <c:v>5.45</c:v>
                </c:pt>
                <c:pt idx="545">
                  <c:v>5.46</c:v>
                </c:pt>
                <c:pt idx="546">
                  <c:v>5.47</c:v>
                </c:pt>
                <c:pt idx="547">
                  <c:v>5.48</c:v>
                </c:pt>
                <c:pt idx="548">
                  <c:v>5.49</c:v>
                </c:pt>
                <c:pt idx="549">
                  <c:v>5.5</c:v>
                </c:pt>
                <c:pt idx="550">
                  <c:v>5.51</c:v>
                </c:pt>
                <c:pt idx="551">
                  <c:v>5.52</c:v>
                </c:pt>
                <c:pt idx="552">
                  <c:v>5.53</c:v>
                </c:pt>
                <c:pt idx="553">
                  <c:v>5.54</c:v>
                </c:pt>
                <c:pt idx="554">
                  <c:v>5.55</c:v>
                </c:pt>
                <c:pt idx="555">
                  <c:v>5.56</c:v>
                </c:pt>
                <c:pt idx="556">
                  <c:v>5.57</c:v>
                </c:pt>
                <c:pt idx="557">
                  <c:v>5.58</c:v>
                </c:pt>
                <c:pt idx="558">
                  <c:v>5.59</c:v>
                </c:pt>
                <c:pt idx="559">
                  <c:v>5.6</c:v>
                </c:pt>
                <c:pt idx="560">
                  <c:v>5.61</c:v>
                </c:pt>
                <c:pt idx="561">
                  <c:v>5.62</c:v>
                </c:pt>
                <c:pt idx="562">
                  <c:v>5.63</c:v>
                </c:pt>
                <c:pt idx="563">
                  <c:v>5.64</c:v>
                </c:pt>
                <c:pt idx="564">
                  <c:v>5.65</c:v>
                </c:pt>
                <c:pt idx="565">
                  <c:v>5.66</c:v>
                </c:pt>
                <c:pt idx="566">
                  <c:v>5.67</c:v>
                </c:pt>
                <c:pt idx="567">
                  <c:v>5.68</c:v>
                </c:pt>
                <c:pt idx="568">
                  <c:v>5.69</c:v>
                </c:pt>
                <c:pt idx="569">
                  <c:v>5.7</c:v>
                </c:pt>
                <c:pt idx="570">
                  <c:v>5.71</c:v>
                </c:pt>
                <c:pt idx="571">
                  <c:v>5.72</c:v>
                </c:pt>
                <c:pt idx="572">
                  <c:v>5.73</c:v>
                </c:pt>
                <c:pt idx="573">
                  <c:v>5.74</c:v>
                </c:pt>
                <c:pt idx="574">
                  <c:v>5.75</c:v>
                </c:pt>
                <c:pt idx="575">
                  <c:v>5.76</c:v>
                </c:pt>
                <c:pt idx="576">
                  <c:v>5.77</c:v>
                </c:pt>
                <c:pt idx="577">
                  <c:v>5.78</c:v>
                </c:pt>
                <c:pt idx="578">
                  <c:v>5.79</c:v>
                </c:pt>
                <c:pt idx="579">
                  <c:v>5.8</c:v>
                </c:pt>
                <c:pt idx="580">
                  <c:v>5.81</c:v>
                </c:pt>
                <c:pt idx="581">
                  <c:v>5.82</c:v>
                </c:pt>
                <c:pt idx="582">
                  <c:v>5.83</c:v>
                </c:pt>
                <c:pt idx="583">
                  <c:v>5.84</c:v>
                </c:pt>
                <c:pt idx="584">
                  <c:v>5.85</c:v>
                </c:pt>
                <c:pt idx="585">
                  <c:v>5.86</c:v>
                </c:pt>
                <c:pt idx="586">
                  <c:v>5.87</c:v>
                </c:pt>
                <c:pt idx="587">
                  <c:v>5.88</c:v>
                </c:pt>
                <c:pt idx="588">
                  <c:v>5.89</c:v>
                </c:pt>
                <c:pt idx="589">
                  <c:v>5.9</c:v>
                </c:pt>
                <c:pt idx="590">
                  <c:v>5.91</c:v>
                </c:pt>
                <c:pt idx="591">
                  <c:v>5.92</c:v>
                </c:pt>
                <c:pt idx="592">
                  <c:v>5.93</c:v>
                </c:pt>
                <c:pt idx="593">
                  <c:v>5.94</c:v>
                </c:pt>
                <c:pt idx="594">
                  <c:v>5.95</c:v>
                </c:pt>
                <c:pt idx="595">
                  <c:v>5.96</c:v>
                </c:pt>
                <c:pt idx="596">
                  <c:v>5.97</c:v>
                </c:pt>
                <c:pt idx="597">
                  <c:v>5.98</c:v>
                </c:pt>
                <c:pt idx="598">
                  <c:v>5.99</c:v>
                </c:pt>
                <c:pt idx="599">
                  <c:v>6</c:v>
                </c:pt>
                <c:pt idx="600">
                  <c:v>6.01</c:v>
                </c:pt>
                <c:pt idx="601">
                  <c:v>6.02</c:v>
                </c:pt>
                <c:pt idx="602">
                  <c:v>6.03</c:v>
                </c:pt>
                <c:pt idx="603">
                  <c:v>6.04</c:v>
                </c:pt>
                <c:pt idx="604">
                  <c:v>6.05</c:v>
                </c:pt>
                <c:pt idx="605">
                  <c:v>6.06</c:v>
                </c:pt>
                <c:pt idx="606">
                  <c:v>6.07</c:v>
                </c:pt>
                <c:pt idx="607">
                  <c:v>6.08</c:v>
                </c:pt>
                <c:pt idx="608">
                  <c:v>6.09</c:v>
                </c:pt>
                <c:pt idx="609">
                  <c:v>6.1</c:v>
                </c:pt>
                <c:pt idx="610">
                  <c:v>6.11</c:v>
                </c:pt>
                <c:pt idx="611">
                  <c:v>6.12</c:v>
                </c:pt>
                <c:pt idx="612">
                  <c:v>6.13</c:v>
                </c:pt>
                <c:pt idx="613">
                  <c:v>6.14</c:v>
                </c:pt>
                <c:pt idx="614">
                  <c:v>6.15</c:v>
                </c:pt>
                <c:pt idx="615">
                  <c:v>6.16</c:v>
                </c:pt>
                <c:pt idx="616">
                  <c:v>6.17</c:v>
                </c:pt>
                <c:pt idx="617">
                  <c:v>6.18</c:v>
                </c:pt>
                <c:pt idx="618">
                  <c:v>6.19</c:v>
                </c:pt>
                <c:pt idx="619">
                  <c:v>6.2</c:v>
                </c:pt>
                <c:pt idx="620">
                  <c:v>6.21</c:v>
                </c:pt>
                <c:pt idx="621">
                  <c:v>6.22</c:v>
                </c:pt>
                <c:pt idx="622">
                  <c:v>6.23</c:v>
                </c:pt>
                <c:pt idx="623">
                  <c:v>6.24</c:v>
                </c:pt>
                <c:pt idx="624">
                  <c:v>6.25</c:v>
                </c:pt>
                <c:pt idx="625">
                  <c:v>6.26</c:v>
                </c:pt>
                <c:pt idx="626">
                  <c:v>6.27</c:v>
                </c:pt>
                <c:pt idx="627">
                  <c:v>6.28</c:v>
                </c:pt>
                <c:pt idx="628">
                  <c:v>6.29</c:v>
                </c:pt>
                <c:pt idx="629">
                  <c:v>6.3</c:v>
                </c:pt>
                <c:pt idx="630">
                  <c:v>6.31</c:v>
                </c:pt>
                <c:pt idx="631">
                  <c:v>6.32</c:v>
                </c:pt>
                <c:pt idx="632">
                  <c:v>6.33</c:v>
                </c:pt>
                <c:pt idx="633">
                  <c:v>6.34</c:v>
                </c:pt>
                <c:pt idx="634">
                  <c:v>6.35</c:v>
                </c:pt>
                <c:pt idx="635">
                  <c:v>6.36</c:v>
                </c:pt>
                <c:pt idx="636">
                  <c:v>6.37</c:v>
                </c:pt>
                <c:pt idx="637">
                  <c:v>6.38</c:v>
                </c:pt>
                <c:pt idx="638">
                  <c:v>6.39</c:v>
                </c:pt>
                <c:pt idx="639">
                  <c:v>6.4</c:v>
                </c:pt>
                <c:pt idx="640">
                  <c:v>6.41</c:v>
                </c:pt>
                <c:pt idx="641">
                  <c:v>6.42</c:v>
                </c:pt>
                <c:pt idx="642">
                  <c:v>6.43</c:v>
                </c:pt>
                <c:pt idx="643">
                  <c:v>6.44</c:v>
                </c:pt>
                <c:pt idx="644">
                  <c:v>6.45</c:v>
                </c:pt>
                <c:pt idx="645">
                  <c:v>6.46</c:v>
                </c:pt>
                <c:pt idx="646">
                  <c:v>6.47</c:v>
                </c:pt>
                <c:pt idx="647">
                  <c:v>6.48</c:v>
                </c:pt>
                <c:pt idx="648">
                  <c:v>6.49</c:v>
                </c:pt>
                <c:pt idx="649">
                  <c:v>6.5</c:v>
                </c:pt>
                <c:pt idx="650">
                  <c:v>6.51</c:v>
                </c:pt>
                <c:pt idx="651">
                  <c:v>6.52</c:v>
                </c:pt>
                <c:pt idx="652">
                  <c:v>6.53</c:v>
                </c:pt>
                <c:pt idx="653">
                  <c:v>6.54</c:v>
                </c:pt>
                <c:pt idx="654">
                  <c:v>6.55</c:v>
                </c:pt>
                <c:pt idx="655">
                  <c:v>6.56</c:v>
                </c:pt>
                <c:pt idx="656">
                  <c:v>6.57</c:v>
                </c:pt>
                <c:pt idx="657">
                  <c:v>6.58</c:v>
                </c:pt>
                <c:pt idx="658">
                  <c:v>6.59</c:v>
                </c:pt>
                <c:pt idx="659">
                  <c:v>6.6</c:v>
                </c:pt>
                <c:pt idx="660">
                  <c:v>6.61</c:v>
                </c:pt>
                <c:pt idx="661">
                  <c:v>6.62</c:v>
                </c:pt>
                <c:pt idx="662">
                  <c:v>6.63</c:v>
                </c:pt>
                <c:pt idx="663">
                  <c:v>6.64</c:v>
                </c:pt>
                <c:pt idx="664">
                  <c:v>6.65</c:v>
                </c:pt>
                <c:pt idx="665">
                  <c:v>6.66</c:v>
                </c:pt>
                <c:pt idx="666">
                  <c:v>6.67</c:v>
                </c:pt>
                <c:pt idx="667">
                  <c:v>6.68</c:v>
                </c:pt>
                <c:pt idx="668">
                  <c:v>6.69</c:v>
                </c:pt>
                <c:pt idx="669">
                  <c:v>6.7</c:v>
                </c:pt>
                <c:pt idx="670">
                  <c:v>6.71</c:v>
                </c:pt>
                <c:pt idx="671">
                  <c:v>6.72</c:v>
                </c:pt>
                <c:pt idx="672">
                  <c:v>6.73</c:v>
                </c:pt>
                <c:pt idx="673">
                  <c:v>6.74</c:v>
                </c:pt>
                <c:pt idx="674">
                  <c:v>6.75</c:v>
                </c:pt>
                <c:pt idx="675">
                  <c:v>6.76</c:v>
                </c:pt>
                <c:pt idx="676">
                  <c:v>6.77</c:v>
                </c:pt>
                <c:pt idx="677">
                  <c:v>6.78</c:v>
                </c:pt>
                <c:pt idx="678">
                  <c:v>6.79</c:v>
                </c:pt>
                <c:pt idx="679">
                  <c:v>6.8</c:v>
                </c:pt>
                <c:pt idx="680">
                  <c:v>6.81</c:v>
                </c:pt>
                <c:pt idx="681">
                  <c:v>6.82</c:v>
                </c:pt>
                <c:pt idx="682">
                  <c:v>6.83</c:v>
                </c:pt>
                <c:pt idx="683">
                  <c:v>6.84</c:v>
                </c:pt>
                <c:pt idx="684">
                  <c:v>6.85</c:v>
                </c:pt>
                <c:pt idx="685">
                  <c:v>6.86</c:v>
                </c:pt>
                <c:pt idx="686">
                  <c:v>6.87</c:v>
                </c:pt>
                <c:pt idx="687">
                  <c:v>6.88</c:v>
                </c:pt>
                <c:pt idx="688">
                  <c:v>6.89</c:v>
                </c:pt>
                <c:pt idx="689">
                  <c:v>6.9</c:v>
                </c:pt>
                <c:pt idx="690">
                  <c:v>6.91</c:v>
                </c:pt>
                <c:pt idx="691">
                  <c:v>6.92</c:v>
                </c:pt>
                <c:pt idx="692">
                  <c:v>6.93</c:v>
                </c:pt>
                <c:pt idx="693">
                  <c:v>6.94</c:v>
                </c:pt>
                <c:pt idx="694">
                  <c:v>6.95</c:v>
                </c:pt>
                <c:pt idx="695">
                  <c:v>6.96</c:v>
                </c:pt>
                <c:pt idx="696">
                  <c:v>6.97</c:v>
                </c:pt>
                <c:pt idx="697">
                  <c:v>6.98</c:v>
                </c:pt>
                <c:pt idx="698">
                  <c:v>6.99</c:v>
                </c:pt>
                <c:pt idx="699">
                  <c:v>7</c:v>
                </c:pt>
                <c:pt idx="700">
                  <c:v>7.01</c:v>
                </c:pt>
                <c:pt idx="701">
                  <c:v>7.02</c:v>
                </c:pt>
                <c:pt idx="702">
                  <c:v>7.03</c:v>
                </c:pt>
                <c:pt idx="703">
                  <c:v>7.04</c:v>
                </c:pt>
                <c:pt idx="704">
                  <c:v>7.05</c:v>
                </c:pt>
                <c:pt idx="705">
                  <c:v>7.06</c:v>
                </c:pt>
                <c:pt idx="706">
                  <c:v>7.07</c:v>
                </c:pt>
                <c:pt idx="707">
                  <c:v>7.08</c:v>
                </c:pt>
                <c:pt idx="708">
                  <c:v>7.09</c:v>
                </c:pt>
                <c:pt idx="709">
                  <c:v>7.1</c:v>
                </c:pt>
                <c:pt idx="710">
                  <c:v>7.11</c:v>
                </c:pt>
                <c:pt idx="711">
                  <c:v>7.12</c:v>
                </c:pt>
                <c:pt idx="712">
                  <c:v>7.13</c:v>
                </c:pt>
                <c:pt idx="713">
                  <c:v>7.14</c:v>
                </c:pt>
                <c:pt idx="714">
                  <c:v>7.15</c:v>
                </c:pt>
                <c:pt idx="715">
                  <c:v>7.16</c:v>
                </c:pt>
                <c:pt idx="716">
                  <c:v>7.17</c:v>
                </c:pt>
                <c:pt idx="717">
                  <c:v>7.18</c:v>
                </c:pt>
                <c:pt idx="718">
                  <c:v>7.19</c:v>
                </c:pt>
                <c:pt idx="719">
                  <c:v>7.2</c:v>
                </c:pt>
                <c:pt idx="720">
                  <c:v>7.21</c:v>
                </c:pt>
                <c:pt idx="721">
                  <c:v>7.22</c:v>
                </c:pt>
                <c:pt idx="722">
                  <c:v>7.23</c:v>
                </c:pt>
                <c:pt idx="723">
                  <c:v>7.24</c:v>
                </c:pt>
                <c:pt idx="724">
                  <c:v>7.25</c:v>
                </c:pt>
                <c:pt idx="725">
                  <c:v>7.26</c:v>
                </c:pt>
                <c:pt idx="726">
                  <c:v>7.27</c:v>
                </c:pt>
                <c:pt idx="727">
                  <c:v>7.28</c:v>
                </c:pt>
                <c:pt idx="728">
                  <c:v>7.29</c:v>
                </c:pt>
                <c:pt idx="729">
                  <c:v>7.3</c:v>
                </c:pt>
                <c:pt idx="730">
                  <c:v>7.31</c:v>
                </c:pt>
                <c:pt idx="731">
                  <c:v>7.32</c:v>
                </c:pt>
                <c:pt idx="732">
                  <c:v>7.33</c:v>
                </c:pt>
                <c:pt idx="733">
                  <c:v>7.34</c:v>
                </c:pt>
                <c:pt idx="734">
                  <c:v>7.35</c:v>
                </c:pt>
                <c:pt idx="735">
                  <c:v>7.36</c:v>
                </c:pt>
                <c:pt idx="736">
                  <c:v>7.37</c:v>
                </c:pt>
                <c:pt idx="737">
                  <c:v>7.38</c:v>
                </c:pt>
                <c:pt idx="738">
                  <c:v>7.39</c:v>
                </c:pt>
                <c:pt idx="739">
                  <c:v>7.4</c:v>
                </c:pt>
                <c:pt idx="740">
                  <c:v>7.41</c:v>
                </c:pt>
                <c:pt idx="741">
                  <c:v>7.42</c:v>
                </c:pt>
                <c:pt idx="742">
                  <c:v>7.43</c:v>
                </c:pt>
                <c:pt idx="743">
                  <c:v>7.44</c:v>
                </c:pt>
                <c:pt idx="744">
                  <c:v>7.45</c:v>
                </c:pt>
                <c:pt idx="745">
                  <c:v>7.46</c:v>
                </c:pt>
                <c:pt idx="746">
                  <c:v>7.47</c:v>
                </c:pt>
                <c:pt idx="747">
                  <c:v>7.48</c:v>
                </c:pt>
                <c:pt idx="748">
                  <c:v>7.49</c:v>
                </c:pt>
                <c:pt idx="749">
                  <c:v>7.5</c:v>
                </c:pt>
                <c:pt idx="750">
                  <c:v>7.51</c:v>
                </c:pt>
                <c:pt idx="751">
                  <c:v>7.52</c:v>
                </c:pt>
                <c:pt idx="752">
                  <c:v>7.53</c:v>
                </c:pt>
                <c:pt idx="753">
                  <c:v>7.54</c:v>
                </c:pt>
                <c:pt idx="754">
                  <c:v>7.55</c:v>
                </c:pt>
                <c:pt idx="755">
                  <c:v>7.56</c:v>
                </c:pt>
                <c:pt idx="756">
                  <c:v>7.57</c:v>
                </c:pt>
                <c:pt idx="757">
                  <c:v>7.58</c:v>
                </c:pt>
                <c:pt idx="758">
                  <c:v>7.59</c:v>
                </c:pt>
                <c:pt idx="759">
                  <c:v>7.6</c:v>
                </c:pt>
                <c:pt idx="760">
                  <c:v>7.61</c:v>
                </c:pt>
                <c:pt idx="761">
                  <c:v>7.62</c:v>
                </c:pt>
                <c:pt idx="762">
                  <c:v>7.63</c:v>
                </c:pt>
                <c:pt idx="763">
                  <c:v>7.64</c:v>
                </c:pt>
                <c:pt idx="764">
                  <c:v>7.65</c:v>
                </c:pt>
                <c:pt idx="765">
                  <c:v>7.66</c:v>
                </c:pt>
                <c:pt idx="766">
                  <c:v>7.67</c:v>
                </c:pt>
                <c:pt idx="767">
                  <c:v>7.68</c:v>
                </c:pt>
                <c:pt idx="768">
                  <c:v>7.69</c:v>
                </c:pt>
                <c:pt idx="769">
                  <c:v>7.7</c:v>
                </c:pt>
                <c:pt idx="770">
                  <c:v>7.71</c:v>
                </c:pt>
                <c:pt idx="771">
                  <c:v>7.72</c:v>
                </c:pt>
                <c:pt idx="772">
                  <c:v>7.73</c:v>
                </c:pt>
                <c:pt idx="773">
                  <c:v>7.74</c:v>
                </c:pt>
                <c:pt idx="774">
                  <c:v>7.75</c:v>
                </c:pt>
                <c:pt idx="775">
                  <c:v>7.76</c:v>
                </c:pt>
                <c:pt idx="776">
                  <c:v>7.77</c:v>
                </c:pt>
                <c:pt idx="777">
                  <c:v>7.78</c:v>
                </c:pt>
                <c:pt idx="778">
                  <c:v>7.79</c:v>
                </c:pt>
                <c:pt idx="779">
                  <c:v>7.8</c:v>
                </c:pt>
                <c:pt idx="780">
                  <c:v>7.81</c:v>
                </c:pt>
                <c:pt idx="781">
                  <c:v>7.82</c:v>
                </c:pt>
                <c:pt idx="782">
                  <c:v>7.83</c:v>
                </c:pt>
                <c:pt idx="783">
                  <c:v>7.84</c:v>
                </c:pt>
                <c:pt idx="784">
                  <c:v>7.85</c:v>
                </c:pt>
                <c:pt idx="785">
                  <c:v>7.86</c:v>
                </c:pt>
                <c:pt idx="786">
                  <c:v>7.87</c:v>
                </c:pt>
                <c:pt idx="787">
                  <c:v>7.88</c:v>
                </c:pt>
                <c:pt idx="788">
                  <c:v>7.89</c:v>
                </c:pt>
                <c:pt idx="789">
                  <c:v>7.9</c:v>
                </c:pt>
                <c:pt idx="790">
                  <c:v>7.91</c:v>
                </c:pt>
                <c:pt idx="791">
                  <c:v>7.92</c:v>
                </c:pt>
                <c:pt idx="792">
                  <c:v>7.93</c:v>
                </c:pt>
                <c:pt idx="793">
                  <c:v>7.94</c:v>
                </c:pt>
                <c:pt idx="794">
                  <c:v>7.95</c:v>
                </c:pt>
                <c:pt idx="795">
                  <c:v>7.96</c:v>
                </c:pt>
                <c:pt idx="796">
                  <c:v>7.97</c:v>
                </c:pt>
                <c:pt idx="797">
                  <c:v>7.98</c:v>
                </c:pt>
                <c:pt idx="798">
                  <c:v>7.99</c:v>
                </c:pt>
                <c:pt idx="799">
                  <c:v>8</c:v>
                </c:pt>
                <c:pt idx="800">
                  <c:v>8.01</c:v>
                </c:pt>
                <c:pt idx="801">
                  <c:v>8.02</c:v>
                </c:pt>
                <c:pt idx="802">
                  <c:v>8.0299999999999994</c:v>
                </c:pt>
                <c:pt idx="803">
                  <c:v>8.0399999999999991</c:v>
                </c:pt>
                <c:pt idx="804">
                  <c:v>8.0500000000000007</c:v>
                </c:pt>
                <c:pt idx="805">
                  <c:v>8.06</c:v>
                </c:pt>
                <c:pt idx="806">
                  <c:v>8.07</c:v>
                </c:pt>
                <c:pt idx="807">
                  <c:v>8.08</c:v>
                </c:pt>
                <c:pt idx="808">
                  <c:v>8.09</c:v>
                </c:pt>
                <c:pt idx="809">
                  <c:v>8.1</c:v>
                </c:pt>
                <c:pt idx="810">
                  <c:v>8.11</c:v>
                </c:pt>
                <c:pt idx="811">
                  <c:v>8.1199999999999992</c:v>
                </c:pt>
                <c:pt idx="812">
                  <c:v>8.1300000000000008</c:v>
                </c:pt>
                <c:pt idx="813">
                  <c:v>8.14</c:v>
                </c:pt>
                <c:pt idx="814">
                  <c:v>8.15</c:v>
                </c:pt>
                <c:pt idx="815">
                  <c:v>8.16</c:v>
                </c:pt>
                <c:pt idx="816">
                  <c:v>8.17</c:v>
                </c:pt>
                <c:pt idx="817">
                  <c:v>8.18</c:v>
                </c:pt>
                <c:pt idx="818">
                  <c:v>8.19</c:v>
                </c:pt>
                <c:pt idx="819">
                  <c:v>8.1999999999999993</c:v>
                </c:pt>
                <c:pt idx="820">
                  <c:v>8.2100000000000009</c:v>
                </c:pt>
                <c:pt idx="821">
                  <c:v>8.2200000000000006</c:v>
                </c:pt>
                <c:pt idx="822">
                  <c:v>8.23</c:v>
                </c:pt>
                <c:pt idx="823">
                  <c:v>8.24</c:v>
                </c:pt>
                <c:pt idx="824">
                  <c:v>8.25</c:v>
                </c:pt>
                <c:pt idx="825">
                  <c:v>8.26</c:v>
                </c:pt>
                <c:pt idx="826">
                  <c:v>8.27</c:v>
                </c:pt>
                <c:pt idx="827">
                  <c:v>8.2799999999999994</c:v>
                </c:pt>
                <c:pt idx="828">
                  <c:v>8.2899999999999991</c:v>
                </c:pt>
                <c:pt idx="829">
                  <c:v>8.3000000000000007</c:v>
                </c:pt>
                <c:pt idx="830">
                  <c:v>8.31</c:v>
                </c:pt>
                <c:pt idx="831">
                  <c:v>8.32</c:v>
                </c:pt>
                <c:pt idx="832">
                  <c:v>8.33</c:v>
                </c:pt>
                <c:pt idx="833">
                  <c:v>8.34</c:v>
                </c:pt>
                <c:pt idx="834">
                  <c:v>8.35</c:v>
                </c:pt>
                <c:pt idx="835">
                  <c:v>8.36</c:v>
                </c:pt>
                <c:pt idx="836">
                  <c:v>8.3699999999999992</c:v>
                </c:pt>
                <c:pt idx="837">
                  <c:v>8.3800000000000008</c:v>
                </c:pt>
                <c:pt idx="838">
                  <c:v>8.39</c:v>
                </c:pt>
                <c:pt idx="839">
                  <c:v>8.4</c:v>
                </c:pt>
                <c:pt idx="840">
                  <c:v>8.41</c:v>
                </c:pt>
                <c:pt idx="841">
                  <c:v>8.42</c:v>
                </c:pt>
                <c:pt idx="842">
                  <c:v>8.43</c:v>
                </c:pt>
                <c:pt idx="843">
                  <c:v>8.44</c:v>
                </c:pt>
                <c:pt idx="844">
                  <c:v>8.4499999999999993</c:v>
                </c:pt>
                <c:pt idx="845">
                  <c:v>8.4600000000000009</c:v>
                </c:pt>
                <c:pt idx="846">
                  <c:v>8.4700000000000006</c:v>
                </c:pt>
                <c:pt idx="847">
                  <c:v>8.48</c:v>
                </c:pt>
                <c:pt idx="848">
                  <c:v>8.49</c:v>
                </c:pt>
                <c:pt idx="849">
                  <c:v>8.5</c:v>
                </c:pt>
                <c:pt idx="850">
                  <c:v>8.51</c:v>
                </c:pt>
                <c:pt idx="851">
                  <c:v>8.52</c:v>
                </c:pt>
                <c:pt idx="852">
                  <c:v>8.5299999999999994</c:v>
                </c:pt>
                <c:pt idx="853">
                  <c:v>8.5399999999999991</c:v>
                </c:pt>
                <c:pt idx="854">
                  <c:v>8.5500000000000007</c:v>
                </c:pt>
                <c:pt idx="855">
                  <c:v>8.56</c:v>
                </c:pt>
                <c:pt idx="856">
                  <c:v>8.57</c:v>
                </c:pt>
                <c:pt idx="857">
                  <c:v>8.58</c:v>
                </c:pt>
                <c:pt idx="858">
                  <c:v>8.59</c:v>
                </c:pt>
                <c:pt idx="859">
                  <c:v>8.6</c:v>
                </c:pt>
                <c:pt idx="860">
                  <c:v>8.61</c:v>
                </c:pt>
                <c:pt idx="861">
                  <c:v>8.6199999999999992</c:v>
                </c:pt>
                <c:pt idx="862">
                  <c:v>8.6300000000000008</c:v>
                </c:pt>
                <c:pt idx="863">
                  <c:v>8.64</c:v>
                </c:pt>
                <c:pt idx="864">
                  <c:v>8.65</c:v>
                </c:pt>
                <c:pt idx="865">
                  <c:v>8.66</c:v>
                </c:pt>
                <c:pt idx="866">
                  <c:v>8.67</c:v>
                </c:pt>
                <c:pt idx="867">
                  <c:v>8.68</c:v>
                </c:pt>
                <c:pt idx="868">
                  <c:v>8.69</c:v>
                </c:pt>
                <c:pt idx="869">
                  <c:v>8.6999999999999993</c:v>
                </c:pt>
                <c:pt idx="870">
                  <c:v>8.7100000000000009</c:v>
                </c:pt>
                <c:pt idx="871">
                  <c:v>8.7200000000000006</c:v>
                </c:pt>
                <c:pt idx="872">
                  <c:v>8.73</c:v>
                </c:pt>
                <c:pt idx="873">
                  <c:v>8.74</c:v>
                </c:pt>
                <c:pt idx="874">
                  <c:v>8.75</c:v>
                </c:pt>
                <c:pt idx="875">
                  <c:v>8.76</c:v>
                </c:pt>
                <c:pt idx="876">
                  <c:v>8.77</c:v>
                </c:pt>
                <c:pt idx="877">
                  <c:v>8.7799999999999994</c:v>
                </c:pt>
                <c:pt idx="878">
                  <c:v>8.7899999999999991</c:v>
                </c:pt>
                <c:pt idx="879">
                  <c:v>8.8000000000000007</c:v>
                </c:pt>
                <c:pt idx="880">
                  <c:v>8.81</c:v>
                </c:pt>
                <c:pt idx="881">
                  <c:v>8.82</c:v>
                </c:pt>
                <c:pt idx="882">
                  <c:v>8.83</c:v>
                </c:pt>
                <c:pt idx="883">
                  <c:v>8.84</c:v>
                </c:pt>
                <c:pt idx="884">
                  <c:v>8.85</c:v>
                </c:pt>
                <c:pt idx="885">
                  <c:v>8.86</c:v>
                </c:pt>
                <c:pt idx="886">
                  <c:v>8.8699999999999992</c:v>
                </c:pt>
                <c:pt idx="887">
                  <c:v>8.8800000000000008</c:v>
                </c:pt>
                <c:pt idx="888">
                  <c:v>8.89</c:v>
                </c:pt>
                <c:pt idx="889">
                  <c:v>8.9</c:v>
                </c:pt>
                <c:pt idx="890">
                  <c:v>8.91</c:v>
                </c:pt>
                <c:pt idx="891">
                  <c:v>8.92</c:v>
                </c:pt>
                <c:pt idx="892">
                  <c:v>8.93</c:v>
                </c:pt>
                <c:pt idx="893">
                  <c:v>8.94</c:v>
                </c:pt>
                <c:pt idx="894">
                  <c:v>8.9499999999999993</c:v>
                </c:pt>
                <c:pt idx="895">
                  <c:v>8.9600000000000009</c:v>
                </c:pt>
                <c:pt idx="896">
                  <c:v>8.9700000000000006</c:v>
                </c:pt>
                <c:pt idx="897">
                  <c:v>8.98</c:v>
                </c:pt>
                <c:pt idx="898">
                  <c:v>8.99</c:v>
                </c:pt>
                <c:pt idx="899">
                  <c:v>9</c:v>
                </c:pt>
                <c:pt idx="900">
                  <c:v>9.01</c:v>
                </c:pt>
                <c:pt idx="901">
                  <c:v>9.02</c:v>
                </c:pt>
                <c:pt idx="902">
                  <c:v>9.0299999999999994</c:v>
                </c:pt>
                <c:pt idx="903">
                  <c:v>9.0399999999999991</c:v>
                </c:pt>
                <c:pt idx="904">
                  <c:v>9.0500000000000007</c:v>
                </c:pt>
                <c:pt idx="905">
                  <c:v>9.06</c:v>
                </c:pt>
                <c:pt idx="906">
                  <c:v>9.07</c:v>
                </c:pt>
                <c:pt idx="907">
                  <c:v>9.08</c:v>
                </c:pt>
                <c:pt idx="908">
                  <c:v>9.09</c:v>
                </c:pt>
                <c:pt idx="909">
                  <c:v>9.1</c:v>
                </c:pt>
                <c:pt idx="910">
                  <c:v>9.11</c:v>
                </c:pt>
                <c:pt idx="911">
                  <c:v>9.1199999999999992</c:v>
                </c:pt>
                <c:pt idx="912">
                  <c:v>9.1300000000000008</c:v>
                </c:pt>
                <c:pt idx="913">
                  <c:v>9.14</c:v>
                </c:pt>
                <c:pt idx="914">
                  <c:v>9.15</c:v>
                </c:pt>
                <c:pt idx="915">
                  <c:v>9.16</c:v>
                </c:pt>
                <c:pt idx="916">
                  <c:v>9.17</c:v>
                </c:pt>
                <c:pt idx="917">
                  <c:v>9.18</c:v>
                </c:pt>
                <c:pt idx="918">
                  <c:v>9.19</c:v>
                </c:pt>
                <c:pt idx="919">
                  <c:v>9.1999999999999993</c:v>
                </c:pt>
                <c:pt idx="920">
                  <c:v>9.2100000000000009</c:v>
                </c:pt>
                <c:pt idx="921">
                  <c:v>9.2200000000000006</c:v>
                </c:pt>
                <c:pt idx="922">
                  <c:v>9.23</c:v>
                </c:pt>
                <c:pt idx="923">
                  <c:v>9.24</c:v>
                </c:pt>
                <c:pt idx="924">
                  <c:v>9.25</c:v>
                </c:pt>
                <c:pt idx="925">
                  <c:v>9.26</c:v>
                </c:pt>
                <c:pt idx="926">
                  <c:v>9.27</c:v>
                </c:pt>
                <c:pt idx="927">
                  <c:v>9.2799999999999994</c:v>
                </c:pt>
                <c:pt idx="928">
                  <c:v>9.2899999999999991</c:v>
                </c:pt>
                <c:pt idx="929">
                  <c:v>9.3000000000000007</c:v>
                </c:pt>
                <c:pt idx="930">
                  <c:v>9.31</c:v>
                </c:pt>
                <c:pt idx="931">
                  <c:v>9.32</c:v>
                </c:pt>
                <c:pt idx="932">
                  <c:v>9.33</c:v>
                </c:pt>
                <c:pt idx="933">
                  <c:v>9.34</c:v>
                </c:pt>
                <c:pt idx="934">
                  <c:v>9.35</c:v>
                </c:pt>
                <c:pt idx="935">
                  <c:v>9.36</c:v>
                </c:pt>
                <c:pt idx="936">
                  <c:v>9.3699999999999992</c:v>
                </c:pt>
                <c:pt idx="937">
                  <c:v>9.3800000000000008</c:v>
                </c:pt>
                <c:pt idx="938">
                  <c:v>9.39</c:v>
                </c:pt>
                <c:pt idx="939">
                  <c:v>9.4</c:v>
                </c:pt>
                <c:pt idx="940">
                  <c:v>9.41</c:v>
                </c:pt>
                <c:pt idx="941">
                  <c:v>9.42</c:v>
                </c:pt>
                <c:pt idx="942">
                  <c:v>9.43</c:v>
                </c:pt>
                <c:pt idx="943">
                  <c:v>9.44</c:v>
                </c:pt>
                <c:pt idx="944">
                  <c:v>9.4499999999999993</c:v>
                </c:pt>
                <c:pt idx="945">
                  <c:v>9.4600000000000009</c:v>
                </c:pt>
                <c:pt idx="946">
                  <c:v>9.4700000000000006</c:v>
                </c:pt>
                <c:pt idx="947">
                  <c:v>9.48</c:v>
                </c:pt>
                <c:pt idx="948">
                  <c:v>9.49</c:v>
                </c:pt>
                <c:pt idx="949">
                  <c:v>9.5</c:v>
                </c:pt>
                <c:pt idx="950">
                  <c:v>9.51</c:v>
                </c:pt>
                <c:pt idx="951">
                  <c:v>9.52</c:v>
                </c:pt>
                <c:pt idx="952">
                  <c:v>9.5299999999999994</c:v>
                </c:pt>
                <c:pt idx="953">
                  <c:v>9.5399999999999991</c:v>
                </c:pt>
                <c:pt idx="954">
                  <c:v>9.5500000000000007</c:v>
                </c:pt>
                <c:pt idx="955">
                  <c:v>9.56</c:v>
                </c:pt>
                <c:pt idx="956">
                  <c:v>9.57</c:v>
                </c:pt>
                <c:pt idx="957">
                  <c:v>9.58</c:v>
                </c:pt>
                <c:pt idx="958">
                  <c:v>9.59</c:v>
                </c:pt>
                <c:pt idx="959">
                  <c:v>9.6</c:v>
                </c:pt>
                <c:pt idx="960">
                  <c:v>9.61</c:v>
                </c:pt>
                <c:pt idx="961">
                  <c:v>9.6199999999999992</c:v>
                </c:pt>
                <c:pt idx="962">
                  <c:v>9.6300000000000008</c:v>
                </c:pt>
                <c:pt idx="963">
                  <c:v>9.64</c:v>
                </c:pt>
                <c:pt idx="964">
                  <c:v>9.65</c:v>
                </c:pt>
                <c:pt idx="965">
                  <c:v>9.66</c:v>
                </c:pt>
                <c:pt idx="966">
                  <c:v>9.67</c:v>
                </c:pt>
                <c:pt idx="967">
                  <c:v>9.68</c:v>
                </c:pt>
                <c:pt idx="968">
                  <c:v>9.69</c:v>
                </c:pt>
                <c:pt idx="969">
                  <c:v>9.6999999999999993</c:v>
                </c:pt>
                <c:pt idx="970">
                  <c:v>9.7100000000000009</c:v>
                </c:pt>
                <c:pt idx="971">
                  <c:v>9.7200000000000006</c:v>
                </c:pt>
                <c:pt idx="972">
                  <c:v>9.73</c:v>
                </c:pt>
                <c:pt idx="973">
                  <c:v>9.74</c:v>
                </c:pt>
                <c:pt idx="974">
                  <c:v>9.75</c:v>
                </c:pt>
                <c:pt idx="975">
                  <c:v>9.76</c:v>
                </c:pt>
                <c:pt idx="976">
                  <c:v>9.77</c:v>
                </c:pt>
                <c:pt idx="977">
                  <c:v>9.7799999999999994</c:v>
                </c:pt>
                <c:pt idx="978">
                  <c:v>9.7899999999999991</c:v>
                </c:pt>
                <c:pt idx="979">
                  <c:v>9.8000000000000007</c:v>
                </c:pt>
                <c:pt idx="980">
                  <c:v>9.81</c:v>
                </c:pt>
                <c:pt idx="981">
                  <c:v>9.82</c:v>
                </c:pt>
                <c:pt idx="982">
                  <c:v>9.83</c:v>
                </c:pt>
                <c:pt idx="983">
                  <c:v>9.84</c:v>
                </c:pt>
                <c:pt idx="984">
                  <c:v>9.85</c:v>
                </c:pt>
                <c:pt idx="985">
                  <c:v>9.86</c:v>
                </c:pt>
                <c:pt idx="986">
                  <c:v>9.8699999999999992</c:v>
                </c:pt>
                <c:pt idx="987">
                  <c:v>9.8800000000000008</c:v>
                </c:pt>
                <c:pt idx="988">
                  <c:v>9.89</c:v>
                </c:pt>
                <c:pt idx="989">
                  <c:v>9.9</c:v>
                </c:pt>
                <c:pt idx="990">
                  <c:v>9.91</c:v>
                </c:pt>
                <c:pt idx="991">
                  <c:v>9.92</c:v>
                </c:pt>
                <c:pt idx="992">
                  <c:v>9.93</c:v>
                </c:pt>
                <c:pt idx="993">
                  <c:v>9.94</c:v>
                </c:pt>
                <c:pt idx="994">
                  <c:v>9.9499999999999993</c:v>
                </c:pt>
                <c:pt idx="995">
                  <c:v>9.9600000000000009</c:v>
                </c:pt>
                <c:pt idx="996">
                  <c:v>9.9700000000000006</c:v>
                </c:pt>
                <c:pt idx="997">
                  <c:v>9.98</c:v>
                </c:pt>
                <c:pt idx="998">
                  <c:v>9.99</c:v>
                </c:pt>
                <c:pt idx="999">
                  <c:v>10</c:v>
                </c:pt>
                <c:pt idx="1000">
                  <c:v>10.01</c:v>
                </c:pt>
                <c:pt idx="1001">
                  <c:v>10.02</c:v>
                </c:pt>
                <c:pt idx="1002">
                  <c:v>10.029999999999999</c:v>
                </c:pt>
                <c:pt idx="1003">
                  <c:v>10.039999999999999</c:v>
                </c:pt>
                <c:pt idx="1004">
                  <c:v>10.050000000000001</c:v>
                </c:pt>
                <c:pt idx="1005">
                  <c:v>10.06</c:v>
                </c:pt>
                <c:pt idx="1006">
                  <c:v>10.07</c:v>
                </c:pt>
                <c:pt idx="1007">
                  <c:v>10.08</c:v>
                </c:pt>
                <c:pt idx="1008">
                  <c:v>10.09</c:v>
                </c:pt>
                <c:pt idx="1009">
                  <c:v>10.1</c:v>
                </c:pt>
                <c:pt idx="1010">
                  <c:v>10.11</c:v>
                </c:pt>
                <c:pt idx="1011">
                  <c:v>10.119999999999999</c:v>
                </c:pt>
                <c:pt idx="1012">
                  <c:v>10.130000000000001</c:v>
                </c:pt>
                <c:pt idx="1013">
                  <c:v>10.14</c:v>
                </c:pt>
                <c:pt idx="1014">
                  <c:v>10.15</c:v>
                </c:pt>
                <c:pt idx="1015">
                  <c:v>10.16</c:v>
                </c:pt>
                <c:pt idx="1016">
                  <c:v>10.17</c:v>
                </c:pt>
                <c:pt idx="1017">
                  <c:v>10.18</c:v>
                </c:pt>
                <c:pt idx="1018">
                  <c:v>10.19</c:v>
                </c:pt>
                <c:pt idx="1019">
                  <c:v>10.199999999999999</c:v>
                </c:pt>
                <c:pt idx="1020">
                  <c:v>10.210000000000001</c:v>
                </c:pt>
                <c:pt idx="1021">
                  <c:v>10.220000000000001</c:v>
                </c:pt>
                <c:pt idx="1022">
                  <c:v>10.23</c:v>
                </c:pt>
                <c:pt idx="1023">
                  <c:v>10.24</c:v>
                </c:pt>
                <c:pt idx="1024">
                  <c:v>10.25</c:v>
                </c:pt>
                <c:pt idx="1025">
                  <c:v>10.26</c:v>
                </c:pt>
                <c:pt idx="1026">
                  <c:v>10.27</c:v>
                </c:pt>
                <c:pt idx="1027">
                  <c:v>10.28</c:v>
                </c:pt>
                <c:pt idx="1028">
                  <c:v>10.29</c:v>
                </c:pt>
                <c:pt idx="1029">
                  <c:v>10.3</c:v>
                </c:pt>
                <c:pt idx="1030">
                  <c:v>10.31</c:v>
                </c:pt>
                <c:pt idx="1031">
                  <c:v>10.32</c:v>
                </c:pt>
                <c:pt idx="1032">
                  <c:v>10.33</c:v>
                </c:pt>
                <c:pt idx="1033">
                  <c:v>10.34</c:v>
                </c:pt>
                <c:pt idx="1034">
                  <c:v>10.35</c:v>
                </c:pt>
                <c:pt idx="1035">
                  <c:v>10.36</c:v>
                </c:pt>
                <c:pt idx="1036">
                  <c:v>10.37</c:v>
                </c:pt>
                <c:pt idx="1037">
                  <c:v>10.38</c:v>
                </c:pt>
                <c:pt idx="1038">
                  <c:v>10.39</c:v>
                </c:pt>
                <c:pt idx="1039">
                  <c:v>10.4</c:v>
                </c:pt>
                <c:pt idx="1040">
                  <c:v>10.41</c:v>
                </c:pt>
                <c:pt idx="1041">
                  <c:v>10.42</c:v>
                </c:pt>
                <c:pt idx="1042">
                  <c:v>10.43</c:v>
                </c:pt>
                <c:pt idx="1043">
                  <c:v>10.44</c:v>
                </c:pt>
                <c:pt idx="1044">
                  <c:v>10.45</c:v>
                </c:pt>
                <c:pt idx="1045">
                  <c:v>10.46</c:v>
                </c:pt>
                <c:pt idx="1046">
                  <c:v>10.47</c:v>
                </c:pt>
                <c:pt idx="1047">
                  <c:v>10.48</c:v>
                </c:pt>
                <c:pt idx="1048">
                  <c:v>10.49</c:v>
                </c:pt>
                <c:pt idx="1049">
                  <c:v>10.5</c:v>
                </c:pt>
                <c:pt idx="1050">
                  <c:v>10.51</c:v>
                </c:pt>
                <c:pt idx="1051">
                  <c:v>10.52</c:v>
                </c:pt>
                <c:pt idx="1052">
                  <c:v>10.53</c:v>
                </c:pt>
                <c:pt idx="1053">
                  <c:v>10.54</c:v>
                </c:pt>
                <c:pt idx="1054">
                  <c:v>10.55</c:v>
                </c:pt>
                <c:pt idx="1055">
                  <c:v>10.56</c:v>
                </c:pt>
                <c:pt idx="1056">
                  <c:v>10.57</c:v>
                </c:pt>
                <c:pt idx="1057">
                  <c:v>10.58</c:v>
                </c:pt>
                <c:pt idx="1058">
                  <c:v>10.59</c:v>
                </c:pt>
                <c:pt idx="1059">
                  <c:v>10.6</c:v>
                </c:pt>
                <c:pt idx="1060">
                  <c:v>10.61</c:v>
                </c:pt>
                <c:pt idx="1061">
                  <c:v>10.62</c:v>
                </c:pt>
                <c:pt idx="1062">
                  <c:v>10.63</c:v>
                </c:pt>
                <c:pt idx="1063">
                  <c:v>10.64</c:v>
                </c:pt>
                <c:pt idx="1064">
                  <c:v>10.65</c:v>
                </c:pt>
                <c:pt idx="1065">
                  <c:v>10.66</c:v>
                </c:pt>
                <c:pt idx="1066">
                  <c:v>10.67</c:v>
                </c:pt>
                <c:pt idx="1067">
                  <c:v>10.68</c:v>
                </c:pt>
                <c:pt idx="1068">
                  <c:v>10.69</c:v>
                </c:pt>
                <c:pt idx="1069">
                  <c:v>10.7</c:v>
                </c:pt>
                <c:pt idx="1070">
                  <c:v>10.71</c:v>
                </c:pt>
                <c:pt idx="1071">
                  <c:v>10.72</c:v>
                </c:pt>
                <c:pt idx="1072">
                  <c:v>10.73</c:v>
                </c:pt>
                <c:pt idx="1073">
                  <c:v>10.74</c:v>
                </c:pt>
                <c:pt idx="1074">
                  <c:v>10.75</c:v>
                </c:pt>
                <c:pt idx="1075">
                  <c:v>10.76</c:v>
                </c:pt>
                <c:pt idx="1076">
                  <c:v>10.77</c:v>
                </c:pt>
                <c:pt idx="1077">
                  <c:v>10.78</c:v>
                </c:pt>
                <c:pt idx="1078">
                  <c:v>10.79</c:v>
                </c:pt>
                <c:pt idx="1079">
                  <c:v>10.8</c:v>
                </c:pt>
                <c:pt idx="1080">
                  <c:v>10.81</c:v>
                </c:pt>
                <c:pt idx="1081">
                  <c:v>10.82</c:v>
                </c:pt>
                <c:pt idx="1082">
                  <c:v>10.83</c:v>
                </c:pt>
                <c:pt idx="1083">
                  <c:v>10.84</c:v>
                </c:pt>
                <c:pt idx="1084">
                  <c:v>10.85</c:v>
                </c:pt>
                <c:pt idx="1085">
                  <c:v>10.86</c:v>
                </c:pt>
                <c:pt idx="1086">
                  <c:v>10.87</c:v>
                </c:pt>
                <c:pt idx="1087">
                  <c:v>10.88</c:v>
                </c:pt>
                <c:pt idx="1088">
                  <c:v>10.89</c:v>
                </c:pt>
                <c:pt idx="1089">
                  <c:v>10.9</c:v>
                </c:pt>
                <c:pt idx="1090">
                  <c:v>10.91</c:v>
                </c:pt>
                <c:pt idx="1091">
                  <c:v>10.92</c:v>
                </c:pt>
                <c:pt idx="1092">
                  <c:v>10.93</c:v>
                </c:pt>
                <c:pt idx="1093">
                  <c:v>10.94</c:v>
                </c:pt>
                <c:pt idx="1094">
                  <c:v>10.95</c:v>
                </c:pt>
                <c:pt idx="1095">
                  <c:v>10.96</c:v>
                </c:pt>
                <c:pt idx="1096">
                  <c:v>10.97</c:v>
                </c:pt>
                <c:pt idx="1097">
                  <c:v>10.98</c:v>
                </c:pt>
                <c:pt idx="1098">
                  <c:v>10.99</c:v>
                </c:pt>
                <c:pt idx="1099">
                  <c:v>11</c:v>
                </c:pt>
                <c:pt idx="1100">
                  <c:v>11.01</c:v>
                </c:pt>
                <c:pt idx="1101">
                  <c:v>11.02</c:v>
                </c:pt>
                <c:pt idx="1102">
                  <c:v>11.03</c:v>
                </c:pt>
                <c:pt idx="1103">
                  <c:v>11.04</c:v>
                </c:pt>
                <c:pt idx="1104">
                  <c:v>11.05</c:v>
                </c:pt>
                <c:pt idx="1105">
                  <c:v>11.06</c:v>
                </c:pt>
                <c:pt idx="1106">
                  <c:v>11.07</c:v>
                </c:pt>
                <c:pt idx="1107">
                  <c:v>11.08</c:v>
                </c:pt>
                <c:pt idx="1108">
                  <c:v>11.09</c:v>
                </c:pt>
                <c:pt idx="1109">
                  <c:v>11.1</c:v>
                </c:pt>
                <c:pt idx="1110">
                  <c:v>11.11</c:v>
                </c:pt>
                <c:pt idx="1111">
                  <c:v>11.12</c:v>
                </c:pt>
                <c:pt idx="1112">
                  <c:v>11.13</c:v>
                </c:pt>
                <c:pt idx="1113">
                  <c:v>11.14</c:v>
                </c:pt>
                <c:pt idx="1114">
                  <c:v>11.15</c:v>
                </c:pt>
                <c:pt idx="1115">
                  <c:v>11.16</c:v>
                </c:pt>
                <c:pt idx="1116">
                  <c:v>11.17</c:v>
                </c:pt>
                <c:pt idx="1117">
                  <c:v>11.18</c:v>
                </c:pt>
                <c:pt idx="1118">
                  <c:v>11.19</c:v>
                </c:pt>
                <c:pt idx="1119">
                  <c:v>11.2</c:v>
                </c:pt>
                <c:pt idx="1120">
                  <c:v>11.21</c:v>
                </c:pt>
                <c:pt idx="1121">
                  <c:v>11.22</c:v>
                </c:pt>
                <c:pt idx="1122">
                  <c:v>11.23</c:v>
                </c:pt>
                <c:pt idx="1123">
                  <c:v>11.24</c:v>
                </c:pt>
                <c:pt idx="1124">
                  <c:v>11.25</c:v>
                </c:pt>
                <c:pt idx="1125">
                  <c:v>11.26</c:v>
                </c:pt>
                <c:pt idx="1126">
                  <c:v>11.27</c:v>
                </c:pt>
                <c:pt idx="1127">
                  <c:v>11.28</c:v>
                </c:pt>
                <c:pt idx="1128">
                  <c:v>11.29</c:v>
                </c:pt>
                <c:pt idx="1129">
                  <c:v>11.3</c:v>
                </c:pt>
                <c:pt idx="1130">
                  <c:v>11.31</c:v>
                </c:pt>
                <c:pt idx="1131">
                  <c:v>11.32</c:v>
                </c:pt>
                <c:pt idx="1132">
                  <c:v>11.33</c:v>
                </c:pt>
                <c:pt idx="1133">
                  <c:v>11.34</c:v>
                </c:pt>
                <c:pt idx="1134">
                  <c:v>11.35</c:v>
                </c:pt>
                <c:pt idx="1135">
                  <c:v>11.36</c:v>
                </c:pt>
                <c:pt idx="1136">
                  <c:v>11.37</c:v>
                </c:pt>
                <c:pt idx="1137">
                  <c:v>11.38</c:v>
                </c:pt>
                <c:pt idx="1138">
                  <c:v>11.39</c:v>
                </c:pt>
                <c:pt idx="1139">
                  <c:v>11.4</c:v>
                </c:pt>
                <c:pt idx="1140">
                  <c:v>11.41</c:v>
                </c:pt>
                <c:pt idx="1141">
                  <c:v>11.42</c:v>
                </c:pt>
                <c:pt idx="1142">
                  <c:v>11.43</c:v>
                </c:pt>
                <c:pt idx="1143">
                  <c:v>11.44</c:v>
                </c:pt>
                <c:pt idx="1144">
                  <c:v>11.45</c:v>
                </c:pt>
                <c:pt idx="1145">
                  <c:v>11.46</c:v>
                </c:pt>
                <c:pt idx="1146">
                  <c:v>11.47</c:v>
                </c:pt>
                <c:pt idx="1147">
                  <c:v>11.48</c:v>
                </c:pt>
                <c:pt idx="1148">
                  <c:v>11.49</c:v>
                </c:pt>
                <c:pt idx="1149">
                  <c:v>11.5</c:v>
                </c:pt>
                <c:pt idx="1150">
                  <c:v>11.51</c:v>
                </c:pt>
                <c:pt idx="1151">
                  <c:v>11.52</c:v>
                </c:pt>
                <c:pt idx="1152">
                  <c:v>11.53</c:v>
                </c:pt>
                <c:pt idx="1153">
                  <c:v>11.54</c:v>
                </c:pt>
                <c:pt idx="1154">
                  <c:v>11.55</c:v>
                </c:pt>
                <c:pt idx="1155">
                  <c:v>11.56</c:v>
                </c:pt>
                <c:pt idx="1156">
                  <c:v>11.57</c:v>
                </c:pt>
                <c:pt idx="1157">
                  <c:v>11.58</c:v>
                </c:pt>
                <c:pt idx="1158">
                  <c:v>11.59</c:v>
                </c:pt>
                <c:pt idx="1159">
                  <c:v>11.6</c:v>
                </c:pt>
                <c:pt idx="1160">
                  <c:v>11.61</c:v>
                </c:pt>
                <c:pt idx="1161">
                  <c:v>11.62</c:v>
                </c:pt>
                <c:pt idx="1162">
                  <c:v>11.63</c:v>
                </c:pt>
                <c:pt idx="1163">
                  <c:v>11.64</c:v>
                </c:pt>
                <c:pt idx="1164">
                  <c:v>11.65</c:v>
                </c:pt>
                <c:pt idx="1165">
                  <c:v>11.66</c:v>
                </c:pt>
                <c:pt idx="1166">
                  <c:v>11.67</c:v>
                </c:pt>
                <c:pt idx="1167">
                  <c:v>11.68</c:v>
                </c:pt>
                <c:pt idx="1168">
                  <c:v>11.69</c:v>
                </c:pt>
                <c:pt idx="1169">
                  <c:v>11.7</c:v>
                </c:pt>
                <c:pt idx="1170">
                  <c:v>11.71</c:v>
                </c:pt>
                <c:pt idx="1171">
                  <c:v>11.72</c:v>
                </c:pt>
                <c:pt idx="1172">
                  <c:v>11.73</c:v>
                </c:pt>
                <c:pt idx="1173">
                  <c:v>11.74</c:v>
                </c:pt>
                <c:pt idx="1174">
                  <c:v>11.75</c:v>
                </c:pt>
                <c:pt idx="1175">
                  <c:v>11.76</c:v>
                </c:pt>
                <c:pt idx="1176">
                  <c:v>11.77</c:v>
                </c:pt>
                <c:pt idx="1177">
                  <c:v>11.78</c:v>
                </c:pt>
                <c:pt idx="1178">
                  <c:v>11.79</c:v>
                </c:pt>
                <c:pt idx="1179">
                  <c:v>11.8</c:v>
                </c:pt>
                <c:pt idx="1180">
                  <c:v>11.81</c:v>
                </c:pt>
                <c:pt idx="1181">
                  <c:v>11.82</c:v>
                </c:pt>
                <c:pt idx="1182">
                  <c:v>11.83</c:v>
                </c:pt>
                <c:pt idx="1183">
                  <c:v>11.84</c:v>
                </c:pt>
                <c:pt idx="1184">
                  <c:v>11.85</c:v>
                </c:pt>
                <c:pt idx="1185">
                  <c:v>11.86</c:v>
                </c:pt>
                <c:pt idx="1186">
                  <c:v>11.87</c:v>
                </c:pt>
                <c:pt idx="1187">
                  <c:v>11.88</c:v>
                </c:pt>
                <c:pt idx="1188">
                  <c:v>11.89</c:v>
                </c:pt>
                <c:pt idx="1189">
                  <c:v>11.9</c:v>
                </c:pt>
                <c:pt idx="1190">
                  <c:v>11.91</c:v>
                </c:pt>
                <c:pt idx="1191">
                  <c:v>11.92</c:v>
                </c:pt>
                <c:pt idx="1192">
                  <c:v>11.93</c:v>
                </c:pt>
                <c:pt idx="1193">
                  <c:v>11.94</c:v>
                </c:pt>
                <c:pt idx="1194">
                  <c:v>11.95</c:v>
                </c:pt>
                <c:pt idx="1195">
                  <c:v>11.96</c:v>
                </c:pt>
                <c:pt idx="1196">
                  <c:v>11.97</c:v>
                </c:pt>
                <c:pt idx="1197">
                  <c:v>11.98</c:v>
                </c:pt>
                <c:pt idx="1198">
                  <c:v>11.99</c:v>
                </c:pt>
                <c:pt idx="1199">
                  <c:v>12</c:v>
                </c:pt>
                <c:pt idx="1200">
                  <c:v>12.01</c:v>
                </c:pt>
                <c:pt idx="1201">
                  <c:v>12.02</c:v>
                </c:pt>
                <c:pt idx="1202">
                  <c:v>12.03</c:v>
                </c:pt>
                <c:pt idx="1203">
                  <c:v>12.04</c:v>
                </c:pt>
                <c:pt idx="1204">
                  <c:v>12.05</c:v>
                </c:pt>
                <c:pt idx="1205">
                  <c:v>12.06</c:v>
                </c:pt>
                <c:pt idx="1206">
                  <c:v>12.07</c:v>
                </c:pt>
                <c:pt idx="1207">
                  <c:v>12.08</c:v>
                </c:pt>
                <c:pt idx="1208">
                  <c:v>12.09</c:v>
                </c:pt>
                <c:pt idx="1209">
                  <c:v>12.1</c:v>
                </c:pt>
                <c:pt idx="1210">
                  <c:v>12.11</c:v>
                </c:pt>
                <c:pt idx="1211">
                  <c:v>12.12</c:v>
                </c:pt>
                <c:pt idx="1212">
                  <c:v>12.13</c:v>
                </c:pt>
                <c:pt idx="1213">
                  <c:v>12.14</c:v>
                </c:pt>
                <c:pt idx="1214">
                  <c:v>12.15</c:v>
                </c:pt>
                <c:pt idx="1215">
                  <c:v>12.16</c:v>
                </c:pt>
                <c:pt idx="1216">
                  <c:v>12.17</c:v>
                </c:pt>
                <c:pt idx="1217">
                  <c:v>12.18</c:v>
                </c:pt>
                <c:pt idx="1218">
                  <c:v>12.19</c:v>
                </c:pt>
                <c:pt idx="1219">
                  <c:v>12.2</c:v>
                </c:pt>
                <c:pt idx="1220">
                  <c:v>12.21</c:v>
                </c:pt>
                <c:pt idx="1221">
                  <c:v>12.22</c:v>
                </c:pt>
                <c:pt idx="1222">
                  <c:v>12.23</c:v>
                </c:pt>
                <c:pt idx="1223">
                  <c:v>12.24</c:v>
                </c:pt>
                <c:pt idx="1224">
                  <c:v>12.25</c:v>
                </c:pt>
                <c:pt idx="1225">
                  <c:v>12.26</c:v>
                </c:pt>
                <c:pt idx="1226">
                  <c:v>12.27</c:v>
                </c:pt>
                <c:pt idx="1227">
                  <c:v>12.28</c:v>
                </c:pt>
                <c:pt idx="1228">
                  <c:v>12.29</c:v>
                </c:pt>
                <c:pt idx="1229">
                  <c:v>12.3</c:v>
                </c:pt>
                <c:pt idx="1230">
                  <c:v>12.31</c:v>
                </c:pt>
                <c:pt idx="1231">
                  <c:v>12.32</c:v>
                </c:pt>
                <c:pt idx="1232">
                  <c:v>12.33</c:v>
                </c:pt>
                <c:pt idx="1233">
                  <c:v>12.34</c:v>
                </c:pt>
                <c:pt idx="1234">
                  <c:v>12.35</c:v>
                </c:pt>
                <c:pt idx="1235">
                  <c:v>12.36</c:v>
                </c:pt>
                <c:pt idx="1236">
                  <c:v>12.37</c:v>
                </c:pt>
                <c:pt idx="1237">
                  <c:v>12.38</c:v>
                </c:pt>
                <c:pt idx="1238">
                  <c:v>12.39</c:v>
                </c:pt>
                <c:pt idx="1239">
                  <c:v>12.4</c:v>
                </c:pt>
                <c:pt idx="1240">
                  <c:v>12.41</c:v>
                </c:pt>
                <c:pt idx="1241">
                  <c:v>12.42</c:v>
                </c:pt>
                <c:pt idx="1242">
                  <c:v>12.43</c:v>
                </c:pt>
                <c:pt idx="1243">
                  <c:v>12.44</c:v>
                </c:pt>
                <c:pt idx="1244">
                  <c:v>12.45</c:v>
                </c:pt>
                <c:pt idx="1245">
                  <c:v>12.46</c:v>
                </c:pt>
                <c:pt idx="1246">
                  <c:v>12.47</c:v>
                </c:pt>
                <c:pt idx="1247">
                  <c:v>12.48</c:v>
                </c:pt>
                <c:pt idx="1248">
                  <c:v>12.49</c:v>
                </c:pt>
                <c:pt idx="1249">
                  <c:v>12.5</c:v>
                </c:pt>
                <c:pt idx="1250">
                  <c:v>12.51</c:v>
                </c:pt>
                <c:pt idx="1251">
                  <c:v>12.52</c:v>
                </c:pt>
                <c:pt idx="1252">
                  <c:v>12.53</c:v>
                </c:pt>
                <c:pt idx="1253">
                  <c:v>12.54</c:v>
                </c:pt>
                <c:pt idx="1254">
                  <c:v>12.55</c:v>
                </c:pt>
                <c:pt idx="1255">
                  <c:v>12.56</c:v>
                </c:pt>
                <c:pt idx="1256">
                  <c:v>12.57</c:v>
                </c:pt>
                <c:pt idx="1257">
                  <c:v>12.58</c:v>
                </c:pt>
                <c:pt idx="1258">
                  <c:v>12.59</c:v>
                </c:pt>
                <c:pt idx="1259">
                  <c:v>12.6</c:v>
                </c:pt>
                <c:pt idx="1260">
                  <c:v>12.61</c:v>
                </c:pt>
                <c:pt idx="1261">
                  <c:v>12.62</c:v>
                </c:pt>
                <c:pt idx="1262">
                  <c:v>12.63</c:v>
                </c:pt>
                <c:pt idx="1263">
                  <c:v>12.64</c:v>
                </c:pt>
                <c:pt idx="1264">
                  <c:v>12.65</c:v>
                </c:pt>
                <c:pt idx="1265">
                  <c:v>12.66</c:v>
                </c:pt>
                <c:pt idx="1266">
                  <c:v>12.67</c:v>
                </c:pt>
                <c:pt idx="1267">
                  <c:v>12.68</c:v>
                </c:pt>
                <c:pt idx="1268">
                  <c:v>12.69</c:v>
                </c:pt>
                <c:pt idx="1269">
                  <c:v>12.7</c:v>
                </c:pt>
                <c:pt idx="1270">
                  <c:v>12.71</c:v>
                </c:pt>
                <c:pt idx="1271">
                  <c:v>12.72</c:v>
                </c:pt>
                <c:pt idx="1272">
                  <c:v>12.73</c:v>
                </c:pt>
                <c:pt idx="1273">
                  <c:v>12.74</c:v>
                </c:pt>
                <c:pt idx="1274">
                  <c:v>12.75</c:v>
                </c:pt>
                <c:pt idx="1275">
                  <c:v>12.76</c:v>
                </c:pt>
                <c:pt idx="1276">
                  <c:v>12.77</c:v>
                </c:pt>
                <c:pt idx="1277">
                  <c:v>12.78</c:v>
                </c:pt>
                <c:pt idx="1278">
                  <c:v>12.79</c:v>
                </c:pt>
                <c:pt idx="1279">
                  <c:v>12.8</c:v>
                </c:pt>
                <c:pt idx="1280">
                  <c:v>12.81</c:v>
                </c:pt>
                <c:pt idx="1281">
                  <c:v>12.82</c:v>
                </c:pt>
                <c:pt idx="1282">
                  <c:v>12.83</c:v>
                </c:pt>
                <c:pt idx="1283">
                  <c:v>12.84</c:v>
                </c:pt>
                <c:pt idx="1284">
                  <c:v>12.85</c:v>
                </c:pt>
                <c:pt idx="1285">
                  <c:v>12.86</c:v>
                </c:pt>
                <c:pt idx="1286">
                  <c:v>12.87</c:v>
                </c:pt>
                <c:pt idx="1287">
                  <c:v>12.88</c:v>
                </c:pt>
                <c:pt idx="1288">
                  <c:v>12.89</c:v>
                </c:pt>
                <c:pt idx="1289">
                  <c:v>12.9</c:v>
                </c:pt>
                <c:pt idx="1290">
                  <c:v>12.91</c:v>
                </c:pt>
                <c:pt idx="1291">
                  <c:v>12.92</c:v>
                </c:pt>
                <c:pt idx="1292">
                  <c:v>12.93</c:v>
                </c:pt>
                <c:pt idx="1293">
                  <c:v>12.94</c:v>
                </c:pt>
                <c:pt idx="1294">
                  <c:v>12.95</c:v>
                </c:pt>
                <c:pt idx="1295">
                  <c:v>12.96</c:v>
                </c:pt>
                <c:pt idx="1296">
                  <c:v>12.97</c:v>
                </c:pt>
                <c:pt idx="1297">
                  <c:v>12.98</c:v>
                </c:pt>
                <c:pt idx="1298">
                  <c:v>12.99</c:v>
                </c:pt>
                <c:pt idx="1299">
                  <c:v>13</c:v>
                </c:pt>
                <c:pt idx="1300">
                  <c:v>13.01</c:v>
                </c:pt>
                <c:pt idx="1301">
                  <c:v>13.02</c:v>
                </c:pt>
                <c:pt idx="1302">
                  <c:v>13.03</c:v>
                </c:pt>
                <c:pt idx="1303">
                  <c:v>13.04</c:v>
                </c:pt>
                <c:pt idx="1304">
                  <c:v>13.05</c:v>
                </c:pt>
                <c:pt idx="1305">
                  <c:v>13.06</c:v>
                </c:pt>
                <c:pt idx="1306">
                  <c:v>13.07</c:v>
                </c:pt>
                <c:pt idx="1307">
                  <c:v>13.08</c:v>
                </c:pt>
                <c:pt idx="1308">
                  <c:v>13.09</c:v>
                </c:pt>
                <c:pt idx="1309">
                  <c:v>13.1</c:v>
                </c:pt>
                <c:pt idx="1310">
                  <c:v>13.11</c:v>
                </c:pt>
                <c:pt idx="1311">
                  <c:v>13.12</c:v>
                </c:pt>
                <c:pt idx="1312">
                  <c:v>13.13</c:v>
                </c:pt>
                <c:pt idx="1313">
                  <c:v>13.14</c:v>
                </c:pt>
                <c:pt idx="1314">
                  <c:v>13.15</c:v>
                </c:pt>
                <c:pt idx="1315">
                  <c:v>13.16</c:v>
                </c:pt>
                <c:pt idx="1316">
                  <c:v>13.17</c:v>
                </c:pt>
                <c:pt idx="1317">
                  <c:v>13.18</c:v>
                </c:pt>
                <c:pt idx="1318">
                  <c:v>13.19</c:v>
                </c:pt>
                <c:pt idx="1319">
                  <c:v>13.2</c:v>
                </c:pt>
                <c:pt idx="1320">
                  <c:v>13.21</c:v>
                </c:pt>
                <c:pt idx="1321">
                  <c:v>13.22</c:v>
                </c:pt>
                <c:pt idx="1322">
                  <c:v>13.23</c:v>
                </c:pt>
                <c:pt idx="1323">
                  <c:v>13.24</c:v>
                </c:pt>
                <c:pt idx="1324">
                  <c:v>13.25</c:v>
                </c:pt>
                <c:pt idx="1325">
                  <c:v>13.26</c:v>
                </c:pt>
                <c:pt idx="1326">
                  <c:v>13.27</c:v>
                </c:pt>
                <c:pt idx="1327">
                  <c:v>13.28</c:v>
                </c:pt>
                <c:pt idx="1328">
                  <c:v>13.29</c:v>
                </c:pt>
                <c:pt idx="1329">
                  <c:v>13.3</c:v>
                </c:pt>
                <c:pt idx="1330">
                  <c:v>13.31</c:v>
                </c:pt>
                <c:pt idx="1331">
                  <c:v>13.32</c:v>
                </c:pt>
                <c:pt idx="1332">
                  <c:v>13.33</c:v>
                </c:pt>
                <c:pt idx="1333">
                  <c:v>13.34</c:v>
                </c:pt>
                <c:pt idx="1334">
                  <c:v>13.35</c:v>
                </c:pt>
                <c:pt idx="1335">
                  <c:v>13.36</c:v>
                </c:pt>
                <c:pt idx="1336">
                  <c:v>13.37</c:v>
                </c:pt>
                <c:pt idx="1337">
                  <c:v>13.38</c:v>
                </c:pt>
                <c:pt idx="1338">
                  <c:v>13.39</c:v>
                </c:pt>
                <c:pt idx="1339">
                  <c:v>13.4</c:v>
                </c:pt>
                <c:pt idx="1340">
                  <c:v>13.41</c:v>
                </c:pt>
                <c:pt idx="1341">
                  <c:v>13.42</c:v>
                </c:pt>
                <c:pt idx="1342">
                  <c:v>13.43</c:v>
                </c:pt>
                <c:pt idx="1343">
                  <c:v>13.44</c:v>
                </c:pt>
                <c:pt idx="1344">
                  <c:v>13.45</c:v>
                </c:pt>
                <c:pt idx="1345">
                  <c:v>13.46</c:v>
                </c:pt>
                <c:pt idx="1346">
                  <c:v>13.47</c:v>
                </c:pt>
                <c:pt idx="1347">
                  <c:v>13.48</c:v>
                </c:pt>
                <c:pt idx="1348">
                  <c:v>13.49</c:v>
                </c:pt>
                <c:pt idx="1349">
                  <c:v>13.5</c:v>
                </c:pt>
                <c:pt idx="1350">
                  <c:v>13.51</c:v>
                </c:pt>
                <c:pt idx="1351">
                  <c:v>13.52</c:v>
                </c:pt>
                <c:pt idx="1352">
                  <c:v>13.53</c:v>
                </c:pt>
                <c:pt idx="1353">
                  <c:v>13.54</c:v>
                </c:pt>
                <c:pt idx="1354">
                  <c:v>13.55</c:v>
                </c:pt>
                <c:pt idx="1355">
                  <c:v>13.56</c:v>
                </c:pt>
                <c:pt idx="1356">
                  <c:v>13.57</c:v>
                </c:pt>
                <c:pt idx="1357">
                  <c:v>13.58</c:v>
                </c:pt>
                <c:pt idx="1358">
                  <c:v>13.59</c:v>
                </c:pt>
                <c:pt idx="1359">
                  <c:v>13.6</c:v>
                </c:pt>
                <c:pt idx="1360">
                  <c:v>13.61</c:v>
                </c:pt>
                <c:pt idx="1361">
                  <c:v>13.62</c:v>
                </c:pt>
                <c:pt idx="1362">
                  <c:v>13.63</c:v>
                </c:pt>
                <c:pt idx="1363">
                  <c:v>13.64</c:v>
                </c:pt>
                <c:pt idx="1364">
                  <c:v>13.65</c:v>
                </c:pt>
                <c:pt idx="1365">
                  <c:v>13.66</c:v>
                </c:pt>
                <c:pt idx="1366">
                  <c:v>13.67</c:v>
                </c:pt>
                <c:pt idx="1367">
                  <c:v>13.68</c:v>
                </c:pt>
                <c:pt idx="1368">
                  <c:v>13.69</c:v>
                </c:pt>
                <c:pt idx="1369">
                  <c:v>13.7</c:v>
                </c:pt>
                <c:pt idx="1370">
                  <c:v>13.71</c:v>
                </c:pt>
                <c:pt idx="1371">
                  <c:v>13.72</c:v>
                </c:pt>
                <c:pt idx="1372">
                  <c:v>13.73</c:v>
                </c:pt>
                <c:pt idx="1373">
                  <c:v>13.74</c:v>
                </c:pt>
                <c:pt idx="1374">
                  <c:v>13.75</c:v>
                </c:pt>
                <c:pt idx="1375">
                  <c:v>13.76</c:v>
                </c:pt>
                <c:pt idx="1376">
                  <c:v>13.77</c:v>
                </c:pt>
                <c:pt idx="1377">
                  <c:v>13.78</c:v>
                </c:pt>
                <c:pt idx="1378">
                  <c:v>13.79</c:v>
                </c:pt>
                <c:pt idx="1379">
                  <c:v>13.8</c:v>
                </c:pt>
                <c:pt idx="1380">
                  <c:v>13.81</c:v>
                </c:pt>
                <c:pt idx="1381">
                  <c:v>13.82</c:v>
                </c:pt>
                <c:pt idx="1382">
                  <c:v>13.83</c:v>
                </c:pt>
                <c:pt idx="1383">
                  <c:v>13.84</c:v>
                </c:pt>
                <c:pt idx="1384">
                  <c:v>13.85</c:v>
                </c:pt>
                <c:pt idx="1385">
                  <c:v>13.86</c:v>
                </c:pt>
                <c:pt idx="1386">
                  <c:v>13.87</c:v>
                </c:pt>
                <c:pt idx="1387">
                  <c:v>13.88</c:v>
                </c:pt>
                <c:pt idx="1388">
                  <c:v>13.89</c:v>
                </c:pt>
                <c:pt idx="1389">
                  <c:v>13.9</c:v>
                </c:pt>
                <c:pt idx="1390">
                  <c:v>13.91</c:v>
                </c:pt>
                <c:pt idx="1391">
                  <c:v>13.92</c:v>
                </c:pt>
                <c:pt idx="1392">
                  <c:v>13.93</c:v>
                </c:pt>
                <c:pt idx="1393">
                  <c:v>13.94</c:v>
                </c:pt>
                <c:pt idx="1394">
                  <c:v>13.95</c:v>
                </c:pt>
                <c:pt idx="1395">
                  <c:v>13.96</c:v>
                </c:pt>
                <c:pt idx="1396">
                  <c:v>13.97</c:v>
                </c:pt>
                <c:pt idx="1397">
                  <c:v>13.98</c:v>
                </c:pt>
                <c:pt idx="1398">
                  <c:v>13.99</c:v>
                </c:pt>
                <c:pt idx="1399">
                  <c:v>14</c:v>
                </c:pt>
                <c:pt idx="1400">
                  <c:v>14.01</c:v>
                </c:pt>
                <c:pt idx="1401">
                  <c:v>14.02</c:v>
                </c:pt>
                <c:pt idx="1402">
                  <c:v>14.03</c:v>
                </c:pt>
                <c:pt idx="1403">
                  <c:v>14.04</c:v>
                </c:pt>
                <c:pt idx="1404">
                  <c:v>14.05</c:v>
                </c:pt>
                <c:pt idx="1405">
                  <c:v>14.06</c:v>
                </c:pt>
                <c:pt idx="1406">
                  <c:v>14.07</c:v>
                </c:pt>
                <c:pt idx="1407">
                  <c:v>14.08</c:v>
                </c:pt>
                <c:pt idx="1408">
                  <c:v>14.09</c:v>
                </c:pt>
                <c:pt idx="1409">
                  <c:v>14.1</c:v>
                </c:pt>
                <c:pt idx="1410">
                  <c:v>14.11</c:v>
                </c:pt>
                <c:pt idx="1411">
                  <c:v>14.12</c:v>
                </c:pt>
                <c:pt idx="1412">
                  <c:v>14.13</c:v>
                </c:pt>
                <c:pt idx="1413">
                  <c:v>14.14</c:v>
                </c:pt>
                <c:pt idx="1414">
                  <c:v>14.15</c:v>
                </c:pt>
                <c:pt idx="1415">
                  <c:v>14.16</c:v>
                </c:pt>
                <c:pt idx="1416">
                  <c:v>14.17</c:v>
                </c:pt>
                <c:pt idx="1417">
                  <c:v>14.18</c:v>
                </c:pt>
                <c:pt idx="1418">
                  <c:v>14.19</c:v>
                </c:pt>
                <c:pt idx="1419">
                  <c:v>14.2</c:v>
                </c:pt>
                <c:pt idx="1420">
                  <c:v>14.21</c:v>
                </c:pt>
                <c:pt idx="1421">
                  <c:v>14.22</c:v>
                </c:pt>
                <c:pt idx="1422">
                  <c:v>14.23</c:v>
                </c:pt>
                <c:pt idx="1423">
                  <c:v>14.24</c:v>
                </c:pt>
                <c:pt idx="1424">
                  <c:v>14.25</c:v>
                </c:pt>
                <c:pt idx="1425">
                  <c:v>14.26</c:v>
                </c:pt>
                <c:pt idx="1426">
                  <c:v>14.27</c:v>
                </c:pt>
                <c:pt idx="1427">
                  <c:v>14.28</c:v>
                </c:pt>
                <c:pt idx="1428">
                  <c:v>14.29</c:v>
                </c:pt>
                <c:pt idx="1429">
                  <c:v>14.3</c:v>
                </c:pt>
                <c:pt idx="1430">
                  <c:v>14.31</c:v>
                </c:pt>
                <c:pt idx="1431">
                  <c:v>14.32</c:v>
                </c:pt>
                <c:pt idx="1432">
                  <c:v>14.33</c:v>
                </c:pt>
                <c:pt idx="1433">
                  <c:v>14.34</c:v>
                </c:pt>
                <c:pt idx="1434">
                  <c:v>14.35</c:v>
                </c:pt>
                <c:pt idx="1435">
                  <c:v>14.36</c:v>
                </c:pt>
                <c:pt idx="1436">
                  <c:v>14.37</c:v>
                </c:pt>
                <c:pt idx="1437">
                  <c:v>14.38</c:v>
                </c:pt>
                <c:pt idx="1438">
                  <c:v>14.39</c:v>
                </c:pt>
                <c:pt idx="1439">
                  <c:v>14.4</c:v>
                </c:pt>
                <c:pt idx="1440">
                  <c:v>14.41</c:v>
                </c:pt>
                <c:pt idx="1441">
                  <c:v>14.42</c:v>
                </c:pt>
                <c:pt idx="1442">
                  <c:v>14.43</c:v>
                </c:pt>
                <c:pt idx="1443">
                  <c:v>14.44</c:v>
                </c:pt>
                <c:pt idx="1444">
                  <c:v>14.45</c:v>
                </c:pt>
                <c:pt idx="1445">
                  <c:v>14.46</c:v>
                </c:pt>
                <c:pt idx="1446">
                  <c:v>14.47</c:v>
                </c:pt>
                <c:pt idx="1447">
                  <c:v>14.48</c:v>
                </c:pt>
                <c:pt idx="1448">
                  <c:v>14.49</c:v>
                </c:pt>
                <c:pt idx="1449">
                  <c:v>14.5</c:v>
                </c:pt>
                <c:pt idx="1450">
                  <c:v>14.51</c:v>
                </c:pt>
                <c:pt idx="1451">
                  <c:v>14.52</c:v>
                </c:pt>
                <c:pt idx="1452">
                  <c:v>14.53</c:v>
                </c:pt>
                <c:pt idx="1453">
                  <c:v>14.54</c:v>
                </c:pt>
                <c:pt idx="1454">
                  <c:v>14.55</c:v>
                </c:pt>
                <c:pt idx="1455">
                  <c:v>14.56</c:v>
                </c:pt>
                <c:pt idx="1456">
                  <c:v>14.57</c:v>
                </c:pt>
                <c:pt idx="1457">
                  <c:v>14.58</c:v>
                </c:pt>
                <c:pt idx="1458">
                  <c:v>14.59</c:v>
                </c:pt>
                <c:pt idx="1459">
                  <c:v>14.6</c:v>
                </c:pt>
                <c:pt idx="1460">
                  <c:v>14.61</c:v>
                </c:pt>
                <c:pt idx="1461">
                  <c:v>14.62</c:v>
                </c:pt>
                <c:pt idx="1462">
                  <c:v>14.63</c:v>
                </c:pt>
                <c:pt idx="1463">
                  <c:v>14.64</c:v>
                </c:pt>
                <c:pt idx="1464">
                  <c:v>14.65</c:v>
                </c:pt>
                <c:pt idx="1465">
                  <c:v>14.66</c:v>
                </c:pt>
                <c:pt idx="1466">
                  <c:v>14.67</c:v>
                </c:pt>
                <c:pt idx="1467">
                  <c:v>14.68</c:v>
                </c:pt>
                <c:pt idx="1468">
                  <c:v>14.69</c:v>
                </c:pt>
                <c:pt idx="1469">
                  <c:v>14.7</c:v>
                </c:pt>
                <c:pt idx="1470">
                  <c:v>14.71</c:v>
                </c:pt>
                <c:pt idx="1471">
                  <c:v>14.72</c:v>
                </c:pt>
                <c:pt idx="1472">
                  <c:v>14.73</c:v>
                </c:pt>
                <c:pt idx="1473">
                  <c:v>14.74</c:v>
                </c:pt>
                <c:pt idx="1474">
                  <c:v>14.75</c:v>
                </c:pt>
                <c:pt idx="1475">
                  <c:v>14.76</c:v>
                </c:pt>
                <c:pt idx="1476">
                  <c:v>14.77</c:v>
                </c:pt>
                <c:pt idx="1477">
                  <c:v>14.78</c:v>
                </c:pt>
                <c:pt idx="1478">
                  <c:v>14.79</c:v>
                </c:pt>
                <c:pt idx="1479">
                  <c:v>14.8</c:v>
                </c:pt>
                <c:pt idx="1480">
                  <c:v>14.81</c:v>
                </c:pt>
                <c:pt idx="1481">
                  <c:v>14.82</c:v>
                </c:pt>
                <c:pt idx="1482">
                  <c:v>14.83</c:v>
                </c:pt>
                <c:pt idx="1483">
                  <c:v>14.84</c:v>
                </c:pt>
                <c:pt idx="1484">
                  <c:v>14.85</c:v>
                </c:pt>
                <c:pt idx="1485">
                  <c:v>14.86</c:v>
                </c:pt>
                <c:pt idx="1486">
                  <c:v>14.87</c:v>
                </c:pt>
                <c:pt idx="1487">
                  <c:v>14.88</c:v>
                </c:pt>
                <c:pt idx="1488">
                  <c:v>14.89</c:v>
                </c:pt>
                <c:pt idx="1489">
                  <c:v>14.9</c:v>
                </c:pt>
                <c:pt idx="1490">
                  <c:v>14.91</c:v>
                </c:pt>
                <c:pt idx="1491">
                  <c:v>14.92</c:v>
                </c:pt>
                <c:pt idx="1492">
                  <c:v>14.93</c:v>
                </c:pt>
                <c:pt idx="1493">
                  <c:v>14.94</c:v>
                </c:pt>
                <c:pt idx="1494">
                  <c:v>14.95</c:v>
                </c:pt>
                <c:pt idx="1495">
                  <c:v>14.96</c:v>
                </c:pt>
                <c:pt idx="1496">
                  <c:v>14.97</c:v>
                </c:pt>
                <c:pt idx="1497">
                  <c:v>14.98</c:v>
                </c:pt>
                <c:pt idx="1498">
                  <c:v>14.99</c:v>
                </c:pt>
                <c:pt idx="1499">
                  <c:v>15</c:v>
                </c:pt>
                <c:pt idx="1500">
                  <c:v>15.01</c:v>
                </c:pt>
                <c:pt idx="1501">
                  <c:v>15.02</c:v>
                </c:pt>
                <c:pt idx="1502">
                  <c:v>15.03</c:v>
                </c:pt>
                <c:pt idx="1503">
                  <c:v>15.04</c:v>
                </c:pt>
                <c:pt idx="1504">
                  <c:v>15.05</c:v>
                </c:pt>
                <c:pt idx="1505">
                  <c:v>15.06</c:v>
                </c:pt>
                <c:pt idx="1506">
                  <c:v>15.07</c:v>
                </c:pt>
                <c:pt idx="1507">
                  <c:v>15.08</c:v>
                </c:pt>
                <c:pt idx="1508">
                  <c:v>15.09</c:v>
                </c:pt>
                <c:pt idx="1509">
                  <c:v>15.1</c:v>
                </c:pt>
                <c:pt idx="1510">
                  <c:v>15.11</c:v>
                </c:pt>
                <c:pt idx="1511">
                  <c:v>15.12</c:v>
                </c:pt>
                <c:pt idx="1512">
                  <c:v>15.13</c:v>
                </c:pt>
                <c:pt idx="1513">
                  <c:v>15.14</c:v>
                </c:pt>
                <c:pt idx="1514">
                  <c:v>15.15</c:v>
                </c:pt>
                <c:pt idx="1515">
                  <c:v>15.16</c:v>
                </c:pt>
                <c:pt idx="1516">
                  <c:v>15.17</c:v>
                </c:pt>
                <c:pt idx="1517">
                  <c:v>15.18</c:v>
                </c:pt>
                <c:pt idx="1518">
                  <c:v>15.19</c:v>
                </c:pt>
                <c:pt idx="1519">
                  <c:v>15.2</c:v>
                </c:pt>
                <c:pt idx="1520">
                  <c:v>15.21</c:v>
                </c:pt>
                <c:pt idx="1521">
                  <c:v>15.22</c:v>
                </c:pt>
                <c:pt idx="1522">
                  <c:v>15.23</c:v>
                </c:pt>
                <c:pt idx="1523">
                  <c:v>15.24</c:v>
                </c:pt>
                <c:pt idx="1524">
                  <c:v>15.25</c:v>
                </c:pt>
                <c:pt idx="1525">
                  <c:v>15.26</c:v>
                </c:pt>
                <c:pt idx="1526">
                  <c:v>15.27</c:v>
                </c:pt>
                <c:pt idx="1527">
                  <c:v>15.28</c:v>
                </c:pt>
                <c:pt idx="1528">
                  <c:v>15.29</c:v>
                </c:pt>
                <c:pt idx="1529">
                  <c:v>15.3</c:v>
                </c:pt>
                <c:pt idx="1530">
                  <c:v>15.31</c:v>
                </c:pt>
                <c:pt idx="1531">
                  <c:v>15.32</c:v>
                </c:pt>
                <c:pt idx="1532">
                  <c:v>15.33</c:v>
                </c:pt>
                <c:pt idx="1533">
                  <c:v>15.34</c:v>
                </c:pt>
                <c:pt idx="1534">
                  <c:v>15.35</c:v>
                </c:pt>
                <c:pt idx="1535">
                  <c:v>15.36</c:v>
                </c:pt>
                <c:pt idx="1536">
                  <c:v>15.37</c:v>
                </c:pt>
                <c:pt idx="1537">
                  <c:v>15.38</c:v>
                </c:pt>
                <c:pt idx="1538">
                  <c:v>15.39</c:v>
                </c:pt>
                <c:pt idx="1539">
                  <c:v>15.4</c:v>
                </c:pt>
                <c:pt idx="1540">
                  <c:v>15.41</c:v>
                </c:pt>
                <c:pt idx="1541">
                  <c:v>15.42</c:v>
                </c:pt>
                <c:pt idx="1542">
                  <c:v>15.43</c:v>
                </c:pt>
                <c:pt idx="1543">
                  <c:v>15.44</c:v>
                </c:pt>
                <c:pt idx="1544">
                  <c:v>15.45</c:v>
                </c:pt>
                <c:pt idx="1545">
                  <c:v>15.46</c:v>
                </c:pt>
                <c:pt idx="1546">
                  <c:v>15.47</c:v>
                </c:pt>
                <c:pt idx="1547">
                  <c:v>15.48</c:v>
                </c:pt>
                <c:pt idx="1548">
                  <c:v>15.49</c:v>
                </c:pt>
                <c:pt idx="1549">
                  <c:v>15.5</c:v>
                </c:pt>
                <c:pt idx="1550">
                  <c:v>15.51</c:v>
                </c:pt>
                <c:pt idx="1551">
                  <c:v>15.52</c:v>
                </c:pt>
                <c:pt idx="1552">
                  <c:v>15.53</c:v>
                </c:pt>
                <c:pt idx="1553">
                  <c:v>15.54</c:v>
                </c:pt>
                <c:pt idx="1554">
                  <c:v>15.55</c:v>
                </c:pt>
                <c:pt idx="1555">
                  <c:v>15.56</c:v>
                </c:pt>
                <c:pt idx="1556">
                  <c:v>15.57</c:v>
                </c:pt>
                <c:pt idx="1557">
                  <c:v>15.58</c:v>
                </c:pt>
                <c:pt idx="1558">
                  <c:v>15.59</c:v>
                </c:pt>
                <c:pt idx="1559">
                  <c:v>15.6</c:v>
                </c:pt>
                <c:pt idx="1560">
                  <c:v>15.61</c:v>
                </c:pt>
                <c:pt idx="1561">
                  <c:v>15.62</c:v>
                </c:pt>
                <c:pt idx="1562">
                  <c:v>15.63</c:v>
                </c:pt>
                <c:pt idx="1563">
                  <c:v>15.64</c:v>
                </c:pt>
                <c:pt idx="1564">
                  <c:v>15.65</c:v>
                </c:pt>
                <c:pt idx="1565">
                  <c:v>15.66</c:v>
                </c:pt>
                <c:pt idx="1566">
                  <c:v>15.67</c:v>
                </c:pt>
                <c:pt idx="1567">
                  <c:v>15.68</c:v>
                </c:pt>
                <c:pt idx="1568">
                  <c:v>15.69</c:v>
                </c:pt>
                <c:pt idx="1569">
                  <c:v>15.7</c:v>
                </c:pt>
                <c:pt idx="1570">
                  <c:v>15.71</c:v>
                </c:pt>
                <c:pt idx="1571">
                  <c:v>15.72</c:v>
                </c:pt>
                <c:pt idx="1572">
                  <c:v>15.73</c:v>
                </c:pt>
                <c:pt idx="1573">
                  <c:v>15.74</c:v>
                </c:pt>
                <c:pt idx="1574">
                  <c:v>15.75</c:v>
                </c:pt>
                <c:pt idx="1575">
                  <c:v>15.76</c:v>
                </c:pt>
                <c:pt idx="1576">
                  <c:v>15.77</c:v>
                </c:pt>
                <c:pt idx="1577">
                  <c:v>15.78</c:v>
                </c:pt>
                <c:pt idx="1578">
                  <c:v>15.79</c:v>
                </c:pt>
                <c:pt idx="1579">
                  <c:v>15.8</c:v>
                </c:pt>
                <c:pt idx="1580">
                  <c:v>15.81</c:v>
                </c:pt>
                <c:pt idx="1581">
                  <c:v>15.82</c:v>
                </c:pt>
                <c:pt idx="1582">
                  <c:v>15.83</c:v>
                </c:pt>
                <c:pt idx="1583">
                  <c:v>15.84</c:v>
                </c:pt>
                <c:pt idx="1584">
                  <c:v>15.85</c:v>
                </c:pt>
                <c:pt idx="1585">
                  <c:v>15.86</c:v>
                </c:pt>
                <c:pt idx="1586">
                  <c:v>15.87</c:v>
                </c:pt>
                <c:pt idx="1587">
                  <c:v>15.88</c:v>
                </c:pt>
                <c:pt idx="1588">
                  <c:v>15.89</c:v>
                </c:pt>
                <c:pt idx="1589">
                  <c:v>15.9</c:v>
                </c:pt>
                <c:pt idx="1590">
                  <c:v>15.91</c:v>
                </c:pt>
                <c:pt idx="1591">
                  <c:v>15.92</c:v>
                </c:pt>
                <c:pt idx="1592">
                  <c:v>15.93</c:v>
                </c:pt>
                <c:pt idx="1593">
                  <c:v>15.94</c:v>
                </c:pt>
                <c:pt idx="1594">
                  <c:v>15.95</c:v>
                </c:pt>
                <c:pt idx="1595">
                  <c:v>15.96</c:v>
                </c:pt>
                <c:pt idx="1596">
                  <c:v>15.97</c:v>
                </c:pt>
                <c:pt idx="1597">
                  <c:v>15.98</c:v>
                </c:pt>
                <c:pt idx="1598">
                  <c:v>15.99</c:v>
                </c:pt>
                <c:pt idx="1599">
                  <c:v>16</c:v>
                </c:pt>
                <c:pt idx="1600">
                  <c:v>16.010000000000002</c:v>
                </c:pt>
                <c:pt idx="1601">
                  <c:v>16.02</c:v>
                </c:pt>
                <c:pt idx="1602">
                  <c:v>16.03</c:v>
                </c:pt>
                <c:pt idx="1603">
                  <c:v>16.04</c:v>
                </c:pt>
                <c:pt idx="1604">
                  <c:v>16.05</c:v>
                </c:pt>
                <c:pt idx="1605">
                  <c:v>16.059999999999999</c:v>
                </c:pt>
                <c:pt idx="1606">
                  <c:v>16.07</c:v>
                </c:pt>
                <c:pt idx="1607">
                  <c:v>16.079999999999998</c:v>
                </c:pt>
                <c:pt idx="1608">
                  <c:v>16.09</c:v>
                </c:pt>
                <c:pt idx="1609">
                  <c:v>16.100000000000001</c:v>
                </c:pt>
                <c:pt idx="1610">
                  <c:v>16.11</c:v>
                </c:pt>
                <c:pt idx="1611">
                  <c:v>16.12</c:v>
                </c:pt>
                <c:pt idx="1612">
                  <c:v>16.13</c:v>
                </c:pt>
                <c:pt idx="1613">
                  <c:v>16.14</c:v>
                </c:pt>
                <c:pt idx="1614">
                  <c:v>16.149999999999999</c:v>
                </c:pt>
                <c:pt idx="1615">
                  <c:v>16.16</c:v>
                </c:pt>
                <c:pt idx="1616">
                  <c:v>16.170000000000002</c:v>
                </c:pt>
                <c:pt idx="1617">
                  <c:v>16.18</c:v>
                </c:pt>
                <c:pt idx="1618">
                  <c:v>16.190000000000001</c:v>
                </c:pt>
                <c:pt idx="1619">
                  <c:v>16.2</c:v>
                </c:pt>
                <c:pt idx="1620">
                  <c:v>16.21</c:v>
                </c:pt>
                <c:pt idx="1621">
                  <c:v>16.22</c:v>
                </c:pt>
                <c:pt idx="1622">
                  <c:v>16.23</c:v>
                </c:pt>
                <c:pt idx="1623">
                  <c:v>16.239999999999998</c:v>
                </c:pt>
                <c:pt idx="1624">
                  <c:v>16.25</c:v>
                </c:pt>
                <c:pt idx="1625">
                  <c:v>16.260000000000002</c:v>
                </c:pt>
                <c:pt idx="1626">
                  <c:v>16.27</c:v>
                </c:pt>
                <c:pt idx="1627">
                  <c:v>16.28</c:v>
                </c:pt>
                <c:pt idx="1628">
                  <c:v>16.29</c:v>
                </c:pt>
                <c:pt idx="1629">
                  <c:v>16.3</c:v>
                </c:pt>
                <c:pt idx="1630">
                  <c:v>16.309999999999999</c:v>
                </c:pt>
                <c:pt idx="1631">
                  <c:v>16.32</c:v>
                </c:pt>
                <c:pt idx="1632">
                  <c:v>16.329999999999998</c:v>
                </c:pt>
                <c:pt idx="1633">
                  <c:v>16.34</c:v>
                </c:pt>
                <c:pt idx="1634">
                  <c:v>16.350000000000001</c:v>
                </c:pt>
                <c:pt idx="1635">
                  <c:v>16.36</c:v>
                </c:pt>
                <c:pt idx="1636">
                  <c:v>16.37</c:v>
                </c:pt>
                <c:pt idx="1637">
                  <c:v>16.38</c:v>
                </c:pt>
                <c:pt idx="1638">
                  <c:v>16.39</c:v>
                </c:pt>
                <c:pt idx="1639">
                  <c:v>16.399999999999999</c:v>
                </c:pt>
                <c:pt idx="1640">
                  <c:v>16.41</c:v>
                </c:pt>
                <c:pt idx="1641">
                  <c:v>16.420000000000002</c:v>
                </c:pt>
                <c:pt idx="1642">
                  <c:v>16.43</c:v>
                </c:pt>
                <c:pt idx="1643">
                  <c:v>16.440000000000001</c:v>
                </c:pt>
                <c:pt idx="1644">
                  <c:v>16.45</c:v>
                </c:pt>
                <c:pt idx="1645">
                  <c:v>16.46</c:v>
                </c:pt>
                <c:pt idx="1646">
                  <c:v>16.47</c:v>
                </c:pt>
                <c:pt idx="1647">
                  <c:v>16.48</c:v>
                </c:pt>
                <c:pt idx="1648">
                  <c:v>16.489999999999998</c:v>
                </c:pt>
                <c:pt idx="1649">
                  <c:v>16.5</c:v>
                </c:pt>
                <c:pt idx="1650">
                  <c:v>16.510000000000002</c:v>
                </c:pt>
                <c:pt idx="1651">
                  <c:v>16.52</c:v>
                </c:pt>
                <c:pt idx="1652">
                  <c:v>16.53</c:v>
                </c:pt>
                <c:pt idx="1653">
                  <c:v>16.54</c:v>
                </c:pt>
                <c:pt idx="1654">
                  <c:v>16.55</c:v>
                </c:pt>
                <c:pt idx="1655">
                  <c:v>16.559999999999999</c:v>
                </c:pt>
                <c:pt idx="1656">
                  <c:v>16.57</c:v>
                </c:pt>
                <c:pt idx="1657">
                  <c:v>16.579999999999998</c:v>
                </c:pt>
                <c:pt idx="1658">
                  <c:v>16.59</c:v>
                </c:pt>
                <c:pt idx="1659">
                  <c:v>16.600000000000001</c:v>
                </c:pt>
                <c:pt idx="1660">
                  <c:v>16.61</c:v>
                </c:pt>
                <c:pt idx="1661">
                  <c:v>16.62</c:v>
                </c:pt>
                <c:pt idx="1662">
                  <c:v>16.63</c:v>
                </c:pt>
                <c:pt idx="1663">
                  <c:v>16.64</c:v>
                </c:pt>
                <c:pt idx="1664">
                  <c:v>16.649999999999999</c:v>
                </c:pt>
                <c:pt idx="1665">
                  <c:v>16.66</c:v>
                </c:pt>
                <c:pt idx="1666">
                  <c:v>16.670000000000002</c:v>
                </c:pt>
                <c:pt idx="1667">
                  <c:v>16.68</c:v>
                </c:pt>
                <c:pt idx="1668">
                  <c:v>16.690000000000001</c:v>
                </c:pt>
                <c:pt idx="1669">
                  <c:v>16.7</c:v>
                </c:pt>
                <c:pt idx="1670">
                  <c:v>16.71</c:v>
                </c:pt>
                <c:pt idx="1671">
                  <c:v>16.72</c:v>
                </c:pt>
                <c:pt idx="1672">
                  <c:v>16.73</c:v>
                </c:pt>
                <c:pt idx="1673">
                  <c:v>16.739999999999998</c:v>
                </c:pt>
                <c:pt idx="1674">
                  <c:v>16.75</c:v>
                </c:pt>
                <c:pt idx="1675">
                  <c:v>16.760000000000002</c:v>
                </c:pt>
                <c:pt idx="1676">
                  <c:v>16.77</c:v>
                </c:pt>
                <c:pt idx="1677">
                  <c:v>16.78</c:v>
                </c:pt>
                <c:pt idx="1678">
                  <c:v>16.79</c:v>
                </c:pt>
                <c:pt idx="1679">
                  <c:v>16.8</c:v>
                </c:pt>
                <c:pt idx="1680">
                  <c:v>16.809999999999999</c:v>
                </c:pt>
                <c:pt idx="1681">
                  <c:v>16.82</c:v>
                </c:pt>
                <c:pt idx="1682">
                  <c:v>16.829999999999998</c:v>
                </c:pt>
                <c:pt idx="1683">
                  <c:v>16.84</c:v>
                </c:pt>
                <c:pt idx="1684">
                  <c:v>16.850000000000001</c:v>
                </c:pt>
                <c:pt idx="1685">
                  <c:v>16.86</c:v>
                </c:pt>
                <c:pt idx="1686">
                  <c:v>16.87</c:v>
                </c:pt>
                <c:pt idx="1687">
                  <c:v>16.88</c:v>
                </c:pt>
                <c:pt idx="1688">
                  <c:v>16.89</c:v>
                </c:pt>
                <c:pt idx="1689">
                  <c:v>16.899999999999999</c:v>
                </c:pt>
                <c:pt idx="1690">
                  <c:v>16.91</c:v>
                </c:pt>
                <c:pt idx="1691">
                  <c:v>16.920000000000002</c:v>
                </c:pt>
                <c:pt idx="1692">
                  <c:v>16.93</c:v>
                </c:pt>
                <c:pt idx="1693">
                  <c:v>16.940000000000001</c:v>
                </c:pt>
                <c:pt idx="1694">
                  <c:v>16.95</c:v>
                </c:pt>
                <c:pt idx="1695">
                  <c:v>16.96</c:v>
                </c:pt>
                <c:pt idx="1696">
                  <c:v>16.97</c:v>
                </c:pt>
                <c:pt idx="1697">
                  <c:v>16.98</c:v>
                </c:pt>
                <c:pt idx="1698">
                  <c:v>16.989999999999998</c:v>
                </c:pt>
                <c:pt idx="1699">
                  <c:v>17</c:v>
                </c:pt>
                <c:pt idx="1700">
                  <c:v>17.010000000000002</c:v>
                </c:pt>
                <c:pt idx="1701">
                  <c:v>17.02</c:v>
                </c:pt>
                <c:pt idx="1702">
                  <c:v>17.03</c:v>
                </c:pt>
                <c:pt idx="1703">
                  <c:v>17.04</c:v>
                </c:pt>
                <c:pt idx="1704">
                  <c:v>17.05</c:v>
                </c:pt>
                <c:pt idx="1705">
                  <c:v>17.059999999999999</c:v>
                </c:pt>
                <c:pt idx="1706">
                  <c:v>17.07</c:v>
                </c:pt>
                <c:pt idx="1707">
                  <c:v>17.079999999999998</c:v>
                </c:pt>
                <c:pt idx="1708">
                  <c:v>17.09</c:v>
                </c:pt>
                <c:pt idx="1709">
                  <c:v>17.100000000000001</c:v>
                </c:pt>
                <c:pt idx="1710">
                  <c:v>17.11</c:v>
                </c:pt>
                <c:pt idx="1711">
                  <c:v>17.12</c:v>
                </c:pt>
                <c:pt idx="1712">
                  <c:v>17.13</c:v>
                </c:pt>
                <c:pt idx="1713">
                  <c:v>17.14</c:v>
                </c:pt>
                <c:pt idx="1714">
                  <c:v>17.149999999999999</c:v>
                </c:pt>
                <c:pt idx="1715">
                  <c:v>17.16</c:v>
                </c:pt>
                <c:pt idx="1716">
                  <c:v>17.170000000000002</c:v>
                </c:pt>
                <c:pt idx="1717">
                  <c:v>17.18</c:v>
                </c:pt>
                <c:pt idx="1718">
                  <c:v>17.190000000000001</c:v>
                </c:pt>
                <c:pt idx="1719">
                  <c:v>17.2</c:v>
                </c:pt>
                <c:pt idx="1720">
                  <c:v>17.21</c:v>
                </c:pt>
                <c:pt idx="1721">
                  <c:v>17.22</c:v>
                </c:pt>
                <c:pt idx="1722">
                  <c:v>17.23</c:v>
                </c:pt>
                <c:pt idx="1723">
                  <c:v>17.239999999999998</c:v>
                </c:pt>
                <c:pt idx="1724">
                  <c:v>17.25</c:v>
                </c:pt>
                <c:pt idx="1725">
                  <c:v>17.260000000000002</c:v>
                </c:pt>
                <c:pt idx="1726">
                  <c:v>17.27</c:v>
                </c:pt>
                <c:pt idx="1727">
                  <c:v>17.28</c:v>
                </c:pt>
                <c:pt idx="1728">
                  <c:v>17.29</c:v>
                </c:pt>
                <c:pt idx="1729">
                  <c:v>17.3</c:v>
                </c:pt>
                <c:pt idx="1730">
                  <c:v>17.309999999999999</c:v>
                </c:pt>
                <c:pt idx="1731">
                  <c:v>17.32</c:v>
                </c:pt>
                <c:pt idx="1732">
                  <c:v>17.329999999999998</c:v>
                </c:pt>
                <c:pt idx="1733">
                  <c:v>17.34</c:v>
                </c:pt>
                <c:pt idx="1734">
                  <c:v>17.350000000000001</c:v>
                </c:pt>
                <c:pt idx="1735">
                  <c:v>17.36</c:v>
                </c:pt>
                <c:pt idx="1736">
                  <c:v>17.37</c:v>
                </c:pt>
                <c:pt idx="1737">
                  <c:v>17.38</c:v>
                </c:pt>
                <c:pt idx="1738">
                  <c:v>17.39</c:v>
                </c:pt>
                <c:pt idx="1739">
                  <c:v>17.399999999999999</c:v>
                </c:pt>
                <c:pt idx="1740">
                  <c:v>17.41</c:v>
                </c:pt>
                <c:pt idx="1741">
                  <c:v>17.420000000000002</c:v>
                </c:pt>
                <c:pt idx="1742">
                  <c:v>17.43</c:v>
                </c:pt>
                <c:pt idx="1743">
                  <c:v>17.440000000000001</c:v>
                </c:pt>
                <c:pt idx="1744">
                  <c:v>17.45</c:v>
                </c:pt>
                <c:pt idx="1745">
                  <c:v>17.46</c:v>
                </c:pt>
                <c:pt idx="1746">
                  <c:v>17.47</c:v>
                </c:pt>
                <c:pt idx="1747">
                  <c:v>17.48</c:v>
                </c:pt>
                <c:pt idx="1748">
                  <c:v>17.489999999999998</c:v>
                </c:pt>
                <c:pt idx="1749">
                  <c:v>17.5</c:v>
                </c:pt>
                <c:pt idx="1750">
                  <c:v>17.510000000000002</c:v>
                </c:pt>
                <c:pt idx="1751">
                  <c:v>17.52</c:v>
                </c:pt>
                <c:pt idx="1752">
                  <c:v>17.53</c:v>
                </c:pt>
                <c:pt idx="1753">
                  <c:v>17.54</c:v>
                </c:pt>
                <c:pt idx="1754">
                  <c:v>17.55</c:v>
                </c:pt>
                <c:pt idx="1755">
                  <c:v>17.559999999999999</c:v>
                </c:pt>
                <c:pt idx="1756">
                  <c:v>17.57</c:v>
                </c:pt>
                <c:pt idx="1757">
                  <c:v>17.579999999999998</c:v>
                </c:pt>
                <c:pt idx="1758">
                  <c:v>17.59</c:v>
                </c:pt>
                <c:pt idx="1759">
                  <c:v>17.600000000000001</c:v>
                </c:pt>
                <c:pt idx="1760">
                  <c:v>17.61</c:v>
                </c:pt>
                <c:pt idx="1761">
                  <c:v>17.62</c:v>
                </c:pt>
                <c:pt idx="1762">
                  <c:v>17.63</c:v>
                </c:pt>
                <c:pt idx="1763">
                  <c:v>17.64</c:v>
                </c:pt>
                <c:pt idx="1764">
                  <c:v>17.649999999999999</c:v>
                </c:pt>
                <c:pt idx="1765">
                  <c:v>17.66</c:v>
                </c:pt>
                <c:pt idx="1766">
                  <c:v>17.670000000000002</c:v>
                </c:pt>
                <c:pt idx="1767">
                  <c:v>17.68</c:v>
                </c:pt>
                <c:pt idx="1768">
                  <c:v>17.690000000000001</c:v>
                </c:pt>
                <c:pt idx="1769">
                  <c:v>17.7</c:v>
                </c:pt>
                <c:pt idx="1770">
                  <c:v>17.71</c:v>
                </c:pt>
                <c:pt idx="1771">
                  <c:v>17.72</c:v>
                </c:pt>
                <c:pt idx="1772">
                  <c:v>17.73</c:v>
                </c:pt>
                <c:pt idx="1773">
                  <c:v>17.739999999999998</c:v>
                </c:pt>
                <c:pt idx="1774">
                  <c:v>17.75</c:v>
                </c:pt>
                <c:pt idx="1775">
                  <c:v>17.760000000000002</c:v>
                </c:pt>
                <c:pt idx="1776">
                  <c:v>17.77</c:v>
                </c:pt>
                <c:pt idx="1777">
                  <c:v>17.78</c:v>
                </c:pt>
                <c:pt idx="1778">
                  <c:v>17.79</c:v>
                </c:pt>
                <c:pt idx="1779">
                  <c:v>17.8</c:v>
                </c:pt>
                <c:pt idx="1780">
                  <c:v>17.809999999999999</c:v>
                </c:pt>
                <c:pt idx="1781">
                  <c:v>17.82</c:v>
                </c:pt>
                <c:pt idx="1782">
                  <c:v>17.829999999999998</c:v>
                </c:pt>
                <c:pt idx="1783">
                  <c:v>17.84</c:v>
                </c:pt>
                <c:pt idx="1784">
                  <c:v>17.850000000000001</c:v>
                </c:pt>
                <c:pt idx="1785">
                  <c:v>17.86</c:v>
                </c:pt>
                <c:pt idx="1786">
                  <c:v>17.87</c:v>
                </c:pt>
                <c:pt idx="1787">
                  <c:v>17.88</c:v>
                </c:pt>
                <c:pt idx="1788">
                  <c:v>17.89</c:v>
                </c:pt>
                <c:pt idx="1789">
                  <c:v>17.899999999999999</c:v>
                </c:pt>
                <c:pt idx="1790">
                  <c:v>17.91</c:v>
                </c:pt>
                <c:pt idx="1791">
                  <c:v>17.920000000000002</c:v>
                </c:pt>
                <c:pt idx="1792">
                  <c:v>17.93</c:v>
                </c:pt>
                <c:pt idx="1793">
                  <c:v>17.940000000000001</c:v>
                </c:pt>
                <c:pt idx="1794">
                  <c:v>17.95</c:v>
                </c:pt>
                <c:pt idx="1795">
                  <c:v>17.96</c:v>
                </c:pt>
                <c:pt idx="1796">
                  <c:v>17.97</c:v>
                </c:pt>
                <c:pt idx="1797">
                  <c:v>17.98</c:v>
                </c:pt>
                <c:pt idx="1798">
                  <c:v>17.989999999999998</c:v>
                </c:pt>
                <c:pt idx="1799">
                  <c:v>18</c:v>
                </c:pt>
                <c:pt idx="1800">
                  <c:v>18.010000000000002</c:v>
                </c:pt>
                <c:pt idx="1801">
                  <c:v>18.02</c:v>
                </c:pt>
                <c:pt idx="1802">
                  <c:v>18.03</c:v>
                </c:pt>
                <c:pt idx="1803">
                  <c:v>18.04</c:v>
                </c:pt>
                <c:pt idx="1804">
                  <c:v>18.05</c:v>
                </c:pt>
                <c:pt idx="1805">
                  <c:v>18.059999999999999</c:v>
                </c:pt>
                <c:pt idx="1806">
                  <c:v>18.07</c:v>
                </c:pt>
                <c:pt idx="1807">
                  <c:v>18.079999999999998</c:v>
                </c:pt>
                <c:pt idx="1808">
                  <c:v>18.09</c:v>
                </c:pt>
                <c:pt idx="1809">
                  <c:v>18.100000000000001</c:v>
                </c:pt>
                <c:pt idx="1810">
                  <c:v>18.11</c:v>
                </c:pt>
                <c:pt idx="1811">
                  <c:v>18.12</c:v>
                </c:pt>
                <c:pt idx="1812">
                  <c:v>18.13</c:v>
                </c:pt>
                <c:pt idx="1813">
                  <c:v>18.14</c:v>
                </c:pt>
                <c:pt idx="1814">
                  <c:v>18.149999999999999</c:v>
                </c:pt>
                <c:pt idx="1815">
                  <c:v>18.16</c:v>
                </c:pt>
                <c:pt idx="1816">
                  <c:v>18.170000000000002</c:v>
                </c:pt>
                <c:pt idx="1817">
                  <c:v>18.18</c:v>
                </c:pt>
                <c:pt idx="1818">
                  <c:v>18.190000000000001</c:v>
                </c:pt>
                <c:pt idx="1819">
                  <c:v>18.2</c:v>
                </c:pt>
                <c:pt idx="1820">
                  <c:v>18.21</c:v>
                </c:pt>
                <c:pt idx="1821">
                  <c:v>18.22</c:v>
                </c:pt>
                <c:pt idx="1822">
                  <c:v>18.23</c:v>
                </c:pt>
                <c:pt idx="1823">
                  <c:v>18.239999999999998</c:v>
                </c:pt>
                <c:pt idx="1824">
                  <c:v>18.25</c:v>
                </c:pt>
                <c:pt idx="1825">
                  <c:v>18.260000000000002</c:v>
                </c:pt>
                <c:pt idx="1826">
                  <c:v>18.27</c:v>
                </c:pt>
                <c:pt idx="1827">
                  <c:v>18.28</c:v>
                </c:pt>
                <c:pt idx="1828">
                  <c:v>18.29</c:v>
                </c:pt>
                <c:pt idx="1829">
                  <c:v>18.3</c:v>
                </c:pt>
                <c:pt idx="1830">
                  <c:v>18.309999999999999</c:v>
                </c:pt>
                <c:pt idx="1831">
                  <c:v>18.32</c:v>
                </c:pt>
                <c:pt idx="1832">
                  <c:v>18.329999999999998</c:v>
                </c:pt>
                <c:pt idx="1833">
                  <c:v>18.34</c:v>
                </c:pt>
                <c:pt idx="1834">
                  <c:v>18.350000000000001</c:v>
                </c:pt>
                <c:pt idx="1835">
                  <c:v>18.36</c:v>
                </c:pt>
                <c:pt idx="1836">
                  <c:v>18.37</c:v>
                </c:pt>
                <c:pt idx="1837">
                  <c:v>18.38</c:v>
                </c:pt>
                <c:pt idx="1838">
                  <c:v>18.39</c:v>
                </c:pt>
                <c:pt idx="1839">
                  <c:v>18.399999999999999</c:v>
                </c:pt>
                <c:pt idx="1840">
                  <c:v>18.41</c:v>
                </c:pt>
                <c:pt idx="1841">
                  <c:v>18.420000000000002</c:v>
                </c:pt>
                <c:pt idx="1842">
                  <c:v>18.43</c:v>
                </c:pt>
                <c:pt idx="1843">
                  <c:v>18.440000000000001</c:v>
                </c:pt>
                <c:pt idx="1844">
                  <c:v>18.45</c:v>
                </c:pt>
                <c:pt idx="1845">
                  <c:v>18.46</c:v>
                </c:pt>
                <c:pt idx="1846">
                  <c:v>18.47</c:v>
                </c:pt>
                <c:pt idx="1847">
                  <c:v>18.48</c:v>
                </c:pt>
                <c:pt idx="1848">
                  <c:v>18.489999999999998</c:v>
                </c:pt>
                <c:pt idx="1849">
                  <c:v>18.5</c:v>
                </c:pt>
                <c:pt idx="1850">
                  <c:v>18.510000000000002</c:v>
                </c:pt>
                <c:pt idx="1851">
                  <c:v>18.52</c:v>
                </c:pt>
                <c:pt idx="1852">
                  <c:v>18.53</c:v>
                </c:pt>
                <c:pt idx="1853">
                  <c:v>18.54</c:v>
                </c:pt>
                <c:pt idx="1854">
                  <c:v>18.55</c:v>
                </c:pt>
                <c:pt idx="1855">
                  <c:v>18.559999999999999</c:v>
                </c:pt>
                <c:pt idx="1856">
                  <c:v>18.57</c:v>
                </c:pt>
                <c:pt idx="1857">
                  <c:v>18.579999999999998</c:v>
                </c:pt>
                <c:pt idx="1858">
                  <c:v>18.59</c:v>
                </c:pt>
                <c:pt idx="1859">
                  <c:v>18.600000000000001</c:v>
                </c:pt>
                <c:pt idx="1860">
                  <c:v>18.61</c:v>
                </c:pt>
                <c:pt idx="1861">
                  <c:v>18.62</c:v>
                </c:pt>
                <c:pt idx="1862">
                  <c:v>18.63</c:v>
                </c:pt>
                <c:pt idx="1863">
                  <c:v>18.64</c:v>
                </c:pt>
                <c:pt idx="1864">
                  <c:v>18.649999999999999</c:v>
                </c:pt>
                <c:pt idx="1865">
                  <c:v>18.66</c:v>
                </c:pt>
                <c:pt idx="1866">
                  <c:v>18.670000000000002</c:v>
                </c:pt>
                <c:pt idx="1867">
                  <c:v>18.68</c:v>
                </c:pt>
                <c:pt idx="1868">
                  <c:v>18.690000000000001</c:v>
                </c:pt>
                <c:pt idx="1869">
                  <c:v>18.7</c:v>
                </c:pt>
                <c:pt idx="1870">
                  <c:v>18.71</c:v>
                </c:pt>
                <c:pt idx="1871">
                  <c:v>18.72</c:v>
                </c:pt>
                <c:pt idx="1872">
                  <c:v>18.73</c:v>
                </c:pt>
                <c:pt idx="1873">
                  <c:v>18.739999999999998</c:v>
                </c:pt>
                <c:pt idx="1874">
                  <c:v>18.75</c:v>
                </c:pt>
                <c:pt idx="1875">
                  <c:v>18.760000000000002</c:v>
                </c:pt>
                <c:pt idx="1876">
                  <c:v>18.77</c:v>
                </c:pt>
                <c:pt idx="1877">
                  <c:v>18.78</c:v>
                </c:pt>
                <c:pt idx="1878">
                  <c:v>18.79</c:v>
                </c:pt>
                <c:pt idx="1879">
                  <c:v>18.8</c:v>
                </c:pt>
                <c:pt idx="1880">
                  <c:v>18.809999999999999</c:v>
                </c:pt>
                <c:pt idx="1881">
                  <c:v>18.82</c:v>
                </c:pt>
                <c:pt idx="1882">
                  <c:v>18.829999999999998</c:v>
                </c:pt>
                <c:pt idx="1883">
                  <c:v>18.84</c:v>
                </c:pt>
                <c:pt idx="1884">
                  <c:v>18.850000000000001</c:v>
                </c:pt>
                <c:pt idx="1885">
                  <c:v>18.86</c:v>
                </c:pt>
                <c:pt idx="1886">
                  <c:v>18.87</c:v>
                </c:pt>
                <c:pt idx="1887">
                  <c:v>18.88</c:v>
                </c:pt>
                <c:pt idx="1888">
                  <c:v>18.89</c:v>
                </c:pt>
                <c:pt idx="1889">
                  <c:v>18.899999999999999</c:v>
                </c:pt>
                <c:pt idx="1890">
                  <c:v>18.91</c:v>
                </c:pt>
                <c:pt idx="1891">
                  <c:v>18.920000000000002</c:v>
                </c:pt>
                <c:pt idx="1892">
                  <c:v>18.93</c:v>
                </c:pt>
                <c:pt idx="1893">
                  <c:v>18.940000000000001</c:v>
                </c:pt>
                <c:pt idx="1894">
                  <c:v>18.95</c:v>
                </c:pt>
                <c:pt idx="1895">
                  <c:v>18.96</c:v>
                </c:pt>
                <c:pt idx="1896">
                  <c:v>18.97</c:v>
                </c:pt>
                <c:pt idx="1897">
                  <c:v>18.98</c:v>
                </c:pt>
                <c:pt idx="1898">
                  <c:v>18.989999999999998</c:v>
                </c:pt>
                <c:pt idx="1899">
                  <c:v>19</c:v>
                </c:pt>
                <c:pt idx="1900">
                  <c:v>19.010000000000002</c:v>
                </c:pt>
                <c:pt idx="1901">
                  <c:v>19.02</c:v>
                </c:pt>
                <c:pt idx="1902">
                  <c:v>19.03</c:v>
                </c:pt>
                <c:pt idx="1903">
                  <c:v>19.04</c:v>
                </c:pt>
                <c:pt idx="1904">
                  <c:v>19.05</c:v>
                </c:pt>
                <c:pt idx="1905">
                  <c:v>19.059999999999999</c:v>
                </c:pt>
                <c:pt idx="1906">
                  <c:v>19.07</c:v>
                </c:pt>
                <c:pt idx="1907">
                  <c:v>19.079999999999998</c:v>
                </c:pt>
                <c:pt idx="1908">
                  <c:v>19.09</c:v>
                </c:pt>
                <c:pt idx="1909">
                  <c:v>19.100000000000001</c:v>
                </c:pt>
                <c:pt idx="1910">
                  <c:v>19.11</c:v>
                </c:pt>
                <c:pt idx="1911">
                  <c:v>19.12</c:v>
                </c:pt>
                <c:pt idx="1912">
                  <c:v>19.13</c:v>
                </c:pt>
                <c:pt idx="1913">
                  <c:v>19.14</c:v>
                </c:pt>
                <c:pt idx="1914">
                  <c:v>19.149999999999999</c:v>
                </c:pt>
                <c:pt idx="1915">
                  <c:v>19.16</c:v>
                </c:pt>
                <c:pt idx="1916">
                  <c:v>19.170000000000002</c:v>
                </c:pt>
                <c:pt idx="1917">
                  <c:v>19.18</c:v>
                </c:pt>
                <c:pt idx="1918">
                  <c:v>19.190000000000001</c:v>
                </c:pt>
                <c:pt idx="1919">
                  <c:v>19.2</c:v>
                </c:pt>
                <c:pt idx="1920">
                  <c:v>19.21</c:v>
                </c:pt>
                <c:pt idx="1921">
                  <c:v>19.22</c:v>
                </c:pt>
                <c:pt idx="1922">
                  <c:v>19.23</c:v>
                </c:pt>
                <c:pt idx="1923">
                  <c:v>19.239999999999998</c:v>
                </c:pt>
                <c:pt idx="1924">
                  <c:v>19.25</c:v>
                </c:pt>
                <c:pt idx="1925">
                  <c:v>19.260000000000002</c:v>
                </c:pt>
                <c:pt idx="1926">
                  <c:v>19.27</c:v>
                </c:pt>
                <c:pt idx="1927">
                  <c:v>19.28</c:v>
                </c:pt>
                <c:pt idx="1928">
                  <c:v>19.29</c:v>
                </c:pt>
                <c:pt idx="1929">
                  <c:v>19.3</c:v>
                </c:pt>
                <c:pt idx="1930">
                  <c:v>19.309999999999999</c:v>
                </c:pt>
                <c:pt idx="1931">
                  <c:v>19.32</c:v>
                </c:pt>
                <c:pt idx="1932">
                  <c:v>19.329999999999998</c:v>
                </c:pt>
                <c:pt idx="1933">
                  <c:v>19.34</c:v>
                </c:pt>
                <c:pt idx="1934">
                  <c:v>19.350000000000001</c:v>
                </c:pt>
                <c:pt idx="1935">
                  <c:v>19.36</c:v>
                </c:pt>
                <c:pt idx="1936">
                  <c:v>19.37</c:v>
                </c:pt>
                <c:pt idx="1937">
                  <c:v>19.38</c:v>
                </c:pt>
                <c:pt idx="1938">
                  <c:v>19.39</c:v>
                </c:pt>
                <c:pt idx="1939">
                  <c:v>19.399999999999999</c:v>
                </c:pt>
                <c:pt idx="1940">
                  <c:v>19.41</c:v>
                </c:pt>
                <c:pt idx="1941">
                  <c:v>19.420000000000002</c:v>
                </c:pt>
                <c:pt idx="1942">
                  <c:v>19.43</c:v>
                </c:pt>
                <c:pt idx="1943">
                  <c:v>19.440000000000001</c:v>
                </c:pt>
                <c:pt idx="1944">
                  <c:v>19.45</c:v>
                </c:pt>
                <c:pt idx="1945">
                  <c:v>19.46</c:v>
                </c:pt>
                <c:pt idx="1946">
                  <c:v>19.47</c:v>
                </c:pt>
                <c:pt idx="1947">
                  <c:v>19.48</c:v>
                </c:pt>
                <c:pt idx="1948">
                  <c:v>19.489999999999998</c:v>
                </c:pt>
                <c:pt idx="1949">
                  <c:v>19.5</c:v>
                </c:pt>
                <c:pt idx="1950">
                  <c:v>19.510000000000002</c:v>
                </c:pt>
                <c:pt idx="1951">
                  <c:v>19.52</c:v>
                </c:pt>
                <c:pt idx="1952">
                  <c:v>19.53</c:v>
                </c:pt>
                <c:pt idx="1953">
                  <c:v>19.54</c:v>
                </c:pt>
                <c:pt idx="1954">
                  <c:v>19.55</c:v>
                </c:pt>
                <c:pt idx="1955">
                  <c:v>19.559999999999999</c:v>
                </c:pt>
                <c:pt idx="1956">
                  <c:v>19.57</c:v>
                </c:pt>
                <c:pt idx="1957">
                  <c:v>19.579999999999998</c:v>
                </c:pt>
                <c:pt idx="1958">
                  <c:v>19.59</c:v>
                </c:pt>
                <c:pt idx="1959">
                  <c:v>19.600000000000001</c:v>
                </c:pt>
                <c:pt idx="1960">
                  <c:v>19.61</c:v>
                </c:pt>
                <c:pt idx="1961">
                  <c:v>19.62</c:v>
                </c:pt>
                <c:pt idx="1962">
                  <c:v>19.63</c:v>
                </c:pt>
                <c:pt idx="1963">
                  <c:v>19.64</c:v>
                </c:pt>
                <c:pt idx="1964">
                  <c:v>19.649999999999999</c:v>
                </c:pt>
                <c:pt idx="1965">
                  <c:v>19.66</c:v>
                </c:pt>
                <c:pt idx="1966">
                  <c:v>19.670000000000002</c:v>
                </c:pt>
                <c:pt idx="1967">
                  <c:v>19.68</c:v>
                </c:pt>
                <c:pt idx="1968">
                  <c:v>19.690000000000001</c:v>
                </c:pt>
                <c:pt idx="1969">
                  <c:v>19.7</c:v>
                </c:pt>
                <c:pt idx="1970">
                  <c:v>19.71</c:v>
                </c:pt>
                <c:pt idx="1971">
                  <c:v>19.72</c:v>
                </c:pt>
                <c:pt idx="1972">
                  <c:v>19.73</c:v>
                </c:pt>
                <c:pt idx="1973">
                  <c:v>19.739999999999998</c:v>
                </c:pt>
                <c:pt idx="1974">
                  <c:v>19.75</c:v>
                </c:pt>
                <c:pt idx="1975">
                  <c:v>19.760000000000002</c:v>
                </c:pt>
                <c:pt idx="1976">
                  <c:v>19.77</c:v>
                </c:pt>
                <c:pt idx="1977">
                  <c:v>19.78</c:v>
                </c:pt>
                <c:pt idx="1978">
                  <c:v>19.79</c:v>
                </c:pt>
                <c:pt idx="1979">
                  <c:v>19.8</c:v>
                </c:pt>
                <c:pt idx="1980">
                  <c:v>19.809999999999999</c:v>
                </c:pt>
                <c:pt idx="1981">
                  <c:v>19.82</c:v>
                </c:pt>
                <c:pt idx="1982">
                  <c:v>19.829999999999998</c:v>
                </c:pt>
                <c:pt idx="1983">
                  <c:v>19.84</c:v>
                </c:pt>
                <c:pt idx="1984">
                  <c:v>19.850000000000001</c:v>
                </c:pt>
                <c:pt idx="1985">
                  <c:v>19.86</c:v>
                </c:pt>
                <c:pt idx="1986">
                  <c:v>19.87</c:v>
                </c:pt>
                <c:pt idx="1987">
                  <c:v>19.88</c:v>
                </c:pt>
                <c:pt idx="1988">
                  <c:v>19.89</c:v>
                </c:pt>
                <c:pt idx="1989">
                  <c:v>19.899999999999999</c:v>
                </c:pt>
                <c:pt idx="1990">
                  <c:v>19.91</c:v>
                </c:pt>
                <c:pt idx="1991">
                  <c:v>19.920000000000002</c:v>
                </c:pt>
                <c:pt idx="1992">
                  <c:v>19.93</c:v>
                </c:pt>
                <c:pt idx="1993">
                  <c:v>19.940000000000001</c:v>
                </c:pt>
                <c:pt idx="1994">
                  <c:v>19.95</c:v>
                </c:pt>
                <c:pt idx="1995">
                  <c:v>19.96</c:v>
                </c:pt>
                <c:pt idx="1996">
                  <c:v>19.97</c:v>
                </c:pt>
                <c:pt idx="1997">
                  <c:v>19.98</c:v>
                </c:pt>
                <c:pt idx="1998">
                  <c:v>19.989999999999998</c:v>
                </c:pt>
                <c:pt idx="1999">
                  <c:v>20</c:v>
                </c:pt>
                <c:pt idx="2000">
                  <c:v>20.010000000000002</c:v>
                </c:pt>
                <c:pt idx="2001">
                  <c:v>20.02</c:v>
                </c:pt>
                <c:pt idx="2002">
                  <c:v>20.03</c:v>
                </c:pt>
                <c:pt idx="2003">
                  <c:v>20.04</c:v>
                </c:pt>
                <c:pt idx="2004">
                  <c:v>20.05</c:v>
                </c:pt>
                <c:pt idx="2005">
                  <c:v>20.059999999999999</c:v>
                </c:pt>
                <c:pt idx="2006">
                  <c:v>20.07</c:v>
                </c:pt>
                <c:pt idx="2007">
                  <c:v>20.079999999999998</c:v>
                </c:pt>
                <c:pt idx="2008">
                  <c:v>20.09</c:v>
                </c:pt>
                <c:pt idx="2009">
                  <c:v>20.100000000000001</c:v>
                </c:pt>
                <c:pt idx="2010">
                  <c:v>20.11</c:v>
                </c:pt>
                <c:pt idx="2011">
                  <c:v>20.12</c:v>
                </c:pt>
                <c:pt idx="2012">
                  <c:v>20.13</c:v>
                </c:pt>
                <c:pt idx="2013">
                  <c:v>20.14</c:v>
                </c:pt>
                <c:pt idx="2014">
                  <c:v>20.149999999999999</c:v>
                </c:pt>
                <c:pt idx="2015">
                  <c:v>20.16</c:v>
                </c:pt>
                <c:pt idx="2016">
                  <c:v>20.170000000000002</c:v>
                </c:pt>
                <c:pt idx="2017">
                  <c:v>20.18</c:v>
                </c:pt>
                <c:pt idx="2018">
                  <c:v>20.190000000000001</c:v>
                </c:pt>
                <c:pt idx="2019">
                  <c:v>20.2</c:v>
                </c:pt>
                <c:pt idx="2020">
                  <c:v>20.21</c:v>
                </c:pt>
                <c:pt idx="2021">
                  <c:v>20.22</c:v>
                </c:pt>
                <c:pt idx="2022">
                  <c:v>20.23</c:v>
                </c:pt>
                <c:pt idx="2023">
                  <c:v>20.239999999999998</c:v>
                </c:pt>
                <c:pt idx="2024">
                  <c:v>20.25</c:v>
                </c:pt>
                <c:pt idx="2025">
                  <c:v>20.260000000000002</c:v>
                </c:pt>
                <c:pt idx="2026">
                  <c:v>20.27</c:v>
                </c:pt>
                <c:pt idx="2027">
                  <c:v>20.28</c:v>
                </c:pt>
                <c:pt idx="2028">
                  <c:v>20.29</c:v>
                </c:pt>
                <c:pt idx="2029">
                  <c:v>20.3</c:v>
                </c:pt>
                <c:pt idx="2030">
                  <c:v>20.309999999999999</c:v>
                </c:pt>
                <c:pt idx="2031">
                  <c:v>20.3200000000001</c:v>
                </c:pt>
                <c:pt idx="2032">
                  <c:v>20.330000000000101</c:v>
                </c:pt>
                <c:pt idx="2033">
                  <c:v>20.340000000000099</c:v>
                </c:pt>
                <c:pt idx="2034">
                  <c:v>20.350000000000101</c:v>
                </c:pt>
                <c:pt idx="2035">
                  <c:v>20.360000000000099</c:v>
                </c:pt>
                <c:pt idx="2036">
                  <c:v>20.3700000000001</c:v>
                </c:pt>
                <c:pt idx="2037">
                  <c:v>20.380000000000098</c:v>
                </c:pt>
                <c:pt idx="2038">
                  <c:v>20.3900000000001</c:v>
                </c:pt>
                <c:pt idx="2039">
                  <c:v>20.400000000000102</c:v>
                </c:pt>
                <c:pt idx="2040">
                  <c:v>20.4100000000001</c:v>
                </c:pt>
                <c:pt idx="2041">
                  <c:v>20.420000000000101</c:v>
                </c:pt>
                <c:pt idx="2042">
                  <c:v>20.430000000000099</c:v>
                </c:pt>
                <c:pt idx="2043">
                  <c:v>20.440000000000101</c:v>
                </c:pt>
                <c:pt idx="2044">
                  <c:v>20.450000000000099</c:v>
                </c:pt>
                <c:pt idx="2045">
                  <c:v>20.4600000000001</c:v>
                </c:pt>
                <c:pt idx="2046">
                  <c:v>20.470000000000098</c:v>
                </c:pt>
                <c:pt idx="2047">
                  <c:v>20.4800000000001</c:v>
                </c:pt>
                <c:pt idx="2048">
                  <c:v>20.490000000000101</c:v>
                </c:pt>
                <c:pt idx="2049">
                  <c:v>20.500000000000099</c:v>
                </c:pt>
                <c:pt idx="2050">
                  <c:v>20.510000000000101</c:v>
                </c:pt>
                <c:pt idx="2051">
                  <c:v>20.520000000000099</c:v>
                </c:pt>
                <c:pt idx="2052">
                  <c:v>20.530000000000101</c:v>
                </c:pt>
                <c:pt idx="2053">
                  <c:v>20.540000000000099</c:v>
                </c:pt>
                <c:pt idx="2054">
                  <c:v>20.5500000000001</c:v>
                </c:pt>
                <c:pt idx="2055">
                  <c:v>20.560000000000102</c:v>
                </c:pt>
                <c:pt idx="2056">
                  <c:v>20.5700000000001</c:v>
                </c:pt>
                <c:pt idx="2057">
                  <c:v>20.580000000000101</c:v>
                </c:pt>
                <c:pt idx="2058">
                  <c:v>20.590000000000099</c:v>
                </c:pt>
                <c:pt idx="2059">
                  <c:v>20.600000000000101</c:v>
                </c:pt>
                <c:pt idx="2060">
                  <c:v>20.610000000000099</c:v>
                </c:pt>
                <c:pt idx="2061">
                  <c:v>20.6200000000001</c:v>
                </c:pt>
                <c:pt idx="2062">
                  <c:v>20.630000000000098</c:v>
                </c:pt>
                <c:pt idx="2063">
                  <c:v>20.6400000000001</c:v>
                </c:pt>
                <c:pt idx="2064">
                  <c:v>20.650000000000102</c:v>
                </c:pt>
                <c:pt idx="2065">
                  <c:v>20.6600000000001</c:v>
                </c:pt>
                <c:pt idx="2066">
                  <c:v>20.670000000000101</c:v>
                </c:pt>
                <c:pt idx="2067">
                  <c:v>20.680000000000099</c:v>
                </c:pt>
                <c:pt idx="2068">
                  <c:v>20.690000000000101</c:v>
                </c:pt>
                <c:pt idx="2069">
                  <c:v>20.700000000000099</c:v>
                </c:pt>
                <c:pt idx="2070">
                  <c:v>20.7100000000001</c:v>
                </c:pt>
                <c:pt idx="2071">
                  <c:v>20.720000000000098</c:v>
                </c:pt>
                <c:pt idx="2072">
                  <c:v>20.7300000000001</c:v>
                </c:pt>
                <c:pt idx="2073">
                  <c:v>20.740000000000101</c:v>
                </c:pt>
                <c:pt idx="2074">
                  <c:v>20.750000000000099</c:v>
                </c:pt>
                <c:pt idx="2075">
                  <c:v>20.760000000000101</c:v>
                </c:pt>
                <c:pt idx="2076">
                  <c:v>20.770000000000099</c:v>
                </c:pt>
                <c:pt idx="2077">
                  <c:v>20.780000000000101</c:v>
                </c:pt>
                <c:pt idx="2078">
                  <c:v>20.790000000000099</c:v>
                </c:pt>
                <c:pt idx="2079">
                  <c:v>20.8000000000001</c:v>
                </c:pt>
                <c:pt idx="2080">
                  <c:v>20.810000000000102</c:v>
                </c:pt>
                <c:pt idx="2081">
                  <c:v>20.8200000000001</c:v>
                </c:pt>
                <c:pt idx="2082">
                  <c:v>20.830000000000101</c:v>
                </c:pt>
                <c:pt idx="2083">
                  <c:v>20.840000000000099</c:v>
                </c:pt>
                <c:pt idx="2084">
                  <c:v>20.850000000000101</c:v>
                </c:pt>
                <c:pt idx="2085">
                  <c:v>20.860000000000099</c:v>
                </c:pt>
                <c:pt idx="2086">
                  <c:v>20.8700000000001</c:v>
                </c:pt>
                <c:pt idx="2087">
                  <c:v>20.880000000000098</c:v>
                </c:pt>
                <c:pt idx="2088">
                  <c:v>20.8900000000001</c:v>
                </c:pt>
                <c:pt idx="2089">
                  <c:v>20.900000000000102</c:v>
                </c:pt>
                <c:pt idx="2090">
                  <c:v>20.9100000000001</c:v>
                </c:pt>
                <c:pt idx="2091">
                  <c:v>20.920000000000101</c:v>
                </c:pt>
                <c:pt idx="2092">
                  <c:v>20.930000000000099</c:v>
                </c:pt>
                <c:pt idx="2093">
                  <c:v>20.940000000000101</c:v>
                </c:pt>
                <c:pt idx="2094">
                  <c:v>20.950000000000099</c:v>
                </c:pt>
                <c:pt idx="2095">
                  <c:v>20.9600000000002</c:v>
                </c:pt>
                <c:pt idx="2096">
                  <c:v>20.970000000000201</c:v>
                </c:pt>
                <c:pt idx="2097">
                  <c:v>20.980000000000199</c:v>
                </c:pt>
                <c:pt idx="2098">
                  <c:v>20.990000000000201</c:v>
                </c:pt>
                <c:pt idx="2099">
                  <c:v>21.000000000000199</c:v>
                </c:pt>
                <c:pt idx="2100">
                  <c:v>21.010000000000201</c:v>
                </c:pt>
                <c:pt idx="2101">
                  <c:v>21.020000000000199</c:v>
                </c:pt>
                <c:pt idx="2102">
                  <c:v>21.0300000000002</c:v>
                </c:pt>
                <c:pt idx="2103">
                  <c:v>21.040000000000202</c:v>
                </c:pt>
                <c:pt idx="2104">
                  <c:v>21.0500000000002</c:v>
                </c:pt>
                <c:pt idx="2105">
                  <c:v>21.060000000000201</c:v>
                </c:pt>
                <c:pt idx="2106">
                  <c:v>21.070000000000199</c:v>
                </c:pt>
                <c:pt idx="2107">
                  <c:v>21.080000000000201</c:v>
                </c:pt>
                <c:pt idx="2108">
                  <c:v>21.090000000000199</c:v>
                </c:pt>
                <c:pt idx="2109">
                  <c:v>21.1000000000002</c:v>
                </c:pt>
                <c:pt idx="2110">
                  <c:v>21.110000000000198</c:v>
                </c:pt>
                <c:pt idx="2111">
                  <c:v>21.1200000000002</c:v>
                </c:pt>
                <c:pt idx="2112">
                  <c:v>21.130000000000202</c:v>
                </c:pt>
                <c:pt idx="2113">
                  <c:v>21.1400000000002</c:v>
                </c:pt>
                <c:pt idx="2114">
                  <c:v>21.150000000000201</c:v>
                </c:pt>
                <c:pt idx="2115">
                  <c:v>21.160000000000199</c:v>
                </c:pt>
                <c:pt idx="2116">
                  <c:v>21.170000000000201</c:v>
                </c:pt>
                <c:pt idx="2117">
                  <c:v>21.180000000000199</c:v>
                </c:pt>
                <c:pt idx="2118">
                  <c:v>21.1900000000002</c:v>
                </c:pt>
                <c:pt idx="2119">
                  <c:v>21.200000000000198</c:v>
                </c:pt>
                <c:pt idx="2120">
                  <c:v>21.2100000000002</c:v>
                </c:pt>
                <c:pt idx="2121">
                  <c:v>21.220000000000201</c:v>
                </c:pt>
                <c:pt idx="2122">
                  <c:v>21.230000000000199</c:v>
                </c:pt>
                <c:pt idx="2123">
                  <c:v>21.240000000000201</c:v>
                </c:pt>
                <c:pt idx="2124">
                  <c:v>21.250000000000199</c:v>
                </c:pt>
                <c:pt idx="2125">
                  <c:v>21.260000000000201</c:v>
                </c:pt>
                <c:pt idx="2126">
                  <c:v>21.270000000000199</c:v>
                </c:pt>
                <c:pt idx="2127">
                  <c:v>21.2800000000002</c:v>
                </c:pt>
                <c:pt idx="2128">
                  <c:v>21.290000000000202</c:v>
                </c:pt>
                <c:pt idx="2129">
                  <c:v>21.3000000000002</c:v>
                </c:pt>
                <c:pt idx="2130">
                  <c:v>21.310000000000201</c:v>
                </c:pt>
                <c:pt idx="2131">
                  <c:v>21.320000000000199</c:v>
                </c:pt>
                <c:pt idx="2132">
                  <c:v>21.330000000000201</c:v>
                </c:pt>
                <c:pt idx="2133">
                  <c:v>21.340000000000199</c:v>
                </c:pt>
                <c:pt idx="2134">
                  <c:v>21.3500000000002</c:v>
                </c:pt>
                <c:pt idx="2135">
                  <c:v>21.360000000000198</c:v>
                </c:pt>
                <c:pt idx="2136">
                  <c:v>21.3700000000002</c:v>
                </c:pt>
                <c:pt idx="2137">
                  <c:v>21.380000000000202</c:v>
                </c:pt>
                <c:pt idx="2138">
                  <c:v>21.3900000000002</c:v>
                </c:pt>
                <c:pt idx="2139">
                  <c:v>21.400000000000201</c:v>
                </c:pt>
                <c:pt idx="2140">
                  <c:v>21.410000000000199</c:v>
                </c:pt>
                <c:pt idx="2141">
                  <c:v>21.420000000000201</c:v>
                </c:pt>
                <c:pt idx="2142">
                  <c:v>21.430000000000199</c:v>
                </c:pt>
                <c:pt idx="2143">
                  <c:v>21.4400000000002</c:v>
                </c:pt>
                <c:pt idx="2144">
                  <c:v>21.450000000000198</c:v>
                </c:pt>
                <c:pt idx="2145">
                  <c:v>21.4600000000002</c:v>
                </c:pt>
                <c:pt idx="2146">
                  <c:v>21.470000000000201</c:v>
                </c:pt>
                <c:pt idx="2147">
                  <c:v>21.480000000000199</c:v>
                </c:pt>
                <c:pt idx="2148">
                  <c:v>21.490000000000201</c:v>
                </c:pt>
                <c:pt idx="2149">
                  <c:v>21.500000000000199</c:v>
                </c:pt>
                <c:pt idx="2150">
                  <c:v>21.510000000000201</c:v>
                </c:pt>
                <c:pt idx="2151">
                  <c:v>21.520000000000199</c:v>
                </c:pt>
                <c:pt idx="2152">
                  <c:v>21.5300000000002</c:v>
                </c:pt>
                <c:pt idx="2153">
                  <c:v>21.540000000000202</c:v>
                </c:pt>
                <c:pt idx="2154">
                  <c:v>21.5500000000002</c:v>
                </c:pt>
                <c:pt idx="2155">
                  <c:v>21.560000000000201</c:v>
                </c:pt>
                <c:pt idx="2156">
                  <c:v>21.570000000000199</c:v>
                </c:pt>
                <c:pt idx="2157">
                  <c:v>21.580000000000201</c:v>
                </c:pt>
                <c:pt idx="2158">
                  <c:v>21.590000000000199</c:v>
                </c:pt>
                <c:pt idx="2159">
                  <c:v>21.6000000000003</c:v>
                </c:pt>
                <c:pt idx="2160">
                  <c:v>21.610000000000198</c:v>
                </c:pt>
                <c:pt idx="2161">
                  <c:v>21.6200000000002</c:v>
                </c:pt>
                <c:pt idx="2162">
                  <c:v>21.630000000000301</c:v>
                </c:pt>
                <c:pt idx="2163">
                  <c:v>21.640000000000299</c:v>
                </c:pt>
                <c:pt idx="2164">
                  <c:v>21.650000000000301</c:v>
                </c:pt>
                <c:pt idx="2165">
                  <c:v>21.660000000000299</c:v>
                </c:pt>
                <c:pt idx="2166">
                  <c:v>21.6700000000003</c:v>
                </c:pt>
                <c:pt idx="2167">
                  <c:v>21.680000000000302</c:v>
                </c:pt>
                <c:pt idx="2168">
                  <c:v>21.6900000000003</c:v>
                </c:pt>
                <c:pt idx="2169">
                  <c:v>21.700000000000301</c:v>
                </c:pt>
                <c:pt idx="2170">
                  <c:v>21.710000000000299</c:v>
                </c:pt>
                <c:pt idx="2171">
                  <c:v>21.720000000000301</c:v>
                </c:pt>
                <c:pt idx="2172">
                  <c:v>21.730000000000299</c:v>
                </c:pt>
                <c:pt idx="2173">
                  <c:v>21.7400000000003</c:v>
                </c:pt>
                <c:pt idx="2174">
                  <c:v>21.750000000000298</c:v>
                </c:pt>
                <c:pt idx="2175">
                  <c:v>21.7600000000003</c:v>
                </c:pt>
                <c:pt idx="2176">
                  <c:v>21.770000000000302</c:v>
                </c:pt>
                <c:pt idx="2177">
                  <c:v>21.7800000000003</c:v>
                </c:pt>
                <c:pt idx="2178">
                  <c:v>21.790000000000301</c:v>
                </c:pt>
                <c:pt idx="2179">
                  <c:v>21.800000000000299</c:v>
                </c:pt>
                <c:pt idx="2180">
                  <c:v>21.810000000000301</c:v>
                </c:pt>
                <c:pt idx="2181">
                  <c:v>21.820000000000299</c:v>
                </c:pt>
                <c:pt idx="2182">
                  <c:v>21.8300000000003</c:v>
                </c:pt>
                <c:pt idx="2183">
                  <c:v>21.840000000000298</c:v>
                </c:pt>
                <c:pt idx="2184">
                  <c:v>21.8500000000003</c:v>
                </c:pt>
                <c:pt idx="2185">
                  <c:v>21.860000000000301</c:v>
                </c:pt>
                <c:pt idx="2186">
                  <c:v>21.870000000000299</c:v>
                </c:pt>
                <c:pt idx="2187">
                  <c:v>21.880000000000301</c:v>
                </c:pt>
                <c:pt idx="2188">
                  <c:v>21.890000000000299</c:v>
                </c:pt>
                <c:pt idx="2189">
                  <c:v>21.900000000000301</c:v>
                </c:pt>
                <c:pt idx="2190">
                  <c:v>21.910000000000299</c:v>
                </c:pt>
                <c:pt idx="2191">
                  <c:v>21.9200000000003</c:v>
                </c:pt>
                <c:pt idx="2192">
                  <c:v>21.930000000000302</c:v>
                </c:pt>
                <c:pt idx="2193">
                  <c:v>21.9400000000003</c:v>
                </c:pt>
                <c:pt idx="2194">
                  <c:v>21.950000000000301</c:v>
                </c:pt>
                <c:pt idx="2195">
                  <c:v>21.960000000000299</c:v>
                </c:pt>
                <c:pt idx="2196">
                  <c:v>21.970000000000301</c:v>
                </c:pt>
                <c:pt idx="2197">
                  <c:v>21.980000000000299</c:v>
                </c:pt>
                <c:pt idx="2198">
                  <c:v>21.9900000000003</c:v>
                </c:pt>
                <c:pt idx="2199">
                  <c:v>22.000000000000298</c:v>
                </c:pt>
                <c:pt idx="2200">
                  <c:v>22.0100000000003</c:v>
                </c:pt>
                <c:pt idx="2201">
                  <c:v>22.020000000000302</c:v>
                </c:pt>
                <c:pt idx="2202">
                  <c:v>22.0300000000003</c:v>
                </c:pt>
                <c:pt idx="2203">
                  <c:v>22.040000000000301</c:v>
                </c:pt>
                <c:pt idx="2204">
                  <c:v>22.050000000000299</c:v>
                </c:pt>
                <c:pt idx="2205">
                  <c:v>22.060000000000301</c:v>
                </c:pt>
                <c:pt idx="2206">
                  <c:v>22.070000000000299</c:v>
                </c:pt>
                <c:pt idx="2207">
                  <c:v>22.0800000000003</c:v>
                </c:pt>
                <c:pt idx="2208">
                  <c:v>22.090000000000298</c:v>
                </c:pt>
                <c:pt idx="2209">
                  <c:v>22.1000000000003</c:v>
                </c:pt>
                <c:pt idx="2210">
                  <c:v>22.110000000000301</c:v>
                </c:pt>
                <c:pt idx="2211">
                  <c:v>22.120000000000299</c:v>
                </c:pt>
                <c:pt idx="2212">
                  <c:v>22.130000000000301</c:v>
                </c:pt>
                <c:pt idx="2213">
                  <c:v>22.140000000000299</c:v>
                </c:pt>
                <c:pt idx="2214">
                  <c:v>22.150000000000301</c:v>
                </c:pt>
                <c:pt idx="2215">
                  <c:v>22.160000000000299</c:v>
                </c:pt>
                <c:pt idx="2216">
                  <c:v>22.1700000000003</c:v>
                </c:pt>
                <c:pt idx="2217">
                  <c:v>22.180000000000302</c:v>
                </c:pt>
                <c:pt idx="2218">
                  <c:v>22.1900000000003</c:v>
                </c:pt>
                <c:pt idx="2219">
                  <c:v>22.200000000000301</c:v>
                </c:pt>
                <c:pt idx="2220">
                  <c:v>22.210000000000299</c:v>
                </c:pt>
                <c:pt idx="2221">
                  <c:v>22.220000000000301</c:v>
                </c:pt>
                <c:pt idx="2222">
                  <c:v>22.230000000000299</c:v>
                </c:pt>
                <c:pt idx="2223">
                  <c:v>22.2400000000004</c:v>
                </c:pt>
                <c:pt idx="2224">
                  <c:v>22.250000000000298</c:v>
                </c:pt>
                <c:pt idx="2225">
                  <c:v>22.2600000000003</c:v>
                </c:pt>
                <c:pt idx="2226">
                  <c:v>22.270000000000401</c:v>
                </c:pt>
                <c:pt idx="2227">
                  <c:v>22.280000000000399</c:v>
                </c:pt>
                <c:pt idx="2228">
                  <c:v>22.290000000000401</c:v>
                </c:pt>
                <c:pt idx="2229">
                  <c:v>22.300000000000399</c:v>
                </c:pt>
                <c:pt idx="2230">
                  <c:v>22.3100000000004</c:v>
                </c:pt>
                <c:pt idx="2231">
                  <c:v>22.320000000000402</c:v>
                </c:pt>
                <c:pt idx="2232">
                  <c:v>22.3300000000004</c:v>
                </c:pt>
                <c:pt idx="2233">
                  <c:v>22.340000000000401</c:v>
                </c:pt>
                <c:pt idx="2234">
                  <c:v>22.350000000000399</c:v>
                </c:pt>
                <c:pt idx="2235">
                  <c:v>22.360000000000401</c:v>
                </c:pt>
                <c:pt idx="2236">
                  <c:v>22.370000000000399</c:v>
                </c:pt>
                <c:pt idx="2237">
                  <c:v>22.3800000000004</c:v>
                </c:pt>
                <c:pt idx="2238">
                  <c:v>22.390000000000398</c:v>
                </c:pt>
                <c:pt idx="2239">
                  <c:v>22.4000000000004</c:v>
                </c:pt>
                <c:pt idx="2240">
                  <c:v>22.410000000000402</c:v>
                </c:pt>
                <c:pt idx="2241">
                  <c:v>22.4200000000004</c:v>
                </c:pt>
                <c:pt idx="2242">
                  <c:v>22.430000000000401</c:v>
                </c:pt>
                <c:pt idx="2243">
                  <c:v>22.440000000000399</c:v>
                </c:pt>
                <c:pt idx="2244">
                  <c:v>22.450000000000401</c:v>
                </c:pt>
                <c:pt idx="2245">
                  <c:v>22.460000000000399</c:v>
                </c:pt>
                <c:pt idx="2246">
                  <c:v>22.4700000000004</c:v>
                </c:pt>
                <c:pt idx="2247">
                  <c:v>22.480000000000398</c:v>
                </c:pt>
                <c:pt idx="2248">
                  <c:v>22.4900000000004</c:v>
                </c:pt>
                <c:pt idx="2249">
                  <c:v>22.500000000000401</c:v>
                </c:pt>
                <c:pt idx="2250">
                  <c:v>22.510000000000399</c:v>
                </c:pt>
                <c:pt idx="2251">
                  <c:v>22.520000000000401</c:v>
                </c:pt>
                <c:pt idx="2252">
                  <c:v>22.530000000000399</c:v>
                </c:pt>
                <c:pt idx="2253">
                  <c:v>22.540000000000401</c:v>
                </c:pt>
                <c:pt idx="2254">
                  <c:v>22.550000000000399</c:v>
                </c:pt>
                <c:pt idx="2255">
                  <c:v>22.5600000000004</c:v>
                </c:pt>
                <c:pt idx="2256">
                  <c:v>22.570000000000402</c:v>
                </c:pt>
                <c:pt idx="2257">
                  <c:v>22.5800000000004</c:v>
                </c:pt>
                <c:pt idx="2258">
                  <c:v>22.590000000000401</c:v>
                </c:pt>
                <c:pt idx="2259">
                  <c:v>22.600000000000399</c:v>
                </c:pt>
                <c:pt idx="2260">
                  <c:v>22.610000000000401</c:v>
                </c:pt>
                <c:pt idx="2261">
                  <c:v>22.620000000000399</c:v>
                </c:pt>
                <c:pt idx="2262">
                  <c:v>22.6300000000004</c:v>
                </c:pt>
                <c:pt idx="2263">
                  <c:v>22.640000000000398</c:v>
                </c:pt>
                <c:pt idx="2264">
                  <c:v>22.6500000000004</c:v>
                </c:pt>
                <c:pt idx="2265">
                  <c:v>22.660000000000402</c:v>
                </c:pt>
                <c:pt idx="2266">
                  <c:v>22.6700000000004</c:v>
                </c:pt>
                <c:pt idx="2267">
                  <c:v>22.680000000000401</c:v>
                </c:pt>
                <c:pt idx="2268">
                  <c:v>22.690000000000399</c:v>
                </c:pt>
                <c:pt idx="2269">
                  <c:v>22.700000000000401</c:v>
                </c:pt>
                <c:pt idx="2270">
                  <c:v>22.710000000000399</c:v>
                </c:pt>
                <c:pt idx="2271">
                  <c:v>22.7200000000004</c:v>
                </c:pt>
                <c:pt idx="2272">
                  <c:v>22.730000000000398</c:v>
                </c:pt>
                <c:pt idx="2273">
                  <c:v>22.7400000000004</c:v>
                </c:pt>
                <c:pt idx="2274">
                  <c:v>22.750000000000401</c:v>
                </c:pt>
                <c:pt idx="2275">
                  <c:v>22.760000000000399</c:v>
                </c:pt>
                <c:pt idx="2276">
                  <c:v>22.770000000000401</c:v>
                </c:pt>
                <c:pt idx="2277">
                  <c:v>22.780000000000399</c:v>
                </c:pt>
                <c:pt idx="2278">
                  <c:v>22.790000000000401</c:v>
                </c:pt>
                <c:pt idx="2279">
                  <c:v>22.800000000000399</c:v>
                </c:pt>
                <c:pt idx="2280">
                  <c:v>22.8100000000004</c:v>
                </c:pt>
                <c:pt idx="2281">
                  <c:v>22.820000000000402</c:v>
                </c:pt>
                <c:pt idx="2282">
                  <c:v>22.8300000000004</c:v>
                </c:pt>
                <c:pt idx="2283">
                  <c:v>22.840000000000401</c:v>
                </c:pt>
                <c:pt idx="2284">
                  <c:v>22.850000000000399</c:v>
                </c:pt>
                <c:pt idx="2285">
                  <c:v>22.860000000000401</c:v>
                </c:pt>
                <c:pt idx="2286">
                  <c:v>22.870000000000399</c:v>
                </c:pt>
                <c:pt idx="2287">
                  <c:v>22.8800000000005</c:v>
                </c:pt>
                <c:pt idx="2288">
                  <c:v>22.890000000000398</c:v>
                </c:pt>
                <c:pt idx="2289">
                  <c:v>22.9000000000004</c:v>
                </c:pt>
                <c:pt idx="2290">
                  <c:v>22.910000000000501</c:v>
                </c:pt>
                <c:pt idx="2291">
                  <c:v>22.920000000000499</c:v>
                </c:pt>
                <c:pt idx="2292">
                  <c:v>22.930000000000501</c:v>
                </c:pt>
                <c:pt idx="2293">
                  <c:v>22.940000000000499</c:v>
                </c:pt>
                <c:pt idx="2294">
                  <c:v>22.9500000000005</c:v>
                </c:pt>
                <c:pt idx="2295">
                  <c:v>22.960000000000498</c:v>
                </c:pt>
                <c:pt idx="2296">
                  <c:v>22.9700000000005</c:v>
                </c:pt>
                <c:pt idx="2297">
                  <c:v>22.980000000000501</c:v>
                </c:pt>
                <c:pt idx="2298">
                  <c:v>22.990000000000499</c:v>
                </c:pt>
                <c:pt idx="2299">
                  <c:v>23.000000000000501</c:v>
                </c:pt>
                <c:pt idx="2300">
                  <c:v>23.010000000000499</c:v>
                </c:pt>
                <c:pt idx="2301">
                  <c:v>23.020000000000501</c:v>
                </c:pt>
                <c:pt idx="2302">
                  <c:v>23.030000000000499</c:v>
                </c:pt>
                <c:pt idx="2303">
                  <c:v>23.0400000000005</c:v>
                </c:pt>
                <c:pt idx="2304">
                  <c:v>23.050000000000502</c:v>
                </c:pt>
                <c:pt idx="2305">
                  <c:v>23.0600000000005</c:v>
                </c:pt>
                <c:pt idx="2306">
                  <c:v>23.070000000000501</c:v>
                </c:pt>
                <c:pt idx="2307">
                  <c:v>23.080000000000499</c:v>
                </c:pt>
                <c:pt idx="2308">
                  <c:v>23.090000000000501</c:v>
                </c:pt>
                <c:pt idx="2309">
                  <c:v>23.100000000000499</c:v>
                </c:pt>
                <c:pt idx="2310">
                  <c:v>23.1100000000005</c:v>
                </c:pt>
                <c:pt idx="2311">
                  <c:v>23.120000000000498</c:v>
                </c:pt>
                <c:pt idx="2312">
                  <c:v>23.1300000000005</c:v>
                </c:pt>
                <c:pt idx="2313">
                  <c:v>23.140000000000502</c:v>
                </c:pt>
                <c:pt idx="2314">
                  <c:v>23.1500000000005</c:v>
                </c:pt>
                <c:pt idx="2315">
                  <c:v>23.160000000000501</c:v>
                </c:pt>
                <c:pt idx="2316">
                  <c:v>23.170000000000499</c:v>
                </c:pt>
                <c:pt idx="2317">
                  <c:v>23.180000000000501</c:v>
                </c:pt>
                <c:pt idx="2318">
                  <c:v>23.190000000000499</c:v>
                </c:pt>
                <c:pt idx="2319">
                  <c:v>23.2000000000005</c:v>
                </c:pt>
                <c:pt idx="2320">
                  <c:v>23.210000000000498</c:v>
                </c:pt>
                <c:pt idx="2321">
                  <c:v>23.2200000000005</c:v>
                </c:pt>
                <c:pt idx="2322">
                  <c:v>23.230000000000501</c:v>
                </c:pt>
                <c:pt idx="2323">
                  <c:v>23.240000000000499</c:v>
                </c:pt>
                <c:pt idx="2324">
                  <c:v>23.250000000000501</c:v>
                </c:pt>
                <c:pt idx="2325">
                  <c:v>23.260000000000499</c:v>
                </c:pt>
                <c:pt idx="2326">
                  <c:v>23.270000000000501</c:v>
                </c:pt>
                <c:pt idx="2327">
                  <c:v>23.280000000000499</c:v>
                </c:pt>
                <c:pt idx="2328">
                  <c:v>23.2900000000005</c:v>
                </c:pt>
                <c:pt idx="2329">
                  <c:v>23.300000000000502</c:v>
                </c:pt>
                <c:pt idx="2330">
                  <c:v>23.3100000000005</c:v>
                </c:pt>
                <c:pt idx="2331">
                  <c:v>23.320000000000501</c:v>
                </c:pt>
                <c:pt idx="2332">
                  <c:v>23.330000000000499</c:v>
                </c:pt>
                <c:pt idx="2333">
                  <c:v>23.340000000000501</c:v>
                </c:pt>
                <c:pt idx="2334">
                  <c:v>23.350000000000499</c:v>
                </c:pt>
                <c:pt idx="2335">
                  <c:v>23.3600000000005</c:v>
                </c:pt>
                <c:pt idx="2336">
                  <c:v>23.370000000000498</c:v>
                </c:pt>
                <c:pt idx="2337">
                  <c:v>23.3800000000005</c:v>
                </c:pt>
                <c:pt idx="2338">
                  <c:v>23.390000000000502</c:v>
                </c:pt>
                <c:pt idx="2339">
                  <c:v>23.4000000000005</c:v>
                </c:pt>
                <c:pt idx="2340">
                  <c:v>23.410000000000501</c:v>
                </c:pt>
                <c:pt idx="2341">
                  <c:v>23.420000000000499</c:v>
                </c:pt>
                <c:pt idx="2342">
                  <c:v>23.430000000000501</c:v>
                </c:pt>
                <c:pt idx="2343">
                  <c:v>23.440000000000499</c:v>
                </c:pt>
                <c:pt idx="2344">
                  <c:v>23.4500000000005</c:v>
                </c:pt>
                <c:pt idx="2345">
                  <c:v>23.460000000000498</c:v>
                </c:pt>
                <c:pt idx="2346">
                  <c:v>23.4700000000005</c:v>
                </c:pt>
                <c:pt idx="2347">
                  <c:v>23.480000000000501</c:v>
                </c:pt>
                <c:pt idx="2348">
                  <c:v>23.490000000000499</c:v>
                </c:pt>
                <c:pt idx="2349">
                  <c:v>23.500000000000501</c:v>
                </c:pt>
                <c:pt idx="2350">
                  <c:v>23.510000000000499</c:v>
                </c:pt>
                <c:pt idx="2351">
                  <c:v>23.5200000000006</c:v>
                </c:pt>
                <c:pt idx="2352">
                  <c:v>23.530000000000499</c:v>
                </c:pt>
                <c:pt idx="2353">
                  <c:v>23.5400000000005</c:v>
                </c:pt>
                <c:pt idx="2354">
                  <c:v>23.550000000000601</c:v>
                </c:pt>
                <c:pt idx="2355">
                  <c:v>23.560000000000599</c:v>
                </c:pt>
                <c:pt idx="2356">
                  <c:v>23.570000000000601</c:v>
                </c:pt>
                <c:pt idx="2357">
                  <c:v>23.580000000000599</c:v>
                </c:pt>
                <c:pt idx="2358">
                  <c:v>23.5900000000006</c:v>
                </c:pt>
                <c:pt idx="2359">
                  <c:v>23.600000000000598</c:v>
                </c:pt>
                <c:pt idx="2360">
                  <c:v>23.6100000000006</c:v>
                </c:pt>
                <c:pt idx="2361">
                  <c:v>23.620000000000601</c:v>
                </c:pt>
                <c:pt idx="2362">
                  <c:v>23.630000000000599</c:v>
                </c:pt>
                <c:pt idx="2363">
                  <c:v>23.640000000000601</c:v>
                </c:pt>
                <c:pt idx="2364">
                  <c:v>23.650000000000599</c:v>
                </c:pt>
                <c:pt idx="2365">
                  <c:v>23.660000000000601</c:v>
                </c:pt>
                <c:pt idx="2366">
                  <c:v>23.670000000000599</c:v>
                </c:pt>
                <c:pt idx="2367">
                  <c:v>23.6800000000006</c:v>
                </c:pt>
                <c:pt idx="2368">
                  <c:v>23.690000000000602</c:v>
                </c:pt>
                <c:pt idx="2369">
                  <c:v>23.7000000000006</c:v>
                </c:pt>
                <c:pt idx="2370">
                  <c:v>23.710000000000601</c:v>
                </c:pt>
                <c:pt idx="2371">
                  <c:v>23.720000000000599</c:v>
                </c:pt>
                <c:pt idx="2372">
                  <c:v>23.730000000000601</c:v>
                </c:pt>
                <c:pt idx="2373">
                  <c:v>23.740000000000599</c:v>
                </c:pt>
                <c:pt idx="2374">
                  <c:v>23.7500000000006</c:v>
                </c:pt>
                <c:pt idx="2375">
                  <c:v>23.760000000000598</c:v>
                </c:pt>
                <c:pt idx="2376">
                  <c:v>23.7700000000006</c:v>
                </c:pt>
                <c:pt idx="2377">
                  <c:v>23.780000000000602</c:v>
                </c:pt>
                <c:pt idx="2378">
                  <c:v>23.7900000000006</c:v>
                </c:pt>
                <c:pt idx="2379">
                  <c:v>23.800000000000601</c:v>
                </c:pt>
                <c:pt idx="2380">
                  <c:v>23.810000000000599</c:v>
                </c:pt>
                <c:pt idx="2381">
                  <c:v>23.820000000000601</c:v>
                </c:pt>
                <c:pt idx="2382">
                  <c:v>23.830000000000599</c:v>
                </c:pt>
                <c:pt idx="2383">
                  <c:v>23.8400000000006</c:v>
                </c:pt>
                <c:pt idx="2384">
                  <c:v>23.850000000000598</c:v>
                </c:pt>
                <c:pt idx="2385">
                  <c:v>23.8600000000006</c:v>
                </c:pt>
                <c:pt idx="2386">
                  <c:v>23.870000000000601</c:v>
                </c:pt>
                <c:pt idx="2387">
                  <c:v>23.880000000000599</c:v>
                </c:pt>
                <c:pt idx="2388">
                  <c:v>23.890000000000601</c:v>
                </c:pt>
                <c:pt idx="2389">
                  <c:v>23.900000000000599</c:v>
                </c:pt>
                <c:pt idx="2390">
                  <c:v>23.910000000000601</c:v>
                </c:pt>
                <c:pt idx="2391">
                  <c:v>23.920000000000599</c:v>
                </c:pt>
                <c:pt idx="2392">
                  <c:v>23.9300000000006</c:v>
                </c:pt>
                <c:pt idx="2393">
                  <c:v>23.940000000000602</c:v>
                </c:pt>
                <c:pt idx="2394">
                  <c:v>23.9500000000006</c:v>
                </c:pt>
                <c:pt idx="2395">
                  <c:v>23.960000000000601</c:v>
                </c:pt>
                <c:pt idx="2396">
                  <c:v>23.970000000000599</c:v>
                </c:pt>
                <c:pt idx="2397">
                  <c:v>23.980000000000601</c:v>
                </c:pt>
                <c:pt idx="2398">
                  <c:v>23.990000000000599</c:v>
                </c:pt>
                <c:pt idx="2399">
                  <c:v>24.0000000000006</c:v>
                </c:pt>
                <c:pt idx="2400">
                  <c:v>24.010000000000598</c:v>
                </c:pt>
                <c:pt idx="2401">
                  <c:v>24.0200000000006</c:v>
                </c:pt>
                <c:pt idx="2402">
                  <c:v>24.030000000000602</c:v>
                </c:pt>
                <c:pt idx="2403">
                  <c:v>24.0400000000006</c:v>
                </c:pt>
                <c:pt idx="2404">
                  <c:v>24.050000000000601</c:v>
                </c:pt>
                <c:pt idx="2405">
                  <c:v>24.060000000000599</c:v>
                </c:pt>
                <c:pt idx="2406">
                  <c:v>24.070000000000601</c:v>
                </c:pt>
                <c:pt idx="2407">
                  <c:v>24.080000000000599</c:v>
                </c:pt>
                <c:pt idx="2408">
                  <c:v>24.0900000000006</c:v>
                </c:pt>
                <c:pt idx="2409">
                  <c:v>24.100000000000598</c:v>
                </c:pt>
                <c:pt idx="2410">
                  <c:v>24.1100000000006</c:v>
                </c:pt>
                <c:pt idx="2411">
                  <c:v>24.120000000000601</c:v>
                </c:pt>
                <c:pt idx="2412">
                  <c:v>24.130000000000599</c:v>
                </c:pt>
                <c:pt idx="2413">
                  <c:v>24.140000000000601</c:v>
                </c:pt>
                <c:pt idx="2414">
                  <c:v>24.150000000000599</c:v>
                </c:pt>
                <c:pt idx="2415">
                  <c:v>24.1600000000007</c:v>
                </c:pt>
                <c:pt idx="2416">
                  <c:v>24.170000000000599</c:v>
                </c:pt>
                <c:pt idx="2417">
                  <c:v>24.1800000000006</c:v>
                </c:pt>
                <c:pt idx="2418">
                  <c:v>24.190000000000701</c:v>
                </c:pt>
                <c:pt idx="2419">
                  <c:v>24.200000000000699</c:v>
                </c:pt>
                <c:pt idx="2420">
                  <c:v>24.210000000000701</c:v>
                </c:pt>
                <c:pt idx="2421">
                  <c:v>24.220000000000699</c:v>
                </c:pt>
                <c:pt idx="2422">
                  <c:v>24.2300000000007</c:v>
                </c:pt>
                <c:pt idx="2423">
                  <c:v>24.240000000000698</c:v>
                </c:pt>
                <c:pt idx="2424">
                  <c:v>24.2500000000007</c:v>
                </c:pt>
                <c:pt idx="2425">
                  <c:v>24.260000000000701</c:v>
                </c:pt>
                <c:pt idx="2426">
                  <c:v>24.270000000000699</c:v>
                </c:pt>
                <c:pt idx="2427">
                  <c:v>24.280000000000701</c:v>
                </c:pt>
                <c:pt idx="2428">
                  <c:v>24.290000000000699</c:v>
                </c:pt>
                <c:pt idx="2429">
                  <c:v>24.300000000000701</c:v>
                </c:pt>
                <c:pt idx="2430">
                  <c:v>24.310000000000699</c:v>
                </c:pt>
                <c:pt idx="2431">
                  <c:v>24.3200000000007</c:v>
                </c:pt>
                <c:pt idx="2432">
                  <c:v>24.330000000000702</c:v>
                </c:pt>
                <c:pt idx="2433">
                  <c:v>24.3400000000007</c:v>
                </c:pt>
                <c:pt idx="2434">
                  <c:v>24.350000000000701</c:v>
                </c:pt>
                <c:pt idx="2435">
                  <c:v>24.360000000000699</c:v>
                </c:pt>
                <c:pt idx="2436">
                  <c:v>24.370000000000701</c:v>
                </c:pt>
                <c:pt idx="2437">
                  <c:v>24.380000000000699</c:v>
                </c:pt>
                <c:pt idx="2438">
                  <c:v>24.3900000000007</c:v>
                </c:pt>
                <c:pt idx="2439">
                  <c:v>24.400000000000698</c:v>
                </c:pt>
                <c:pt idx="2440">
                  <c:v>24.4100000000007</c:v>
                </c:pt>
                <c:pt idx="2441">
                  <c:v>24.420000000000702</c:v>
                </c:pt>
                <c:pt idx="2442">
                  <c:v>24.4300000000007</c:v>
                </c:pt>
                <c:pt idx="2443">
                  <c:v>24.440000000000701</c:v>
                </c:pt>
                <c:pt idx="2444">
                  <c:v>24.450000000000699</c:v>
                </c:pt>
                <c:pt idx="2445">
                  <c:v>24.460000000000701</c:v>
                </c:pt>
                <c:pt idx="2446">
                  <c:v>24.470000000000699</c:v>
                </c:pt>
                <c:pt idx="2447">
                  <c:v>24.4800000000007</c:v>
                </c:pt>
                <c:pt idx="2448">
                  <c:v>24.490000000000698</c:v>
                </c:pt>
                <c:pt idx="2449">
                  <c:v>24.5000000000007</c:v>
                </c:pt>
                <c:pt idx="2450">
                  <c:v>24.510000000000701</c:v>
                </c:pt>
                <c:pt idx="2451">
                  <c:v>24.520000000000699</c:v>
                </c:pt>
                <c:pt idx="2452">
                  <c:v>24.530000000000701</c:v>
                </c:pt>
                <c:pt idx="2453">
                  <c:v>24.540000000000699</c:v>
                </c:pt>
                <c:pt idx="2454">
                  <c:v>24.550000000000701</c:v>
                </c:pt>
                <c:pt idx="2455">
                  <c:v>24.560000000000699</c:v>
                </c:pt>
                <c:pt idx="2456">
                  <c:v>24.5700000000007</c:v>
                </c:pt>
                <c:pt idx="2457">
                  <c:v>24.580000000000702</c:v>
                </c:pt>
                <c:pt idx="2458">
                  <c:v>24.5900000000007</c:v>
                </c:pt>
                <c:pt idx="2459">
                  <c:v>24.600000000000701</c:v>
                </c:pt>
                <c:pt idx="2460">
                  <c:v>24.610000000000699</c:v>
                </c:pt>
                <c:pt idx="2461">
                  <c:v>24.620000000000701</c:v>
                </c:pt>
                <c:pt idx="2462">
                  <c:v>24.630000000000699</c:v>
                </c:pt>
                <c:pt idx="2463">
                  <c:v>24.6400000000007</c:v>
                </c:pt>
                <c:pt idx="2464">
                  <c:v>24.650000000000698</c:v>
                </c:pt>
                <c:pt idx="2465">
                  <c:v>24.6600000000007</c:v>
                </c:pt>
                <c:pt idx="2466">
                  <c:v>24.670000000000702</c:v>
                </c:pt>
                <c:pt idx="2467">
                  <c:v>24.6800000000007</c:v>
                </c:pt>
                <c:pt idx="2468">
                  <c:v>24.690000000000701</c:v>
                </c:pt>
                <c:pt idx="2469">
                  <c:v>24.700000000000699</c:v>
                </c:pt>
                <c:pt idx="2470">
                  <c:v>24.710000000000701</c:v>
                </c:pt>
                <c:pt idx="2471">
                  <c:v>24.720000000000699</c:v>
                </c:pt>
                <c:pt idx="2472">
                  <c:v>24.7300000000007</c:v>
                </c:pt>
                <c:pt idx="2473">
                  <c:v>24.740000000000698</c:v>
                </c:pt>
                <c:pt idx="2474">
                  <c:v>24.7500000000007</c:v>
                </c:pt>
                <c:pt idx="2475">
                  <c:v>24.760000000000701</c:v>
                </c:pt>
                <c:pt idx="2476">
                  <c:v>24.770000000000699</c:v>
                </c:pt>
                <c:pt idx="2477">
                  <c:v>24.780000000000701</c:v>
                </c:pt>
                <c:pt idx="2478">
                  <c:v>24.790000000000699</c:v>
                </c:pt>
                <c:pt idx="2479">
                  <c:v>24.8000000000008</c:v>
                </c:pt>
                <c:pt idx="2480">
                  <c:v>24.810000000000699</c:v>
                </c:pt>
                <c:pt idx="2481">
                  <c:v>24.8200000000008</c:v>
                </c:pt>
                <c:pt idx="2482">
                  <c:v>24.830000000000801</c:v>
                </c:pt>
                <c:pt idx="2483">
                  <c:v>24.840000000000799</c:v>
                </c:pt>
                <c:pt idx="2484">
                  <c:v>24.850000000000801</c:v>
                </c:pt>
                <c:pt idx="2485">
                  <c:v>24.860000000000799</c:v>
                </c:pt>
                <c:pt idx="2486">
                  <c:v>24.8700000000008</c:v>
                </c:pt>
                <c:pt idx="2487">
                  <c:v>24.880000000000798</c:v>
                </c:pt>
                <c:pt idx="2488">
                  <c:v>24.8900000000008</c:v>
                </c:pt>
                <c:pt idx="2489">
                  <c:v>24.900000000000801</c:v>
                </c:pt>
                <c:pt idx="2490">
                  <c:v>24.9100000000008</c:v>
                </c:pt>
                <c:pt idx="2491">
                  <c:v>24.920000000000801</c:v>
                </c:pt>
                <c:pt idx="2492">
                  <c:v>24.930000000000799</c:v>
                </c:pt>
                <c:pt idx="2493">
                  <c:v>24.940000000000801</c:v>
                </c:pt>
                <c:pt idx="2494">
                  <c:v>24.950000000000799</c:v>
                </c:pt>
                <c:pt idx="2495">
                  <c:v>24.9600000000008</c:v>
                </c:pt>
                <c:pt idx="2496">
                  <c:v>24.970000000000802</c:v>
                </c:pt>
                <c:pt idx="2497">
                  <c:v>24.9800000000008</c:v>
                </c:pt>
                <c:pt idx="2498">
                  <c:v>24.990000000000801</c:v>
                </c:pt>
                <c:pt idx="2499">
                  <c:v>25.000000000000799</c:v>
                </c:pt>
                <c:pt idx="2500">
                  <c:v>25.010000000000801</c:v>
                </c:pt>
                <c:pt idx="2501">
                  <c:v>25.020000000000799</c:v>
                </c:pt>
                <c:pt idx="2502">
                  <c:v>25.0300000000008</c:v>
                </c:pt>
                <c:pt idx="2503">
                  <c:v>25.040000000000799</c:v>
                </c:pt>
                <c:pt idx="2504">
                  <c:v>25.0500000000008</c:v>
                </c:pt>
                <c:pt idx="2505">
                  <c:v>25.060000000000802</c:v>
                </c:pt>
                <c:pt idx="2506">
                  <c:v>25.0700000000008</c:v>
                </c:pt>
                <c:pt idx="2507">
                  <c:v>25.080000000000801</c:v>
                </c:pt>
                <c:pt idx="2508">
                  <c:v>25.090000000000799</c:v>
                </c:pt>
                <c:pt idx="2509">
                  <c:v>25.100000000000801</c:v>
                </c:pt>
                <c:pt idx="2510">
                  <c:v>25.110000000000799</c:v>
                </c:pt>
                <c:pt idx="2511">
                  <c:v>25.1200000000008</c:v>
                </c:pt>
                <c:pt idx="2512">
                  <c:v>25.130000000000798</c:v>
                </c:pt>
                <c:pt idx="2513">
                  <c:v>25.1400000000008</c:v>
                </c:pt>
                <c:pt idx="2514">
                  <c:v>25.150000000000801</c:v>
                </c:pt>
                <c:pt idx="2515">
                  <c:v>25.1600000000008</c:v>
                </c:pt>
                <c:pt idx="2516">
                  <c:v>25.170000000000801</c:v>
                </c:pt>
                <c:pt idx="2517">
                  <c:v>25.180000000000799</c:v>
                </c:pt>
                <c:pt idx="2518">
                  <c:v>25.190000000000801</c:v>
                </c:pt>
                <c:pt idx="2519">
                  <c:v>25.200000000000799</c:v>
                </c:pt>
                <c:pt idx="2520">
                  <c:v>25.2100000000008</c:v>
                </c:pt>
                <c:pt idx="2521">
                  <c:v>25.220000000000802</c:v>
                </c:pt>
                <c:pt idx="2522">
                  <c:v>25.2300000000008</c:v>
                </c:pt>
                <c:pt idx="2523">
                  <c:v>25.240000000000801</c:v>
                </c:pt>
                <c:pt idx="2524">
                  <c:v>25.250000000000799</c:v>
                </c:pt>
                <c:pt idx="2525">
                  <c:v>25.260000000000801</c:v>
                </c:pt>
                <c:pt idx="2526">
                  <c:v>25.270000000000799</c:v>
                </c:pt>
                <c:pt idx="2527">
                  <c:v>25.2800000000008</c:v>
                </c:pt>
                <c:pt idx="2528">
                  <c:v>25.290000000000799</c:v>
                </c:pt>
                <c:pt idx="2529">
                  <c:v>25.3000000000008</c:v>
                </c:pt>
                <c:pt idx="2530">
                  <c:v>25.310000000000802</c:v>
                </c:pt>
                <c:pt idx="2531">
                  <c:v>25.3200000000008</c:v>
                </c:pt>
                <c:pt idx="2532">
                  <c:v>25.330000000000801</c:v>
                </c:pt>
                <c:pt idx="2533">
                  <c:v>25.340000000000799</c:v>
                </c:pt>
                <c:pt idx="2534">
                  <c:v>25.350000000000801</c:v>
                </c:pt>
                <c:pt idx="2535">
                  <c:v>25.360000000000799</c:v>
                </c:pt>
                <c:pt idx="2536">
                  <c:v>25.3700000000008</c:v>
                </c:pt>
                <c:pt idx="2537">
                  <c:v>25.380000000000798</c:v>
                </c:pt>
                <c:pt idx="2538">
                  <c:v>25.3900000000008</c:v>
                </c:pt>
                <c:pt idx="2539">
                  <c:v>25.400000000000801</c:v>
                </c:pt>
                <c:pt idx="2540">
                  <c:v>25.4100000000008</c:v>
                </c:pt>
                <c:pt idx="2541">
                  <c:v>25.420000000000801</c:v>
                </c:pt>
                <c:pt idx="2542">
                  <c:v>25.430000000000799</c:v>
                </c:pt>
                <c:pt idx="2543">
                  <c:v>25.4400000000009</c:v>
                </c:pt>
                <c:pt idx="2544">
                  <c:v>25.450000000000799</c:v>
                </c:pt>
                <c:pt idx="2545">
                  <c:v>25.4600000000009</c:v>
                </c:pt>
                <c:pt idx="2546">
                  <c:v>25.470000000000901</c:v>
                </c:pt>
                <c:pt idx="2547">
                  <c:v>25.480000000000899</c:v>
                </c:pt>
                <c:pt idx="2548">
                  <c:v>25.490000000000901</c:v>
                </c:pt>
                <c:pt idx="2549">
                  <c:v>25.500000000000899</c:v>
                </c:pt>
                <c:pt idx="2550">
                  <c:v>25.5100000000009</c:v>
                </c:pt>
                <c:pt idx="2551">
                  <c:v>25.520000000000898</c:v>
                </c:pt>
                <c:pt idx="2552">
                  <c:v>25.5300000000009</c:v>
                </c:pt>
                <c:pt idx="2553">
                  <c:v>25.540000000000902</c:v>
                </c:pt>
                <c:pt idx="2554">
                  <c:v>25.5500000000009</c:v>
                </c:pt>
                <c:pt idx="2555">
                  <c:v>25.560000000000901</c:v>
                </c:pt>
                <c:pt idx="2556">
                  <c:v>25.570000000000899</c:v>
                </c:pt>
                <c:pt idx="2557">
                  <c:v>25.580000000000901</c:v>
                </c:pt>
                <c:pt idx="2558">
                  <c:v>25.590000000000899</c:v>
                </c:pt>
                <c:pt idx="2559">
                  <c:v>25.6000000000009</c:v>
                </c:pt>
                <c:pt idx="2560">
                  <c:v>25.610000000000898</c:v>
                </c:pt>
                <c:pt idx="2561">
                  <c:v>25.6200000000009</c:v>
                </c:pt>
                <c:pt idx="2562">
                  <c:v>25.630000000000901</c:v>
                </c:pt>
                <c:pt idx="2563">
                  <c:v>25.640000000000899</c:v>
                </c:pt>
                <c:pt idx="2564">
                  <c:v>25.650000000000901</c:v>
                </c:pt>
                <c:pt idx="2565">
                  <c:v>25.660000000000899</c:v>
                </c:pt>
                <c:pt idx="2566">
                  <c:v>25.670000000000901</c:v>
                </c:pt>
                <c:pt idx="2567">
                  <c:v>25.680000000000899</c:v>
                </c:pt>
                <c:pt idx="2568">
                  <c:v>25.6900000000009</c:v>
                </c:pt>
                <c:pt idx="2569">
                  <c:v>25.700000000000902</c:v>
                </c:pt>
                <c:pt idx="2570">
                  <c:v>25.7100000000009</c:v>
                </c:pt>
                <c:pt idx="2571">
                  <c:v>25.720000000000901</c:v>
                </c:pt>
                <c:pt idx="2572">
                  <c:v>25.730000000000899</c:v>
                </c:pt>
                <c:pt idx="2573">
                  <c:v>25.740000000000901</c:v>
                </c:pt>
                <c:pt idx="2574">
                  <c:v>25.750000000000899</c:v>
                </c:pt>
                <c:pt idx="2575">
                  <c:v>25.7600000000009</c:v>
                </c:pt>
                <c:pt idx="2576">
                  <c:v>25.770000000000898</c:v>
                </c:pt>
                <c:pt idx="2577">
                  <c:v>25.7800000000009</c:v>
                </c:pt>
                <c:pt idx="2578">
                  <c:v>25.790000000000902</c:v>
                </c:pt>
                <c:pt idx="2579">
                  <c:v>25.8000000000009</c:v>
                </c:pt>
                <c:pt idx="2580">
                  <c:v>25.810000000000901</c:v>
                </c:pt>
                <c:pt idx="2581">
                  <c:v>25.820000000000899</c:v>
                </c:pt>
                <c:pt idx="2582">
                  <c:v>25.830000000000901</c:v>
                </c:pt>
                <c:pt idx="2583">
                  <c:v>25.840000000000899</c:v>
                </c:pt>
                <c:pt idx="2584">
                  <c:v>25.8500000000009</c:v>
                </c:pt>
                <c:pt idx="2585">
                  <c:v>25.860000000000898</c:v>
                </c:pt>
                <c:pt idx="2586">
                  <c:v>25.8700000000009</c:v>
                </c:pt>
                <c:pt idx="2587">
                  <c:v>25.880000000000901</c:v>
                </c:pt>
                <c:pt idx="2588">
                  <c:v>25.890000000000899</c:v>
                </c:pt>
                <c:pt idx="2589">
                  <c:v>25.900000000000901</c:v>
                </c:pt>
                <c:pt idx="2590">
                  <c:v>25.910000000000899</c:v>
                </c:pt>
                <c:pt idx="2591">
                  <c:v>25.920000000000901</c:v>
                </c:pt>
                <c:pt idx="2592">
                  <c:v>25.930000000000899</c:v>
                </c:pt>
                <c:pt idx="2593">
                  <c:v>25.9400000000009</c:v>
                </c:pt>
                <c:pt idx="2594">
                  <c:v>25.950000000000902</c:v>
                </c:pt>
                <c:pt idx="2595">
                  <c:v>25.9600000000009</c:v>
                </c:pt>
                <c:pt idx="2596">
                  <c:v>25.970000000000901</c:v>
                </c:pt>
                <c:pt idx="2597">
                  <c:v>25.980000000000899</c:v>
                </c:pt>
                <c:pt idx="2598">
                  <c:v>25.990000000000901</c:v>
                </c:pt>
                <c:pt idx="2599">
                  <c:v>26.000000000000899</c:v>
                </c:pt>
                <c:pt idx="2600">
                  <c:v>26.0100000000009</c:v>
                </c:pt>
                <c:pt idx="2601">
                  <c:v>26.020000000000898</c:v>
                </c:pt>
                <c:pt idx="2602">
                  <c:v>26.0300000000009</c:v>
                </c:pt>
                <c:pt idx="2603">
                  <c:v>26.040000000000902</c:v>
                </c:pt>
                <c:pt idx="2604">
                  <c:v>26.0500000000009</c:v>
                </c:pt>
                <c:pt idx="2605">
                  <c:v>26.060000000000901</c:v>
                </c:pt>
                <c:pt idx="2606">
                  <c:v>26.070000000000899</c:v>
                </c:pt>
                <c:pt idx="2607">
                  <c:v>26.080000000001</c:v>
                </c:pt>
                <c:pt idx="2608">
                  <c:v>26.090000000000899</c:v>
                </c:pt>
                <c:pt idx="2609">
                  <c:v>26.100000000001</c:v>
                </c:pt>
                <c:pt idx="2610">
                  <c:v>26.110000000001001</c:v>
                </c:pt>
                <c:pt idx="2611">
                  <c:v>26.120000000000999</c:v>
                </c:pt>
                <c:pt idx="2612">
                  <c:v>26.130000000001001</c:v>
                </c:pt>
                <c:pt idx="2613">
                  <c:v>26.140000000000999</c:v>
                </c:pt>
                <c:pt idx="2614">
                  <c:v>26.150000000001</c:v>
                </c:pt>
                <c:pt idx="2615">
                  <c:v>26.160000000000998</c:v>
                </c:pt>
                <c:pt idx="2616">
                  <c:v>26.170000000001</c:v>
                </c:pt>
                <c:pt idx="2617">
                  <c:v>26.180000000001002</c:v>
                </c:pt>
                <c:pt idx="2618">
                  <c:v>26.190000000001</c:v>
                </c:pt>
                <c:pt idx="2619">
                  <c:v>26.200000000001001</c:v>
                </c:pt>
                <c:pt idx="2620">
                  <c:v>26.210000000000999</c:v>
                </c:pt>
                <c:pt idx="2621">
                  <c:v>26.220000000001001</c:v>
                </c:pt>
                <c:pt idx="2622">
                  <c:v>26.230000000000999</c:v>
                </c:pt>
                <c:pt idx="2623">
                  <c:v>26.240000000001</c:v>
                </c:pt>
                <c:pt idx="2624">
                  <c:v>26.250000000000998</c:v>
                </c:pt>
                <c:pt idx="2625">
                  <c:v>26.260000000001</c:v>
                </c:pt>
                <c:pt idx="2626">
                  <c:v>26.270000000001001</c:v>
                </c:pt>
                <c:pt idx="2627">
                  <c:v>26.280000000000999</c:v>
                </c:pt>
                <c:pt idx="2628">
                  <c:v>26.290000000001001</c:v>
                </c:pt>
                <c:pt idx="2629">
                  <c:v>26.300000000000999</c:v>
                </c:pt>
                <c:pt idx="2630">
                  <c:v>26.310000000001001</c:v>
                </c:pt>
                <c:pt idx="2631">
                  <c:v>26.320000000000999</c:v>
                </c:pt>
                <c:pt idx="2632">
                  <c:v>26.330000000001</c:v>
                </c:pt>
                <c:pt idx="2633">
                  <c:v>26.340000000001002</c:v>
                </c:pt>
                <c:pt idx="2634">
                  <c:v>26.350000000001</c:v>
                </c:pt>
                <c:pt idx="2635">
                  <c:v>26.360000000001001</c:v>
                </c:pt>
                <c:pt idx="2636">
                  <c:v>26.370000000000999</c:v>
                </c:pt>
                <c:pt idx="2637">
                  <c:v>26.380000000001001</c:v>
                </c:pt>
                <c:pt idx="2638">
                  <c:v>26.390000000000999</c:v>
                </c:pt>
                <c:pt idx="2639">
                  <c:v>26.400000000001</c:v>
                </c:pt>
                <c:pt idx="2640">
                  <c:v>26.410000000000998</c:v>
                </c:pt>
                <c:pt idx="2641">
                  <c:v>26.420000000001</c:v>
                </c:pt>
                <c:pt idx="2642">
                  <c:v>26.430000000001002</c:v>
                </c:pt>
                <c:pt idx="2643">
                  <c:v>26.440000000001</c:v>
                </c:pt>
                <c:pt idx="2644">
                  <c:v>26.450000000001001</c:v>
                </c:pt>
                <c:pt idx="2645">
                  <c:v>26.460000000000999</c:v>
                </c:pt>
                <c:pt idx="2646">
                  <c:v>26.470000000001001</c:v>
                </c:pt>
                <c:pt idx="2647">
                  <c:v>26.480000000000999</c:v>
                </c:pt>
                <c:pt idx="2648">
                  <c:v>26.490000000001</c:v>
                </c:pt>
                <c:pt idx="2649">
                  <c:v>26.500000000000998</c:v>
                </c:pt>
                <c:pt idx="2650">
                  <c:v>26.510000000001</c:v>
                </c:pt>
                <c:pt idx="2651">
                  <c:v>26.520000000001001</c:v>
                </c:pt>
                <c:pt idx="2652">
                  <c:v>26.530000000000999</c:v>
                </c:pt>
                <c:pt idx="2653">
                  <c:v>26.540000000001001</c:v>
                </c:pt>
                <c:pt idx="2654">
                  <c:v>26.550000000000999</c:v>
                </c:pt>
                <c:pt idx="2655">
                  <c:v>26.560000000001001</c:v>
                </c:pt>
                <c:pt idx="2656">
                  <c:v>26.570000000000999</c:v>
                </c:pt>
                <c:pt idx="2657">
                  <c:v>26.580000000001</c:v>
                </c:pt>
                <c:pt idx="2658">
                  <c:v>26.590000000001002</c:v>
                </c:pt>
                <c:pt idx="2659">
                  <c:v>26.600000000001</c:v>
                </c:pt>
                <c:pt idx="2660">
                  <c:v>26.610000000001001</c:v>
                </c:pt>
                <c:pt idx="2661">
                  <c:v>26.620000000000999</c:v>
                </c:pt>
                <c:pt idx="2662">
                  <c:v>26.630000000001001</c:v>
                </c:pt>
                <c:pt idx="2663">
                  <c:v>26.640000000000999</c:v>
                </c:pt>
                <c:pt idx="2664">
                  <c:v>26.650000000001</c:v>
                </c:pt>
                <c:pt idx="2665">
                  <c:v>26.660000000000998</c:v>
                </c:pt>
                <c:pt idx="2666">
                  <c:v>26.670000000001</c:v>
                </c:pt>
                <c:pt idx="2667">
                  <c:v>26.680000000001002</c:v>
                </c:pt>
                <c:pt idx="2668">
                  <c:v>26.690000000001</c:v>
                </c:pt>
                <c:pt idx="2669">
                  <c:v>26.700000000001001</c:v>
                </c:pt>
                <c:pt idx="2670">
                  <c:v>26.710000000000999</c:v>
                </c:pt>
                <c:pt idx="2671">
                  <c:v>26.7200000000011</c:v>
                </c:pt>
                <c:pt idx="2672">
                  <c:v>26.730000000000999</c:v>
                </c:pt>
                <c:pt idx="2673">
                  <c:v>26.7400000000011</c:v>
                </c:pt>
                <c:pt idx="2674">
                  <c:v>26.750000000001101</c:v>
                </c:pt>
                <c:pt idx="2675">
                  <c:v>26.760000000001099</c:v>
                </c:pt>
                <c:pt idx="2676">
                  <c:v>26.770000000001101</c:v>
                </c:pt>
                <c:pt idx="2677">
                  <c:v>26.780000000001099</c:v>
                </c:pt>
                <c:pt idx="2678">
                  <c:v>26.7900000000011</c:v>
                </c:pt>
                <c:pt idx="2679">
                  <c:v>26.800000000001098</c:v>
                </c:pt>
                <c:pt idx="2680">
                  <c:v>26.8100000000011</c:v>
                </c:pt>
                <c:pt idx="2681">
                  <c:v>26.820000000001102</c:v>
                </c:pt>
                <c:pt idx="2682">
                  <c:v>26.8300000000011</c:v>
                </c:pt>
                <c:pt idx="2683">
                  <c:v>26.840000000001101</c:v>
                </c:pt>
                <c:pt idx="2684">
                  <c:v>26.850000000001099</c:v>
                </c:pt>
                <c:pt idx="2685">
                  <c:v>26.860000000001101</c:v>
                </c:pt>
                <c:pt idx="2686">
                  <c:v>26.870000000001099</c:v>
                </c:pt>
                <c:pt idx="2687">
                  <c:v>26.8800000000011</c:v>
                </c:pt>
                <c:pt idx="2688">
                  <c:v>26.890000000001098</c:v>
                </c:pt>
                <c:pt idx="2689">
                  <c:v>26.9000000000011</c:v>
                </c:pt>
                <c:pt idx="2690">
                  <c:v>26.910000000001101</c:v>
                </c:pt>
                <c:pt idx="2691">
                  <c:v>26.920000000001099</c:v>
                </c:pt>
                <c:pt idx="2692">
                  <c:v>26.930000000001101</c:v>
                </c:pt>
                <c:pt idx="2693">
                  <c:v>26.940000000001099</c:v>
                </c:pt>
                <c:pt idx="2694">
                  <c:v>26.950000000001101</c:v>
                </c:pt>
                <c:pt idx="2695">
                  <c:v>26.960000000001099</c:v>
                </c:pt>
                <c:pt idx="2696">
                  <c:v>26.9700000000011</c:v>
                </c:pt>
                <c:pt idx="2697">
                  <c:v>26.980000000001102</c:v>
                </c:pt>
                <c:pt idx="2698">
                  <c:v>26.9900000000011</c:v>
                </c:pt>
                <c:pt idx="2699">
                  <c:v>27.000000000001101</c:v>
                </c:pt>
                <c:pt idx="2700">
                  <c:v>27.010000000001099</c:v>
                </c:pt>
                <c:pt idx="2701">
                  <c:v>27.020000000001101</c:v>
                </c:pt>
                <c:pt idx="2702">
                  <c:v>27.030000000001099</c:v>
                </c:pt>
                <c:pt idx="2703">
                  <c:v>27.0400000000011</c:v>
                </c:pt>
                <c:pt idx="2704">
                  <c:v>27.050000000001098</c:v>
                </c:pt>
                <c:pt idx="2705">
                  <c:v>27.0600000000011</c:v>
                </c:pt>
                <c:pt idx="2706">
                  <c:v>27.070000000001102</c:v>
                </c:pt>
                <c:pt idx="2707">
                  <c:v>27.0800000000011</c:v>
                </c:pt>
                <c:pt idx="2708">
                  <c:v>27.090000000001101</c:v>
                </c:pt>
                <c:pt idx="2709">
                  <c:v>27.100000000001099</c:v>
                </c:pt>
                <c:pt idx="2710">
                  <c:v>27.110000000001101</c:v>
                </c:pt>
                <c:pt idx="2711">
                  <c:v>27.120000000001099</c:v>
                </c:pt>
                <c:pt idx="2712">
                  <c:v>27.1300000000011</c:v>
                </c:pt>
                <c:pt idx="2713">
                  <c:v>27.140000000001098</c:v>
                </c:pt>
                <c:pt idx="2714">
                  <c:v>27.1500000000011</c:v>
                </c:pt>
                <c:pt idx="2715">
                  <c:v>27.160000000001101</c:v>
                </c:pt>
                <c:pt idx="2716">
                  <c:v>27.170000000001099</c:v>
                </c:pt>
                <c:pt idx="2717">
                  <c:v>27.180000000001101</c:v>
                </c:pt>
                <c:pt idx="2718">
                  <c:v>27.190000000001099</c:v>
                </c:pt>
                <c:pt idx="2719">
                  <c:v>27.200000000001101</c:v>
                </c:pt>
                <c:pt idx="2720">
                  <c:v>27.210000000001099</c:v>
                </c:pt>
                <c:pt idx="2721">
                  <c:v>27.2200000000011</c:v>
                </c:pt>
                <c:pt idx="2722">
                  <c:v>27.230000000001102</c:v>
                </c:pt>
                <c:pt idx="2723">
                  <c:v>27.2400000000011</c:v>
                </c:pt>
                <c:pt idx="2724">
                  <c:v>27.250000000001101</c:v>
                </c:pt>
                <c:pt idx="2725">
                  <c:v>27.260000000001099</c:v>
                </c:pt>
                <c:pt idx="2726">
                  <c:v>27.270000000001101</c:v>
                </c:pt>
                <c:pt idx="2727">
                  <c:v>27.280000000001099</c:v>
                </c:pt>
                <c:pt idx="2728">
                  <c:v>27.2900000000011</c:v>
                </c:pt>
                <c:pt idx="2729">
                  <c:v>27.300000000001098</c:v>
                </c:pt>
                <c:pt idx="2730">
                  <c:v>27.3100000000011</c:v>
                </c:pt>
                <c:pt idx="2731">
                  <c:v>27.320000000001102</c:v>
                </c:pt>
                <c:pt idx="2732">
                  <c:v>27.3300000000011</c:v>
                </c:pt>
                <c:pt idx="2733">
                  <c:v>27.340000000001101</c:v>
                </c:pt>
                <c:pt idx="2734">
                  <c:v>27.350000000001099</c:v>
                </c:pt>
                <c:pt idx="2735">
                  <c:v>27.3600000000012</c:v>
                </c:pt>
                <c:pt idx="2736">
                  <c:v>27.370000000001099</c:v>
                </c:pt>
                <c:pt idx="2737">
                  <c:v>27.3800000000012</c:v>
                </c:pt>
                <c:pt idx="2738">
                  <c:v>27.390000000001201</c:v>
                </c:pt>
                <c:pt idx="2739">
                  <c:v>27.400000000001199</c:v>
                </c:pt>
                <c:pt idx="2740">
                  <c:v>27.410000000001201</c:v>
                </c:pt>
                <c:pt idx="2741">
                  <c:v>27.420000000001199</c:v>
                </c:pt>
                <c:pt idx="2742">
                  <c:v>27.430000000001201</c:v>
                </c:pt>
                <c:pt idx="2743">
                  <c:v>27.440000000001199</c:v>
                </c:pt>
                <c:pt idx="2744">
                  <c:v>27.4500000000012</c:v>
                </c:pt>
                <c:pt idx="2745">
                  <c:v>27.460000000001202</c:v>
                </c:pt>
                <c:pt idx="2746">
                  <c:v>27.4700000000012</c:v>
                </c:pt>
                <c:pt idx="2747">
                  <c:v>27.480000000001201</c:v>
                </c:pt>
                <c:pt idx="2748">
                  <c:v>27.490000000001199</c:v>
                </c:pt>
                <c:pt idx="2749">
                  <c:v>27.500000000001201</c:v>
                </c:pt>
                <c:pt idx="2750">
                  <c:v>27.510000000001199</c:v>
                </c:pt>
                <c:pt idx="2751">
                  <c:v>27.5200000000012</c:v>
                </c:pt>
                <c:pt idx="2752">
                  <c:v>27.530000000001198</c:v>
                </c:pt>
                <c:pt idx="2753">
                  <c:v>27.5400000000012</c:v>
                </c:pt>
                <c:pt idx="2754">
                  <c:v>27.550000000001202</c:v>
                </c:pt>
                <c:pt idx="2755">
                  <c:v>27.5600000000012</c:v>
                </c:pt>
                <c:pt idx="2756">
                  <c:v>27.570000000001201</c:v>
                </c:pt>
                <c:pt idx="2757">
                  <c:v>27.580000000001199</c:v>
                </c:pt>
                <c:pt idx="2758">
                  <c:v>27.590000000001201</c:v>
                </c:pt>
                <c:pt idx="2759">
                  <c:v>27.600000000001199</c:v>
                </c:pt>
                <c:pt idx="2760">
                  <c:v>27.6100000000012</c:v>
                </c:pt>
                <c:pt idx="2761">
                  <c:v>27.620000000001198</c:v>
                </c:pt>
                <c:pt idx="2762">
                  <c:v>27.6300000000012</c:v>
                </c:pt>
                <c:pt idx="2763">
                  <c:v>27.640000000001201</c:v>
                </c:pt>
                <c:pt idx="2764">
                  <c:v>27.650000000001199</c:v>
                </c:pt>
                <c:pt idx="2765">
                  <c:v>27.660000000001201</c:v>
                </c:pt>
                <c:pt idx="2766">
                  <c:v>27.670000000001199</c:v>
                </c:pt>
                <c:pt idx="2767">
                  <c:v>27.680000000001201</c:v>
                </c:pt>
                <c:pt idx="2768">
                  <c:v>27.690000000001199</c:v>
                </c:pt>
                <c:pt idx="2769">
                  <c:v>27.7000000000012</c:v>
                </c:pt>
                <c:pt idx="2770">
                  <c:v>27.710000000001202</c:v>
                </c:pt>
                <c:pt idx="2771">
                  <c:v>27.7200000000012</c:v>
                </c:pt>
                <c:pt idx="2772">
                  <c:v>27.730000000001201</c:v>
                </c:pt>
                <c:pt idx="2773">
                  <c:v>27.740000000001199</c:v>
                </c:pt>
                <c:pt idx="2774">
                  <c:v>27.750000000001201</c:v>
                </c:pt>
                <c:pt idx="2775">
                  <c:v>27.760000000001199</c:v>
                </c:pt>
                <c:pt idx="2776">
                  <c:v>27.7700000000012</c:v>
                </c:pt>
                <c:pt idx="2777">
                  <c:v>27.780000000001198</c:v>
                </c:pt>
                <c:pt idx="2778">
                  <c:v>27.7900000000012</c:v>
                </c:pt>
                <c:pt idx="2779">
                  <c:v>27.800000000001202</c:v>
                </c:pt>
                <c:pt idx="2780">
                  <c:v>27.8100000000012</c:v>
                </c:pt>
                <c:pt idx="2781">
                  <c:v>27.820000000001201</c:v>
                </c:pt>
                <c:pt idx="2782">
                  <c:v>27.830000000001199</c:v>
                </c:pt>
                <c:pt idx="2783">
                  <c:v>27.840000000001201</c:v>
                </c:pt>
                <c:pt idx="2784">
                  <c:v>27.850000000001199</c:v>
                </c:pt>
                <c:pt idx="2785">
                  <c:v>27.8600000000012</c:v>
                </c:pt>
                <c:pt idx="2786">
                  <c:v>27.870000000001198</c:v>
                </c:pt>
                <c:pt idx="2787">
                  <c:v>27.8800000000012</c:v>
                </c:pt>
                <c:pt idx="2788">
                  <c:v>27.890000000001201</c:v>
                </c:pt>
                <c:pt idx="2789">
                  <c:v>27.900000000001199</c:v>
                </c:pt>
                <c:pt idx="2790">
                  <c:v>27.910000000001201</c:v>
                </c:pt>
                <c:pt idx="2791">
                  <c:v>27.920000000001199</c:v>
                </c:pt>
                <c:pt idx="2792">
                  <c:v>27.930000000001201</c:v>
                </c:pt>
                <c:pt idx="2793">
                  <c:v>27.940000000001199</c:v>
                </c:pt>
                <c:pt idx="2794">
                  <c:v>27.9500000000012</c:v>
                </c:pt>
                <c:pt idx="2795">
                  <c:v>27.960000000001202</c:v>
                </c:pt>
                <c:pt idx="2796">
                  <c:v>27.9700000000012</c:v>
                </c:pt>
                <c:pt idx="2797">
                  <c:v>27.980000000001201</c:v>
                </c:pt>
                <c:pt idx="2798">
                  <c:v>27.990000000001199</c:v>
                </c:pt>
                <c:pt idx="2799">
                  <c:v>28.0000000000013</c:v>
                </c:pt>
                <c:pt idx="2800">
                  <c:v>28.010000000001199</c:v>
                </c:pt>
                <c:pt idx="2801">
                  <c:v>28.0200000000013</c:v>
                </c:pt>
                <c:pt idx="2802">
                  <c:v>28.030000000001301</c:v>
                </c:pt>
                <c:pt idx="2803">
                  <c:v>28.040000000001299</c:v>
                </c:pt>
                <c:pt idx="2804">
                  <c:v>28.050000000001301</c:v>
                </c:pt>
                <c:pt idx="2805">
                  <c:v>28.060000000001299</c:v>
                </c:pt>
                <c:pt idx="2806">
                  <c:v>28.070000000001301</c:v>
                </c:pt>
                <c:pt idx="2807">
                  <c:v>28.080000000001299</c:v>
                </c:pt>
                <c:pt idx="2808">
                  <c:v>28.0900000000013</c:v>
                </c:pt>
                <c:pt idx="2809">
                  <c:v>28.100000000001302</c:v>
                </c:pt>
                <c:pt idx="2810">
                  <c:v>28.1100000000013</c:v>
                </c:pt>
                <c:pt idx="2811">
                  <c:v>28.120000000001301</c:v>
                </c:pt>
                <c:pt idx="2812">
                  <c:v>28.130000000001299</c:v>
                </c:pt>
                <c:pt idx="2813">
                  <c:v>28.140000000001301</c:v>
                </c:pt>
                <c:pt idx="2814">
                  <c:v>28.150000000001299</c:v>
                </c:pt>
                <c:pt idx="2815">
                  <c:v>28.1600000000013</c:v>
                </c:pt>
                <c:pt idx="2816">
                  <c:v>28.170000000001298</c:v>
                </c:pt>
                <c:pt idx="2817">
                  <c:v>28.1800000000013</c:v>
                </c:pt>
                <c:pt idx="2818">
                  <c:v>28.190000000001302</c:v>
                </c:pt>
                <c:pt idx="2819">
                  <c:v>28.2000000000013</c:v>
                </c:pt>
                <c:pt idx="2820">
                  <c:v>28.210000000001301</c:v>
                </c:pt>
                <c:pt idx="2821">
                  <c:v>28.220000000001299</c:v>
                </c:pt>
                <c:pt idx="2822">
                  <c:v>28.230000000001301</c:v>
                </c:pt>
                <c:pt idx="2823">
                  <c:v>28.240000000001299</c:v>
                </c:pt>
                <c:pt idx="2824">
                  <c:v>28.2500000000013</c:v>
                </c:pt>
                <c:pt idx="2825">
                  <c:v>28.260000000001298</c:v>
                </c:pt>
                <c:pt idx="2826">
                  <c:v>28.2700000000013</c:v>
                </c:pt>
                <c:pt idx="2827">
                  <c:v>28.280000000001301</c:v>
                </c:pt>
                <c:pt idx="2828">
                  <c:v>28.290000000001299</c:v>
                </c:pt>
                <c:pt idx="2829">
                  <c:v>28.300000000001301</c:v>
                </c:pt>
                <c:pt idx="2830">
                  <c:v>28.310000000001299</c:v>
                </c:pt>
                <c:pt idx="2831">
                  <c:v>28.320000000001301</c:v>
                </c:pt>
                <c:pt idx="2832">
                  <c:v>28.330000000001299</c:v>
                </c:pt>
                <c:pt idx="2833">
                  <c:v>28.3400000000013</c:v>
                </c:pt>
                <c:pt idx="2834">
                  <c:v>28.350000000001302</c:v>
                </c:pt>
                <c:pt idx="2835">
                  <c:v>28.3600000000013</c:v>
                </c:pt>
                <c:pt idx="2836">
                  <c:v>28.370000000001301</c:v>
                </c:pt>
                <c:pt idx="2837">
                  <c:v>28.380000000001299</c:v>
                </c:pt>
                <c:pt idx="2838">
                  <c:v>28.390000000001301</c:v>
                </c:pt>
                <c:pt idx="2839">
                  <c:v>28.400000000001299</c:v>
                </c:pt>
                <c:pt idx="2840">
                  <c:v>28.4100000000013</c:v>
                </c:pt>
                <c:pt idx="2841">
                  <c:v>28.420000000001298</c:v>
                </c:pt>
                <c:pt idx="2842">
                  <c:v>28.4300000000013</c:v>
                </c:pt>
                <c:pt idx="2843">
                  <c:v>28.440000000001302</c:v>
                </c:pt>
                <c:pt idx="2844">
                  <c:v>28.4500000000013</c:v>
                </c:pt>
                <c:pt idx="2845">
                  <c:v>28.460000000001301</c:v>
                </c:pt>
                <c:pt idx="2846">
                  <c:v>28.470000000001299</c:v>
                </c:pt>
                <c:pt idx="2847">
                  <c:v>28.480000000001301</c:v>
                </c:pt>
                <c:pt idx="2848">
                  <c:v>28.490000000001299</c:v>
                </c:pt>
                <c:pt idx="2849">
                  <c:v>28.5000000000013</c:v>
                </c:pt>
                <c:pt idx="2850">
                  <c:v>28.510000000001298</c:v>
                </c:pt>
                <c:pt idx="2851">
                  <c:v>28.5200000000013</c:v>
                </c:pt>
                <c:pt idx="2852">
                  <c:v>28.530000000001301</c:v>
                </c:pt>
                <c:pt idx="2853">
                  <c:v>28.540000000001299</c:v>
                </c:pt>
                <c:pt idx="2854">
                  <c:v>28.550000000001301</c:v>
                </c:pt>
                <c:pt idx="2855">
                  <c:v>28.560000000001299</c:v>
                </c:pt>
                <c:pt idx="2856">
                  <c:v>28.570000000001301</c:v>
                </c:pt>
                <c:pt idx="2857">
                  <c:v>28.580000000001299</c:v>
                </c:pt>
                <c:pt idx="2858">
                  <c:v>28.5900000000013</c:v>
                </c:pt>
                <c:pt idx="2859">
                  <c:v>28.600000000001302</c:v>
                </c:pt>
                <c:pt idx="2860">
                  <c:v>28.6100000000013</c:v>
                </c:pt>
                <c:pt idx="2861">
                  <c:v>28.620000000001301</c:v>
                </c:pt>
                <c:pt idx="2862">
                  <c:v>28.630000000001299</c:v>
                </c:pt>
                <c:pt idx="2863">
                  <c:v>28.6400000000014</c:v>
                </c:pt>
                <c:pt idx="2864">
                  <c:v>28.650000000001299</c:v>
                </c:pt>
                <c:pt idx="2865">
                  <c:v>28.6600000000014</c:v>
                </c:pt>
                <c:pt idx="2866">
                  <c:v>28.670000000001401</c:v>
                </c:pt>
                <c:pt idx="2867">
                  <c:v>28.680000000001399</c:v>
                </c:pt>
                <c:pt idx="2868">
                  <c:v>28.690000000001401</c:v>
                </c:pt>
                <c:pt idx="2869">
                  <c:v>28.700000000001399</c:v>
                </c:pt>
                <c:pt idx="2870">
                  <c:v>28.710000000001401</c:v>
                </c:pt>
                <c:pt idx="2871">
                  <c:v>28.720000000001399</c:v>
                </c:pt>
                <c:pt idx="2872">
                  <c:v>28.7300000000014</c:v>
                </c:pt>
                <c:pt idx="2873">
                  <c:v>28.740000000001402</c:v>
                </c:pt>
                <c:pt idx="2874">
                  <c:v>28.7500000000014</c:v>
                </c:pt>
                <c:pt idx="2875">
                  <c:v>28.760000000001401</c:v>
                </c:pt>
                <c:pt idx="2876">
                  <c:v>28.770000000001399</c:v>
                </c:pt>
                <c:pt idx="2877">
                  <c:v>28.780000000001401</c:v>
                </c:pt>
                <c:pt idx="2878">
                  <c:v>28.790000000001399</c:v>
                </c:pt>
                <c:pt idx="2879">
                  <c:v>28.8000000000014</c:v>
                </c:pt>
                <c:pt idx="2880">
                  <c:v>28.810000000001398</c:v>
                </c:pt>
                <c:pt idx="2881">
                  <c:v>28.8200000000014</c:v>
                </c:pt>
                <c:pt idx="2882">
                  <c:v>28.830000000001402</c:v>
                </c:pt>
                <c:pt idx="2883">
                  <c:v>28.8400000000014</c:v>
                </c:pt>
                <c:pt idx="2884">
                  <c:v>28.850000000001401</c:v>
                </c:pt>
                <c:pt idx="2885">
                  <c:v>28.860000000001399</c:v>
                </c:pt>
                <c:pt idx="2886">
                  <c:v>28.870000000001401</c:v>
                </c:pt>
                <c:pt idx="2887">
                  <c:v>28.880000000001399</c:v>
                </c:pt>
                <c:pt idx="2888">
                  <c:v>28.8900000000014</c:v>
                </c:pt>
                <c:pt idx="2889">
                  <c:v>28.900000000001398</c:v>
                </c:pt>
                <c:pt idx="2890">
                  <c:v>28.9100000000014</c:v>
                </c:pt>
                <c:pt idx="2891">
                  <c:v>28.920000000001401</c:v>
                </c:pt>
                <c:pt idx="2892">
                  <c:v>28.930000000001399</c:v>
                </c:pt>
                <c:pt idx="2893">
                  <c:v>28.940000000001401</c:v>
                </c:pt>
                <c:pt idx="2894">
                  <c:v>28.950000000001399</c:v>
                </c:pt>
                <c:pt idx="2895">
                  <c:v>28.960000000001401</c:v>
                </c:pt>
                <c:pt idx="2896">
                  <c:v>28.970000000001399</c:v>
                </c:pt>
                <c:pt idx="2897">
                  <c:v>28.9800000000014</c:v>
                </c:pt>
                <c:pt idx="2898">
                  <c:v>28.990000000001402</c:v>
                </c:pt>
                <c:pt idx="2899">
                  <c:v>29.0000000000014</c:v>
                </c:pt>
                <c:pt idx="2900">
                  <c:v>29.010000000001401</c:v>
                </c:pt>
                <c:pt idx="2901">
                  <c:v>29.020000000001399</c:v>
                </c:pt>
                <c:pt idx="2902">
                  <c:v>29.030000000001401</c:v>
                </c:pt>
                <c:pt idx="2903">
                  <c:v>29.040000000001399</c:v>
                </c:pt>
                <c:pt idx="2904">
                  <c:v>29.0500000000014</c:v>
                </c:pt>
                <c:pt idx="2905">
                  <c:v>29.060000000001398</c:v>
                </c:pt>
                <c:pt idx="2906">
                  <c:v>29.0700000000014</c:v>
                </c:pt>
                <c:pt idx="2907">
                  <c:v>29.080000000001402</c:v>
                </c:pt>
                <c:pt idx="2908">
                  <c:v>29.0900000000014</c:v>
                </c:pt>
                <c:pt idx="2909">
                  <c:v>29.100000000001401</c:v>
                </c:pt>
                <c:pt idx="2910">
                  <c:v>29.110000000001399</c:v>
                </c:pt>
                <c:pt idx="2911">
                  <c:v>29.120000000001401</c:v>
                </c:pt>
                <c:pt idx="2912">
                  <c:v>29.130000000001399</c:v>
                </c:pt>
                <c:pt idx="2913">
                  <c:v>29.1400000000014</c:v>
                </c:pt>
                <c:pt idx="2914">
                  <c:v>29.150000000001398</c:v>
                </c:pt>
                <c:pt idx="2915">
                  <c:v>29.1600000000014</c:v>
                </c:pt>
                <c:pt idx="2916">
                  <c:v>29.170000000001401</c:v>
                </c:pt>
                <c:pt idx="2917">
                  <c:v>29.180000000001399</c:v>
                </c:pt>
                <c:pt idx="2918">
                  <c:v>29.190000000001401</c:v>
                </c:pt>
                <c:pt idx="2919">
                  <c:v>29.200000000001399</c:v>
                </c:pt>
                <c:pt idx="2920">
                  <c:v>29.210000000001401</c:v>
                </c:pt>
                <c:pt idx="2921">
                  <c:v>29.220000000001399</c:v>
                </c:pt>
                <c:pt idx="2922">
                  <c:v>29.2300000000014</c:v>
                </c:pt>
                <c:pt idx="2923">
                  <c:v>29.240000000001402</c:v>
                </c:pt>
                <c:pt idx="2924">
                  <c:v>29.2500000000014</c:v>
                </c:pt>
                <c:pt idx="2925">
                  <c:v>29.260000000001401</c:v>
                </c:pt>
                <c:pt idx="2926">
                  <c:v>29.270000000001399</c:v>
                </c:pt>
                <c:pt idx="2927">
                  <c:v>29.2800000000015</c:v>
                </c:pt>
                <c:pt idx="2928">
                  <c:v>29.290000000001399</c:v>
                </c:pt>
                <c:pt idx="2929">
                  <c:v>29.3000000000015</c:v>
                </c:pt>
                <c:pt idx="2930">
                  <c:v>29.310000000001502</c:v>
                </c:pt>
                <c:pt idx="2931">
                  <c:v>29.3200000000015</c:v>
                </c:pt>
                <c:pt idx="2932">
                  <c:v>29.330000000001501</c:v>
                </c:pt>
                <c:pt idx="2933">
                  <c:v>29.340000000001499</c:v>
                </c:pt>
                <c:pt idx="2934">
                  <c:v>29.350000000001501</c:v>
                </c:pt>
                <c:pt idx="2935">
                  <c:v>29.360000000001499</c:v>
                </c:pt>
                <c:pt idx="2936">
                  <c:v>29.3700000000015</c:v>
                </c:pt>
                <c:pt idx="2937">
                  <c:v>29.380000000001498</c:v>
                </c:pt>
                <c:pt idx="2938">
                  <c:v>29.3900000000015</c:v>
                </c:pt>
                <c:pt idx="2939">
                  <c:v>29.400000000001501</c:v>
                </c:pt>
                <c:pt idx="2940">
                  <c:v>29.410000000001499</c:v>
                </c:pt>
                <c:pt idx="2941">
                  <c:v>29.420000000001501</c:v>
                </c:pt>
                <c:pt idx="2942">
                  <c:v>29.430000000001499</c:v>
                </c:pt>
                <c:pt idx="2943">
                  <c:v>29.440000000001501</c:v>
                </c:pt>
                <c:pt idx="2944">
                  <c:v>29.450000000001499</c:v>
                </c:pt>
                <c:pt idx="2945">
                  <c:v>29.4600000000015</c:v>
                </c:pt>
                <c:pt idx="2946">
                  <c:v>29.470000000001502</c:v>
                </c:pt>
                <c:pt idx="2947">
                  <c:v>29.4800000000015</c:v>
                </c:pt>
                <c:pt idx="2948">
                  <c:v>29.490000000001501</c:v>
                </c:pt>
                <c:pt idx="2949">
                  <c:v>29.500000000001499</c:v>
                </c:pt>
                <c:pt idx="2950">
                  <c:v>29.510000000001501</c:v>
                </c:pt>
                <c:pt idx="2951">
                  <c:v>29.520000000001499</c:v>
                </c:pt>
                <c:pt idx="2952">
                  <c:v>29.5300000000015</c:v>
                </c:pt>
                <c:pt idx="2953">
                  <c:v>29.540000000001498</c:v>
                </c:pt>
                <c:pt idx="2954">
                  <c:v>29.5500000000015</c:v>
                </c:pt>
                <c:pt idx="2955">
                  <c:v>29.560000000001502</c:v>
                </c:pt>
                <c:pt idx="2956">
                  <c:v>29.5700000000015</c:v>
                </c:pt>
                <c:pt idx="2957">
                  <c:v>29.580000000001501</c:v>
                </c:pt>
                <c:pt idx="2958">
                  <c:v>29.590000000001499</c:v>
                </c:pt>
                <c:pt idx="2959">
                  <c:v>29.600000000001501</c:v>
                </c:pt>
                <c:pt idx="2960">
                  <c:v>29.610000000001499</c:v>
                </c:pt>
                <c:pt idx="2961">
                  <c:v>29.6200000000015</c:v>
                </c:pt>
                <c:pt idx="2962">
                  <c:v>29.630000000001498</c:v>
                </c:pt>
                <c:pt idx="2963">
                  <c:v>29.6400000000015</c:v>
                </c:pt>
                <c:pt idx="2964">
                  <c:v>29.650000000001501</c:v>
                </c:pt>
                <c:pt idx="2965">
                  <c:v>29.660000000001499</c:v>
                </c:pt>
                <c:pt idx="2966">
                  <c:v>29.670000000001501</c:v>
                </c:pt>
                <c:pt idx="2967">
                  <c:v>29.680000000001499</c:v>
                </c:pt>
                <c:pt idx="2968">
                  <c:v>29.690000000001501</c:v>
                </c:pt>
                <c:pt idx="2969">
                  <c:v>29.700000000001499</c:v>
                </c:pt>
                <c:pt idx="2970">
                  <c:v>29.7100000000015</c:v>
                </c:pt>
                <c:pt idx="2971">
                  <c:v>29.720000000001502</c:v>
                </c:pt>
                <c:pt idx="2972">
                  <c:v>29.7300000000015</c:v>
                </c:pt>
                <c:pt idx="2973">
                  <c:v>29.740000000001501</c:v>
                </c:pt>
                <c:pt idx="2974">
                  <c:v>29.750000000001499</c:v>
                </c:pt>
                <c:pt idx="2975">
                  <c:v>29.760000000001501</c:v>
                </c:pt>
                <c:pt idx="2976">
                  <c:v>29.770000000001499</c:v>
                </c:pt>
                <c:pt idx="2977">
                  <c:v>29.7800000000015</c:v>
                </c:pt>
                <c:pt idx="2978">
                  <c:v>29.790000000001498</c:v>
                </c:pt>
                <c:pt idx="2979">
                  <c:v>29.8000000000015</c:v>
                </c:pt>
                <c:pt idx="2980">
                  <c:v>29.810000000001502</c:v>
                </c:pt>
                <c:pt idx="2981">
                  <c:v>29.8200000000015</c:v>
                </c:pt>
                <c:pt idx="2982">
                  <c:v>29.830000000001501</c:v>
                </c:pt>
                <c:pt idx="2983">
                  <c:v>29.840000000001499</c:v>
                </c:pt>
                <c:pt idx="2984">
                  <c:v>29.850000000001501</c:v>
                </c:pt>
                <c:pt idx="2985">
                  <c:v>29.860000000001499</c:v>
                </c:pt>
                <c:pt idx="2986">
                  <c:v>29.8700000000015</c:v>
                </c:pt>
                <c:pt idx="2987">
                  <c:v>29.880000000001498</c:v>
                </c:pt>
                <c:pt idx="2988">
                  <c:v>29.8900000000015</c:v>
                </c:pt>
                <c:pt idx="2989">
                  <c:v>29.900000000001501</c:v>
                </c:pt>
                <c:pt idx="2990">
                  <c:v>29.910000000001499</c:v>
                </c:pt>
                <c:pt idx="2991">
                  <c:v>29.9200000000016</c:v>
                </c:pt>
                <c:pt idx="2992">
                  <c:v>29.930000000001499</c:v>
                </c:pt>
                <c:pt idx="2993">
                  <c:v>29.9400000000016</c:v>
                </c:pt>
                <c:pt idx="2994">
                  <c:v>29.950000000001602</c:v>
                </c:pt>
                <c:pt idx="2995">
                  <c:v>29.9600000000016</c:v>
                </c:pt>
                <c:pt idx="2996">
                  <c:v>29.970000000001601</c:v>
                </c:pt>
                <c:pt idx="2997">
                  <c:v>29.980000000001599</c:v>
                </c:pt>
                <c:pt idx="2998">
                  <c:v>29.990000000001601</c:v>
                </c:pt>
                <c:pt idx="2999">
                  <c:v>30.000000000001599</c:v>
                </c:pt>
                <c:pt idx="3000">
                  <c:v>30.0100000000016</c:v>
                </c:pt>
                <c:pt idx="3001">
                  <c:v>30.020000000001598</c:v>
                </c:pt>
                <c:pt idx="3002">
                  <c:v>30.0300000000016</c:v>
                </c:pt>
                <c:pt idx="3003">
                  <c:v>30.040000000001601</c:v>
                </c:pt>
                <c:pt idx="3004">
                  <c:v>30.050000000001599</c:v>
                </c:pt>
                <c:pt idx="3005">
                  <c:v>30.060000000001601</c:v>
                </c:pt>
                <c:pt idx="3006">
                  <c:v>30.070000000001599</c:v>
                </c:pt>
                <c:pt idx="3007">
                  <c:v>30.080000000001601</c:v>
                </c:pt>
                <c:pt idx="3008">
                  <c:v>30.090000000001599</c:v>
                </c:pt>
                <c:pt idx="3009">
                  <c:v>30.1000000000016</c:v>
                </c:pt>
                <c:pt idx="3010">
                  <c:v>30.110000000001602</c:v>
                </c:pt>
                <c:pt idx="3011">
                  <c:v>30.1200000000016</c:v>
                </c:pt>
                <c:pt idx="3012">
                  <c:v>30.130000000001601</c:v>
                </c:pt>
                <c:pt idx="3013">
                  <c:v>30.140000000001599</c:v>
                </c:pt>
                <c:pt idx="3014">
                  <c:v>30.150000000001601</c:v>
                </c:pt>
                <c:pt idx="3015">
                  <c:v>30.160000000001599</c:v>
                </c:pt>
                <c:pt idx="3016">
                  <c:v>30.1700000000016</c:v>
                </c:pt>
                <c:pt idx="3017">
                  <c:v>30.180000000001598</c:v>
                </c:pt>
                <c:pt idx="3018">
                  <c:v>30.1900000000016</c:v>
                </c:pt>
                <c:pt idx="3019">
                  <c:v>30.200000000001602</c:v>
                </c:pt>
                <c:pt idx="3020">
                  <c:v>30.2100000000016</c:v>
                </c:pt>
                <c:pt idx="3021">
                  <c:v>30.220000000001601</c:v>
                </c:pt>
                <c:pt idx="3022">
                  <c:v>30.230000000001599</c:v>
                </c:pt>
                <c:pt idx="3023">
                  <c:v>30.240000000001601</c:v>
                </c:pt>
                <c:pt idx="3024">
                  <c:v>30.250000000001599</c:v>
                </c:pt>
                <c:pt idx="3025">
                  <c:v>30.2600000000016</c:v>
                </c:pt>
                <c:pt idx="3026">
                  <c:v>30.270000000001598</c:v>
                </c:pt>
                <c:pt idx="3027">
                  <c:v>30.2800000000016</c:v>
                </c:pt>
                <c:pt idx="3028">
                  <c:v>30.290000000001601</c:v>
                </c:pt>
                <c:pt idx="3029">
                  <c:v>30.300000000001599</c:v>
                </c:pt>
                <c:pt idx="3030">
                  <c:v>30.310000000001601</c:v>
                </c:pt>
                <c:pt idx="3031">
                  <c:v>30.320000000001599</c:v>
                </c:pt>
                <c:pt idx="3032">
                  <c:v>30.330000000001601</c:v>
                </c:pt>
                <c:pt idx="3033">
                  <c:v>30.340000000001599</c:v>
                </c:pt>
                <c:pt idx="3034">
                  <c:v>30.3500000000016</c:v>
                </c:pt>
                <c:pt idx="3035">
                  <c:v>30.360000000001602</c:v>
                </c:pt>
                <c:pt idx="3036">
                  <c:v>30.3700000000016</c:v>
                </c:pt>
                <c:pt idx="3037">
                  <c:v>30.380000000001601</c:v>
                </c:pt>
                <c:pt idx="3038">
                  <c:v>30.390000000001599</c:v>
                </c:pt>
                <c:pt idx="3039">
                  <c:v>30.400000000001601</c:v>
                </c:pt>
                <c:pt idx="3040">
                  <c:v>30.410000000001599</c:v>
                </c:pt>
                <c:pt idx="3041">
                  <c:v>30.4200000000016</c:v>
                </c:pt>
                <c:pt idx="3042">
                  <c:v>30.430000000001598</c:v>
                </c:pt>
                <c:pt idx="3043">
                  <c:v>30.4400000000016</c:v>
                </c:pt>
                <c:pt idx="3044">
                  <c:v>30.450000000001602</c:v>
                </c:pt>
                <c:pt idx="3045">
                  <c:v>30.4600000000016</c:v>
                </c:pt>
                <c:pt idx="3046">
                  <c:v>30.470000000001601</c:v>
                </c:pt>
                <c:pt idx="3047">
                  <c:v>30.480000000001599</c:v>
                </c:pt>
                <c:pt idx="3048">
                  <c:v>30.490000000001601</c:v>
                </c:pt>
                <c:pt idx="3049">
                  <c:v>30.500000000001599</c:v>
                </c:pt>
                <c:pt idx="3050">
                  <c:v>30.5100000000016</c:v>
                </c:pt>
                <c:pt idx="3051">
                  <c:v>30.520000000001598</c:v>
                </c:pt>
                <c:pt idx="3052">
                  <c:v>30.5300000000016</c:v>
                </c:pt>
                <c:pt idx="3053">
                  <c:v>30.540000000001601</c:v>
                </c:pt>
                <c:pt idx="3054">
                  <c:v>30.550000000001699</c:v>
                </c:pt>
                <c:pt idx="3055">
                  <c:v>30.5600000000017</c:v>
                </c:pt>
                <c:pt idx="3056">
                  <c:v>30.570000000001698</c:v>
                </c:pt>
                <c:pt idx="3057">
                  <c:v>30.5800000000017</c:v>
                </c:pt>
                <c:pt idx="3058">
                  <c:v>30.590000000001702</c:v>
                </c:pt>
                <c:pt idx="3059">
                  <c:v>30.6000000000017</c:v>
                </c:pt>
                <c:pt idx="3060">
                  <c:v>30.610000000001701</c:v>
                </c:pt>
                <c:pt idx="3061">
                  <c:v>30.620000000001699</c:v>
                </c:pt>
                <c:pt idx="3062">
                  <c:v>30.630000000001701</c:v>
                </c:pt>
                <c:pt idx="3063">
                  <c:v>30.640000000001699</c:v>
                </c:pt>
                <c:pt idx="3064">
                  <c:v>30.6500000000017</c:v>
                </c:pt>
                <c:pt idx="3065">
                  <c:v>30.660000000001698</c:v>
                </c:pt>
                <c:pt idx="3066">
                  <c:v>30.6700000000017</c:v>
                </c:pt>
                <c:pt idx="3067">
                  <c:v>30.680000000001701</c:v>
                </c:pt>
                <c:pt idx="3068">
                  <c:v>30.690000000001699</c:v>
                </c:pt>
                <c:pt idx="3069">
                  <c:v>30.700000000001701</c:v>
                </c:pt>
                <c:pt idx="3070">
                  <c:v>30.710000000001699</c:v>
                </c:pt>
                <c:pt idx="3071">
                  <c:v>30.720000000001701</c:v>
                </c:pt>
                <c:pt idx="3072">
                  <c:v>30.730000000001699</c:v>
                </c:pt>
                <c:pt idx="3073">
                  <c:v>30.7400000000017</c:v>
                </c:pt>
                <c:pt idx="3074">
                  <c:v>30.750000000001702</c:v>
                </c:pt>
                <c:pt idx="3075">
                  <c:v>30.7600000000017</c:v>
                </c:pt>
                <c:pt idx="3076">
                  <c:v>30.770000000001701</c:v>
                </c:pt>
                <c:pt idx="3077">
                  <c:v>30.780000000001699</c:v>
                </c:pt>
                <c:pt idx="3078">
                  <c:v>30.790000000001701</c:v>
                </c:pt>
                <c:pt idx="3079">
                  <c:v>30.800000000001699</c:v>
                </c:pt>
                <c:pt idx="3080">
                  <c:v>30.8100000000017</c:v>
                </c:pt>
                <c:pt idx="3081">
                  <c:v>30.820000000001698</c:v>
                </c:pt>
                <c:pt idx="3082">
                  <c:v>30.8300000000017</c:v>
                </c:pt>
                <c:pt idx="3083">
                  <c:v>30.840000000001702</c:v>
                </c:pt>
                <c:pt idx="3084">
                  <c:v>30.8500000000017</c:v>
                </c:pt>
                <c:pt idx="3085">
                  <c:v>30.860000000001701</c:v>
                </c:pt>
                <c:pt idx="3086">
                  <c:v>30.870000000001699</c:v>
                </c:pt>
                <c:pt idx="3087">
                  <c:v>30.880000000001701</c:v>
                </c:pt>
                <c:pt idx="3088">
                  <c:v>30.890000000001699</c:v>
                </c:pt>
                <c:pt idx="3089">
                  <c:v>30.9000000000017</c:v>
                </c:pt>
                <c:pt idx="3090">
                  <c:v>30.910000000001698</c:v>
                </c:pt>
                <c:pt idx="3091">
                  <c:v>30.9200000000017</c:v>
                </c:pt>
                <c:pt idx="3092">
                  <c:v>30.930000000001701</c:v>
                </c:pt>
                <c:pt idx="3093">
                  <c:v>30.940000000001699</c:v>
                </c:pt>
                <c:pt idx="3094">
                  <c:v>30.950000000001701</c:v>
                </c:pt>
                <c:pt idx="3095">
                  <c:v>30.960000000001699</c:v>
                </c:pt>
                <c:pt idx="3096">
                  <c:v>30.970000000001701</c:v>
                </c:pt>
                <c:pt idx="3097">
                  <c:v>30.980000000001699</c:v>
                </c:pt>
                <c:pt idx="3098">
                  <c:v>30.9900000000017</c:v>
                </c:pt>
                <c:pt idx="3099">
                  <c:v>31.000000000001702</c:v>
                </c:pt>
                <c:pt idx="3100">
                  <c:v>31.0100000000017</c:v>
                </c:pt>
                <c:pt idx="3101">
                  <c:v>31.020000000001701</c:v>
                </c:pt>
                <c:pt idx="3102">
                  <c:v>31.030000000001699</c:v>
                </c:pt>
                <c:pt idx="3103">
                  <c:v>31.040000000001701</c:v>
                </c:pt>
                <c:pt idx="3104">
                  <c:v>31.050000000001699</c:v>
                </c:pt>
                <c:pt idx="3105">
                  <c:v>31.0600000000017</c:v>
                </c:pt>
                <c:pt idx="3106">
                  <c:v>31.070000000001698</c:v>
                </c:pt>
                <c:pt idx="3107">
                  <c:v>31.0800000000017</c:v>
                </c:pt>
                <c:pt idx="3108">
                  <c:v>31.090000000001702</c:v>
                </c:pt>
                <c:pt idx="3109">
                  <c:v>31.1000000000017</c:v>
                </c:pt>
                <c:pt idx="3110">
                  <c:v>31.110000000001701</c:v>
                </c:pt>
                <c:pt idx="3111">
                  <c:v>31.120000000001699</c:v>
                </c:pt>
                <c:pt idx="3112">
                  <c:v>31.130000000001701</c:v>
                </c:pt>
                <c:pt idx="3113">
                  <c:v>31.140000000001699</c:v>
                </c:pt>
                <c:pt idx="3114">
                  <c:v>31.1500000000017</c:v>
                </c:pt>
                <c:pt idx="3115">
                  <c:v>31.160000000001698</c:v>
                </c:pt>
                <c:pt idx="3116">
                  <c:v>31.1700000000017</c:v>
                </c:pt>
                <c:pt idx="3117">
                  <c:v>31.180000000001701</c:v>
                </c:pt>
                <c:pt idx="3118">
                  <c:v>31.190000000001799</c:v>
                </c:pt>
                <c:pt idx="3119">
                  <c:v>31.200000000001801</c:v>
                </c:pt>
                <c:pt idx="3120">
                  <c:v>31.210000000001799</c:v>
                </c:pt>
                <c:pt idx="3121">
                  <c:v>31.2200000000018</c:v>
                </c:pt>
                <c:pt idx="3122">
                  <c:v>31.230000000001802</c:v>
                </c:pt>
                <c:pt idx="3123">
                  <c:v>31.2400000000018</c:v>
                </c:pt>
                <c:pt idx="3124">
                  <c:v>31.250000000001801</c:v>
                </c:pt>
                <c:pt idx="3125">
                  <c:v>31.260000000001799</c:v>
                </c:pt>
                <c:pt idx="3126">
                  <c:v>31.270000000001801</c:v>
                </c:pt>
                <c:pt idx="3127">
                  <c:v>31.280000000001799</c:v>
                </c:pt>
                <c:pt idx="3128">
                  <c:v>31.2900000000018</c:v>
                </c:pt>
                <c:pt idx="3129">
                  <c:v>31.300000000001798</c:v>
                </c:pt>
                <c:pt idx="3130">
                  <c:v>31.3100000000018</c:v>
                </c:pt>
                <c:pt idx="3131">
                  <c:v>31.320000000001802</c:v>
                </c:pt>
                <c:pt idx="3132">
                  <c:v>31.3300000000018</c:v>
                </c:pt>
                <c:pt idx="3133">
                  <c:v>31.340000000001801</c:v>
                </c:pt>
                <c:pt idx="3134">
                  <c:v>31.350000000001799</c:v>
                </c:pt>
                <c:pt idx="3135">
                  <c:v>31.360000000001801</c:v>
                </c:pt>
                <c:pt idx="3136">
                  <c:v>31.370000000001799</c:v>
                </c:pt>
                <c:pt idx="3137">
                  <c:v>31.3800000000018</c:v>
                </c:pt>
                <c:pt idx="3138">
                  <c:v>31.390000000001798</c:v>
                </c:pt>
                <c:pt idx="3139">
                  <c:v>31.4000000000018</c:v>
                </c:pt>
                <c:pt idx="3140">
                  <c:v>31.410000000001801</c:v>
                </c:pt>
                <c:pt idx="3141">
                  <c:v>31.420000000001799</c:v>
                </c:pt>
                <c:pt idx="3142">
                  <c:v>31.430000000001801</c:v>
                </c:pt>
                <c:pt idx="3143">
                  <c:v>31.440000000001799</c:v>
                </c:pt>
                <c:pt idx="3144">
                  <c:v>31.450000000001801</c:v>
                </c:pt>
                <c:pt idx="3145">
                  <c:v>31.460000000001799</c:v>
                </c:pt>
                <c:pt idx="3146">
                  <c:v>31.4700000000018</c:v>
                </c:pt>
                <c:pt idx="3147">
                  <c:v>31.480000000001802</c:v>
                </c:pt>
                <c:pt idx="3148">
                  <c:v>31.4900000000018</c:v>
                </c:pt>
                <c:pt idx="3149">
                  <c:v>31.500000000001801</c:v>
                </c:pt>
                <c:pt idx="3150">
                  <c:v>31.510000000001799</c:v>
                </c:pt>
                <c:pt idx="3151">
                  <c:v>31.520000000001801</c:v>
                </c:pt>
                <c:pt idx="3152">
                  <c:v>31.530000000001799</c:v>
                </c:pt>
                <c:pt idx="3153">
                  <c:v>31.5400000000018</c:v>
                </c:pt>
                <c:pt idx="3154">
                  <c:v>31.550000000001798</c:v>
                </c:pt>
                <c:pt idx="3155">
                  <c:v>31.5600000000018</c:v>
                </c:pt>
                <c:pt idx="3156">
                  <c:v>31.570000000001802</c:v>
                </c:pt>
                <c:pt idx="3157">
                  <c:v>31.5800000000018</c:v>
                </c:pt>
                <c:pt idx="3158">
                  <c:v>31.590000000001801</c:v>
                </c:pt>
                <c:pt idx="3159">
                  <c:v>31.600000000001799</c:v>
                </c:pt>
                <c:pt idx="3160">
                  <c:v>31.610000000001801</c:v>
                </c:pt>
                <c:pt idx="3161">
                  <c:v>31.620000000001799</c:v>
                </c:pt>
                <c:pt idx="3162">
                  <c:v>31.6300000000018</c:v>
                </c:pt>
                <c:pt idx="3163">
                  <c:v>31.640000000001798</c:v>
                </c:pt>
                <c:pt idx="3164">
                  <c:v>31.6500000000018</c:v>
                </c:pt>
                <c:pt idx="3165">
                  <c:v>31.660000000001801</c:v>
                </c:pt>
                <c:pt idx="3166">
                  <c:v>31.670000000001799</c:v>
                </c:pt>
                <c:pt idx="3167">
                  <c:v>31.680000000001801</c:v>
                </c:pt>
                <c:pt idx="3168">
                  <c:v>31.690000000001799</c:v>
                </c:pt>
                <c:pt idx="3169">
                  <c:v>31.700000000001801</c:v>
                </c:pt>
                <c:pt idx="3170">
                  <c:v>31.710000000001799</c:v>
                </c:pt>
                <c:pt idx="3171">
                  <c:v>31.7200000000018</c:v>
                </c:pt>
                <c:pt idx="3172">
                  <c:v>31.730000000001802</c:v>
                </c:pt>
                <c:pt idx="3173">
                  <c:v>31.7400000000018</c:v>
                </c:pt>
                <c:pt idx="3174">
                  <c:v>31.750000000001801</c:v>
                </c:pt>
                <c:pt idx="3175">
                  <c:v>31.760000000001799</c:v>
                </c:pt>
                <c:pt idx="3176">
                  <c:v>31.770000000001801</c:v>
                </c:pt>
                <c:pt idx="3177">
                  <c:v>31.780000000001799</c:v>
                </c:pt>
                <c:pt idx="3178">
                  <c:v>31.7900000000018</c:v>
                </c:pt>
                <c:pt idx="3179">
                  <c:v>31.800000000001798</c:v>
                </c:pt>
                <c:pt idx="3180">
                  <c:v>31.8100000000018</c:v>
                </c:pt>
                <c:pt idx="3181">
                  <c:v>31.820000000001802</c:v>
                </c:pt>
                <c:pt idx="3182">
                  <c:v>31.830000000001899</c:v>
                </c:pt>
                <c:pt idx="3183">
                  <c:v>31.840000000001901</c:v>
                </c:pt>
                <c:pt idx="3184">
                  <c:v>31.850000000001899</c:v>
                </c:pt>
                <c:pt idx="3185">
                  <c:v>31.8600000000019</c:v>
                </c:pt>
                <c:pt idx="3186">
                  <c:v>31.870000000001902</c:v>
                </c:pt>
                <c:pt idx="3187">
                  <c:v>31.8800000000019</c:v>
                </c:pt>
                <c:pt idx="3188">
                  <c:v>31.890000000001901</c:v>
                </c:pt>
                <c:pt idx="3189">
                  <c:v>31.900000000001899</c:v>
                </c:pt>
                <c:pt idx="3190">
                  <c:v>31.910000000001901</c:v>
                </c:pt>
                <c:pt idx="3191">
                  <c:v>31.920000000001899</c:v>
                </c:pt>
                <c:pt idx="3192">
                  <c:v>31.9300000000019</c:v>
                </c:pt>
                <c:pt idx="3193">
                  <c:v>31.940000000001898</c:v>
                </c:pt>
                <c:pt idx="3194">
                  <c:v>31.9500000000019</c:v>
                </c:pt>
                <c:pt idx="3195">
                  <c:v>31.960000000001902</c:v>
                </c:pt>
                <c:pt idx="3196">
                  <c:v>31.9700000000019</c:v>
                </c:pt>
                <c:pt idx="3197">
                  <c:v>31.980000000001901</c:v>
                </c:pt>
                <c:pt idx="3198">
                  <c:v>31.990000000001899</c:v>
                </c:pt>
                <c:pt idx="3199">
                  <c:v>32.000000000001897</c:v>
                </c:pt>
                <c:pt idx="3200">
                  <c:v>32.010000000001902</c:v>
                </c:pt>
                <c:pt idx="3201">
                  <c:v>32.0200000000019</c:v>
                </c:pt>
                <c:pt idx="3202">
                  <c:v>32.030000000001898</c:v>
                </c:pt>
                <c:pt idx="3203">
                  <c:v>32.040000000001903</c:v>
                </c:pt>
                <c:pt idx="3204">
                  <c:v>32.050000000001901</c:v>
                </c:pt>
                <c:pt idx="3205">
                  <c:v>32.060000000001899</c:v>
                </c:pt>
                <c:pt idx="3206">
                  <c:v>32.070000000001897</c:v>
                </c:pt>
                <c:pt idx="3207">
                  <c:v>32.080000000001903</c:v>
                </c:pt>
                <c:pt idx="3208">
                  <c:v>32.090000000001901</c:v>
                </c:pt>
                <c:pt idx="3209">
                  <c:v>32.100000000001899</c:v>
                </c:pt>
                <c:pt idx="3210">
                  <c:v>32.110000000001897</c:v>
                </c:pt>
                <c:pt idx="3211">
                  <c:v>32.120000000001902</c:v>
                </c:pt>
                <c:pt idx="3212">
                  <c:v>32.1300000000019</c:v>
                </c:pt>
                <c:pt idx="3213">
                  <c:v>32.140000000001898</c:v>
                </c:pt>
                <c:pt idx="3214">
                  <c:v>32.150000000001903</c:v>
                </c:pt>
                <c:pt idx="3215">
                  <c:v>32.160000000001901</c:v>
                </c:pt>
                <c:pt idx="3216">
                  <c:v>32.170000000001899</c:v>
                </c:pt>
                <c:pt idx="3217">
                  <c:v>32.180000000001897</c:v>
                </c:pt>
                <c:pt idx="3218">
                  <c:v>32.190000000001902</c:v>
                </c:pt>
                <c:pt idx="3219">
                  <c:v>32.2000000000019</c:v>
                </c:pt>
                <c:pt idx="3220">
                  <c:v>32.210000000001898</c:v>
                </c:pt>
                <c:pt idx="3221">
                  <c:v>32.220000000001903</c:v>
                </c:pt>
                <c:pt idx="3222">
                  <c:v>32.230000000001901</c:v>
                </c:pt>
                <c:pt idx="3223">
                  <c:v>32.240000000001899</c:v>
                </c:pt>
                <c:pt idx="3224">
                  <c:v>32.250000000001897</c:v>
                </c:pt>
                <c:pt idx="3225">
                  <c:v>32.260000000001902</c:v>
                </c:pt>
                <c:pt idx="3226">
                  <c:v>32.2700000000019</c:v>
                </c:pt>
                <c:pt idx="3227">
                  <c:v>32.280000000001898</c:v>
                </c:pt>
                <c:pt idx="3228">
                  <c:v>32.290000000001903</c:v>
                </c:pt>
                <c:pt idx="3229">
                  <c:v>32.300000000001901</c:v>
                </c:pt>
                <c:pt idx="3230">
                  <c:v>32.310000000001899</c:v>
                </c:pt>
                <c:pt idx="3231">
                  <c:v>32.320000000001897</c:v>
                </c:pt>
                <c:pt idx="3232">
                  <c:v>32.330000000001903</c:v>
                </c:pt>
                <c:pt idx="3233">
                  <c:v>32.340000000001901</c:v>
                </c:pt>
                <c:pt idx="3234">
                  <c:v>32.350000000001899</c:v>
                </c:pt>
                <c:pt idx="3235">
                  <c:v>32.360000000001897</c:v>
                </c:pt>
                <c:pt idx="3236">
                  <c:v>32.370000000001902</c:v>
                </c:pt>
                <c:pt idx="3237">
                  <c:v>32.3800000000019</c:v>
                </c:pt>
                <c:pt idx="3238">
                  <c:v>32.390000000001898</c:v>
                </c:pt>
                <c:pt idx="3239">
                  <c:v>32.400000000001903</c:v>
                </c:pt>
                <c:pt idx="3240">
                  <c:v>32.410000000001901</c:v>
                </c:pt>
                <c:pt idx="3241">
                  <c:v>32.420000000001899</c:v>
                </c:pt>
                <c:pt idx="3242">
                  <c:v>32.430000000001897</c:v>
                </c:pt>
                <c:pt idx="3243">
                  <c:v>32.440000000001902</c:v>
                </c:pt>
                <c:pt idx="3244">
                  <c:v>32.4500000000019</c:v>
                </c:pt>
                <c:pt idx="3245">
                  <c:v>32.460000000001898</c:v>
                </c:pt>
                <c:pt idx="3246">
                  <c:v>32.470000000002003</c:v>
                </c:pt>
                <c:pt idx="3247">
                  <c:v>32.480000000002001</c:v>
                </c:pt>
                <c:pt idx="3248">
                  <c:v>32.490000000001999</c:v>
                </c:pt>
                <c:pt idx="3249">
                  <c:v>32.500000000001997</c:v>
                </c:pt>
                <c:pt idx="3250">
                  <c:v>32.510000000002002</c:v>
                </c:pt>
                <c:pt idx="3251">
                  <c:v>32.520000000002</c:v>
                </c:pt>
                <c:pt idx="3252">
                  <c:v>32.530000000001998</c:v>
                </c:pt>
                <c:pt idx="3253">
                  <c:v>32.540000000002003</c:v>
                </c:pt>
                <c:pt idx="3254">
                  <c:v>32.550000000002001</c:v>
                </c:pt>
                <c:pt idx="3255">
                  <c:v>32.560000000001999</c:v>
                </c:pt>
                <c:pt idx="3256">
                  <c:v>32.570000000001997</c:v>
                </c:pt>
                <c:pt idx="3257">
                  <c:v>32.580000000002002</c:v>
                </c:pt>
                <c:pt idx="3258">
                  <c:v>32.590000000002</c:v>
                </c:pt>
                <c:pt idx="3259">
                  <c:v>32.600000000001998</c:v>
                </c:pt>
                <c:pt idx="3260">
                  <c:v>32.610000000002003</c:v>
                </c:pt>
                <c:pt idx="3261">
                  <c:v>32.620000000002001</c:v>
                </c:pt>
                <c:pt idx="3262">
                  <c:v>32.630000000001999</c:v>
                </c:pt>
                <c:pt idx="3263">
                  <c:v>32.640000000001997</c:v>
                </c:pt>
                <c:pt idx="3264">
                  <c:v>32.650000000002002</c:v>
                </c:pt>
                <c:pt idx="3265">
                  <c:v>32.660000000002</c:v>
                </c:pt>
                <c:pt idx="3266">
                  <c:v>32.670000000001998</c:v>
                </c:pt>
                <c:pt idx="3267">
                  <c:v>32.680000000002003</c:v>
                </c:pt>
                <c:pt idx="3268">
                  <c:v>32.690000000002001</c:v>
                </c:pt>
                <c:pt idx="3269">
                  <c:v>32.700000000001999</c:v>
                </c:pt>
                <c:pt idx="3270">
                  <c:v>32.710000000001997</c:v>
                </c:pt>
                <c:pt idx="3271">
                  <c:v>32.720000000002003</c:v>
                </c:pt>
                <c:pt idx="3272">
                  <c:v>32.730000000002001</c:v>
                </c:pt>
                <c:pt idx="3273">
                  <c:v>32.740000000001999</c:v>
                </c:pt>
                <c:pt idx="3274">
                  <c:v>32.750000000001997</c:v>
                </c:pt>
                <c:pt idx="3275">
                  <c:v>32.760000000002002</c:v>
                </c:pt>
                <c:pt idx="3276">
                  <c:v>32.770000000002</c:v>
                </c:pt>
                <c:pt idx="3277">
                  <c:v>32.780000000001998</c:v>
                </c:pt>
                <c:pt idx="3278">
                  <c:v>32.790000000002003</c:v>
                </c:pt>
                <c:pt idx="3279">
                  <c:v>32.800000000002001</c:v>
                </c:pt>
                <c:pt idx="3280">
                  <c:v>32.810000000001999</c:v>
                </c:pt>
                <c:pt idx="3281">
                  <c:v>32.820000000001997</c:v>
                </c:pt>
                <c:pt idx="3282">
                  <c:v>32.830000000002002</c:v>
                </c:pt>
                <c:pt idx="3283">
                  <c:v>32.840000000002</c:v>
                </c:pt>
                <c:pt idx="3284">
                  <c:v>32.850000000001998</c:v>
                </c:pt>
                <c:pt idx="3285">
                  <c:v>32.860000000002003</c:v>
                </c:pt>
                <c:pt idx="3286">
                  <c:v>32.870000000002001</c:v>
                </c:pt>
                <c:pt idx="3287">
                  <c:v>32.880000000001999</c:v>
                </c:pt>
                <c:pt idx="3288">
                  <c:v>32.890000000001997</c:v>
                </c:pt>
                <c:pt idx="3289">
                  <c:v>32.900000000002002</c:v>
                </c:pt>
                <c:pt idx="3290">
                  <c:v>32.910000000002</c:v>
                </c:pt>
                <c:pt idx="3291">
                  <c:v>32.920000000001998</c:v>
                </c:pt>
                <c:pt idx="3292">
                  <c:v>32.930000000002003</c:v>
                </c:pt>
                <c:pt idx="3293">
                  <c:v>32.940000000002001</c:v>
                </c:pt>
                <c:pt idx="3294">
                  <c:v>32.950000000001999</c:v>
                </c:pt>
                <c:pt idx="3295">
                  <c:v>32.960000000001997</c:v>
                </c:pt>
                <c:pt idx="3296">
                  <c:v>32.970000000002003</c:v>
                </c:pt>
                <c:pt idx="3297">
                  <c:v>32.980000000002001</c:v>
                </c:pt>
                <c:pt idx="3298">
                  <c:v>32.990000000001999</c:v>
                </c:pt>
                <c:pt idx="3299">
                  <c:v>33.000000000001997</c:v>
                </c:pt>
                <c:pt idx="3300">
                  <c:v>33.010000000002002</c:v>
                </c:pt>
                <c:pt idx="3301">
                  <c:v>33.020000000002</c:v>
                </c:pt>
                <c:pt idx="3302">
                  <c:v>33.030000000001998</c:v>
                </c:pt>
                <c:pt idx="3303">
                  <c:v>33.040000000002003</c:v>
                </c:pt>
                <c:pt idx="3304">
                  <c:v>33.050000000002001</c:v>
                </c:pt>
                <c:pt idx="3305">
                  <c:v>33.060000000001999</c:v>
                </c:pt>
                <c:pt idx="3306">
                  <c:v>33.070000000001997</c:v>
                </c:pt>
                <c:pt idx="3307">
                  <c:v>33.080000000002002</c:v>
                </c:pt>
                <c:pt idx="3308">
                  <c:v>33.090000000002</c:v>
                </c:pt>
                <c:pt idx="3309">
                  <c:v>33.100000000001998</c:v>
                </c:pt>
                <c:pt idx="3310">
                  <c:v>33.110000000002103</c:v>
                </c:pt>
                <c:pt idx="3311">
                  <c:v>33.120000000002101</c:v>
                </c:pt>
                <c:pt idx="3312">
                  <c:v>33.130000000002099</c:v>
                </c:pt>
                <c:pt idx="3313">
                  <c:v>33.140000000002097</c:v>
                </c:pt>
                <c:pt idx="3314">
                  <c:v>33.150000000002102</c:v>
                </c:pt>
                <c:pt idx="3315">
                  <c:v>33.1600000000021</c:v>
                </c:pt>
                <c:pt idx="3316">
                  <c:v>33.170000000002098</c:v>
                </c:pt>
                <c:pt idx="3317">
                  <c:v>33.180000000002103</c:v>
                </c:pt>
                <c:pt idx="3318">
                  <c:v>33.190000000002101</c:v>
                </c:pt>
                <c:pt idx="3319">
                  <c:v>33.200000000002099</c:v>
                </c:pt>
                <c:pt idx="3320">
                  <c:v>33.210000000002097</c:v>
                </c:pt>
                <c:pt idx="3321">
                  <c:v>33.220000000002102</c:v>
                </c:pt>
                <c:pt idx="3322">
                  <c:v>33.2300000000021</c:v>
                </c:pt>
                <c:pt idx="3323">
                  <c:v>33.240000000002098</c:v>
                </c:pt>
                <c:pt idx="3324">
                  <c:v>33.250000000002103</c:v>
                </c:pt>
                <c:pt idx="3325">
                  <c:v>33.260000000002101</c:v>
                </c:pt>
                <c:pt idx="3326">
                  <c:v>33.270000000002099</c:v>
                </c:pt>
                <c:pt idx="3327">
                  <c:v>33.280000000002097</c:v>
                </c:pt>
                <c:pt idx="3328">
                  <c:v>33.290000000002102</c:v>
                </c:pt>
                <c:pt idx="3329">
                  <c:v>33.3000000000021</c:v>
                </c:pt>
                <c:pt idx="3330">
                  <c:v>33.310000000002098</c:v>
                </c:pt>
                <c:pt idx="3331">
                  <c:v>33.320000000002103</c:v>
                </c:pt>
                <c:pt idx="3332">
                  <c:v>33.330000000002102</c:v>
                </c:pt>
                <c:pt idx="3333">
                  <c:v>33.3400000000021</c:v>
                </c:pt>
                <c:pt idx="3334">
                  <c:v>33.350000000002098</c:v>
                </c:pt>
                <c:pt idx="3335">
                  <c:v>33.360000000002103</c:v>
                </c:pt>
                <c:pt idx="3336">
                  <c:v>33.370000000002101</c:v>
                </c:pt>
                <c:pt idx="3337">
                  <c:v>33.380000000002099</c:v>
                </c:pt>
                <c:pt idx="3338">
                  <c:v>33.390000000002097</c:v>
                </c:pt>
                <c:pt idx="3339">
                  <c:v>33.400000000002102</c:v>
                </c:pt>
                <c:pt idx="3340">
                  <c:v>33.4100000000021</c:v>
                </c:pt>
                <c:pt idx="3341">
                  <c:v>33.420000000002098</c:v>
                </c:pt>
                <c:pt idx="3342">
                  <c:v>33.430000000002103</c:v>
                </c:pt>
                <c:pt idx="3343">
                  <c:v>33.440000000002101</c:v>
                </c:pt>
                <c:pt idx="3344">
                  <c:v>33.450000000002099</c:v>
                </c:pt>
                <c:pt idx="3345">
                  <c:v>33.460000000002097</c:v>
                </c:pt>
                <c:pt idx="3346">
                  <c:v>33.470000000002102</c:v>
                </c:pt>
                <c:pt idx="3347">
                  <c:v>33.4800000000021</c:v>
                </c:pt>
                <c:pt idx="3348">
                  <c:v>33.490000000002098</c:v>
                </c:pt>
                <c:pt idx="3349">
                  <c:v>33.500000000002103</c:v>
                </c:pt>
                <c:pt idx="3350">
                  <c:v>33.510000000002101</c:v>
                </c:pt>
                <c:pt idx="3351">
                  <c:v>33.520000000002099</c:v>
                </c:pt>
                <c:pt idx="3352">
                  <c:v>33.530000000002097</c:v>
                </c:pt>
                <c:pt idx="3353">
                  <c:v>33.540000000002102</c:v>
                </c:pt>
                <c:pt idx="3354">
                  <c:v>33.5500000000021</c:v>
                </c:pt>
                <c:pt idx="3355">
                  <c:v>33.560000000002098</c:v>
                </c:pt>
                <c:pt idx="3356">
                  <c:v>33.570000000002103</c:v>
                </c:pt>
                <c:pt idx="3357">
                  <c:v>33.580000000002102</c:v>
                </c:pt>
                <c:pt idx="3358">
                  <c:v>33.5900000000021</c:v>
                </c:pt>
                <c:pt idx="3359">
                  <c:v>33.600000000002098</c:v>
                </c:pt>
                <c:pt idx="3360">
                  <c:v>33.610000000002103</c:v>
                </c:pt>
                <c:pt idx="3361">
                  <c:v>33.620000000002101</c:v>
                </c:pt>
                <c:pt idx="3362">
                  <c:v>33.630000000002099</c:v>
                </c:pt>
                <c:pt idx="3363">
                  <c:v>33.640000000002097</c:v>
                </c:pt>
                <c:pt idx="3364">
                  <c:v>33.650000000002102</c:v>
                </c:pt>
                <c:pt idx="3365">
                  <c:v>33.6600000000021</c:v>
                </c:pt>
                <c:pt idx="3366">
                  <c:v>33.670000000002098</c:v>
                </c:pt>
                <c:pt idx="3367">
                  <c:v>33.680000000002103</c:v>
                </c:pt>
                <c:pt idx="3368">
                  <c:v>33.690000000002101</c:v>
                </c:pt>
                <c:pt idx="3369">
                  <c:v>33.700000000002099</c:v>
                </c:pt>
                <c:pt idx="3370">
                  <c:v>33.710000000002097</c:v>
                </c:pt>
                <c:pt idx="3371">
                  <c:v>33.720000000002102</c:v>
                </c:pt>
                <c:pt idx="3372">
                  <c:v>33.7300000000021</c:v>
                </c:pt>
                <c:pt idx="3373">
                  <c:v>33.740000000002098</c:v>
                </c:pt>
                <c:pt idx="3374">
                  <c:v>33.750000000002203</c:v>
                </c:pt>
                <c:pt idx="3375">
                  <c:v>33.760000000002201</c:v>
                </c:pt>
                <c:pt idx="3376">
                  <c:v>33.770000000002199</c:v>
                </c:pt>
                <c:pt idx="3377">
                  <c:v>33.780000000002197</c:v>
                </c:pt>
                <c:pt idx="3378">
                  <c:v>33.790000000002202</c:v>
                </c:pt>
                <c:pt idx="3379">
                  <c:v>33.8000000000022</c:v>
                </c:pt>
                <c:pt idx="3380">
                  <c:v>33.810000000002198</c:v>
                </c:pt>
                <c:pt idx="3381">
                  <c:v>33.820000000002203</c:v>
                </c:pt>
                <c:pt idx="3382">
                  <c:v>33.830000000002201</c:v>
                </c:pt>
                <c:pt idx="3383">
                  <c:v>33.840000000002199</c:v>
                </c:pt>
                <c:pt idx="3384">
                  <c:v>33.850000000002197</c:v>
                </c:pt>
                <c:pt idx="3385">
                  <c:v>33.860000000002202</c:v>
                </c:pt>
                <c:pt idx="3386">
                  <c:v>33.8700000000022</c:v>
                </c:pt>
                <c:pt idx="3387">
                  <c:v>33.880000000002198</c:v>
                </c:pt>
                <c:pt idx="3388">
                  <c:v>33.890000000002203</c:v>
                </c:pt>
                <c:pt idx="3389">
                  <c:v>33.900000000002201</c:v>
                </c:pt>
                <c:pt idx="3390">
                  <c:v>33.910000000002199</c:v>
                </c:pt>
                <c:pt idx="3391">
                  <c:v>33.920000000002197</c:v>
                </c:pt>
                <c:pt idx="3392">
                  <c:v>33.930000000002202</c:v>
                </c:pt>
                <c:pt idx="3393">
                  <c:v>33.9400000000022</c:v>
                </c:pt>
                <c:pt idx="3394">
                  <c:v>33.950000000002198</c:v>
                </c:pt>
                <c:pt idx="3395">
                  <c:v>33.960000000002204</c:v>
                </c:pt>
                <c:pt idx="3396">
                  <c:v>33.970000000002202</c:v>
                </c:pt>
                <c:pt idx="3397">
                  <c:v>33.9800000000022</c:v>
                </c:pt>
                <c:pt idx="3398">
                  <c:v>33.990000000002198</c:v>
                </c:pt>
                <c:pt idx="3399">
                  <c:v>34.000000000002203</c:v>
                </c:pt>
                <c:pt idx="3400">
                  <c:v>34.010000000002201</c:v>
                </c:pt>
                <c:pt idx="3401">
                  <c:v>34.020000000002199</c:v>
                </c:pt>
                <c:pt idx="3402">
                  <c:v>34.030000000002197</c:v>
                </c:pt>
                <c:pt idx="3403">
                  <c:v>34.040000000002202</c:v>
                </c:pt>
                <c:pt idx="3404">
                  <c:v>34.0500000000022</c:v>
                </c:pt>
                <c:pt idx="3405">
                  <c:v>34.060000000002198</c:v>
                </c:pt>
                <c:pt idx="3406">
                  <c:v>34.070000000002203</c:v>
                </c:pt>
                <c:pt idx="3407">
                  <c:v>34.080000000002201</c:v>
                </c:pt>
                <c:pt idx="3408">
                  <c:v>34.090000000002199</c:v>
                </c:pt>
                <c:pt idx="3409">
                  <c:v>34.100000000002197</c:v>
                </c:pt>
                <c:pt idx="3410">
                  <c:v>34.110000000002202</c:v>
                </c:pt>
                <c:pt idx="3411">
                  <c:v>34.1200000000022</c:v>
                </c:pt>
                <c:pt idx="3412">
                  <c:v>34.130000000002198</c:v>
                </c:pt>
                <c:pt idx="3413">
                  <c:v>34.140000000002203</c:v>
                </c:pt>
                <c:pt idx="3414">
                  <c:v>34.150000000002201</c:v>
                </c:pt>
                <c:pt idx="3415">
                  <c:v>34.160000000002199</c:v>
                </c:pt>
                <c:pt idx="3416">
                  <c:v>34.170000000002197</c:v>
                </c:pt>
                <c:pt idx="3417">
                  <c:v>34.180000000002202</c:v>
                </c:pt>
                <c:pt idx="3418">
                  <c:v>34.1900000000022</c:v>
                </c:pt>
                <c:pt idx="3419">
                  <c:v>34.200000000002198</c:v>
                </c:pt>
                <c:pt idx="3420">
                  <c:v>34.210000000002204</c:v>
                </c:pt>
                <c:pt idx="3421">
                  <c:v>34.220000000002202</c:v>
                </c:pt>
                <c:pt idx="3422">
                  <c:v>34.2300000000022</c:v>
                </c:pt>
                <c:pt idx="3423">
                  <c:v>34.240000000002198</c:v>
                </c:pt>
                <c:pt idx="3424">
                  <c:v>34.250000000002203</c:v>
                </c:pt>
                <c:pt idx="3425">
                  <c:v>34.260000000002201</c:v>
                </c:pt>
                <c:pt idx="3426">
                  <c:v>34.270000000002199</c:v>
                </c:pt>
                <c:pt idx="3427">
                  <c:v>34.280000000002197</c:v>
                </c:pt>
                <c:pt idx="3428">
                  <c:v>34.290000000002202</c:v>
                </c:pt>
                <c:pt idx="3429">
                  <c:v>34.3000000000022</c:v>
                </c:pt>
                <c:pt idx="3430">
                  <c:v>34.310000000002198</c:v>
                </c:pt>
                <c:pt idx="3431">
                  <c:v>34.320000000002203</c:v>
                </c:pt>
                <c:pt idx="3432">
                  <c:v>34.330000000002201</c:v>
                </c:pt>
                <c:pt idx="3433">
                  <c:v>34.340000000002199</c:v>
                </c:pt>
                <c:pt idx="3434">
                  <c:v>34.350000000002197</c:v>
                </c:pt>
                <c:pt idx="3435">
                  <c:v>34.360000000002202</c:v>
                </c:pt>
                <c:pt idx="3436">
                  <c:v>34.3700000000022</c:v>
                </c:pt>
                <c:pt idx="3437">
                  <c:v>34.380000000002198</c:v>
                </c:pt>
                <c:pt idx="3438">
                  <c:v>34.390000000002303</c:v>
                </c:pt>
                <c:pt idx="3439">
                  <c:v>34.400000000002301</c:v>
                </c:pt>
                <c:pt idx="3440">
                  <c:v>34.410000000002299</c:v>
                </c:pt>
                <c:pt idx="3441">
                  <c:v>34.420000000002297</c:v>
                </c:pt>
                <c:pt idx="3442">
                  <c:v>34.430000000002302</c:v>
                </c:pt>
                <c:pt idx="3443">
                  <c:v>34.4400000000023</c:v>
                </c:pt>
                <c:pt idx="3444">
                  <c:v>34.450000000002298</c:v>
                </c:pt>
                <c:pt idx="3445">
                  <c:v>34.460000000002303</c:v>
                </c:pt>
                <c:pt idx="3446">
                  <c:v>34.470000000002301</c:v>
                </c:pt>
                <c:pt idx="3447">
                  <c:v>34.480000000002299</c:v>
                </c:pt>
                <c:pt idx="3448">
                  <c:v>34.490000000002297</c:v>
                </c:pt>
                <c:pt idx="3449">
                  <c:v>34.500000000002302</c:v>
                </c:pt>
                <c:pt idx="3450">
                  <c:v>34.5100000000023</c:v>
                </c:pt>
                <c:pt idx="3451">
                  <c:v>34.520000000002298</c:v>
                </c:pt>
                <c:pt idx="3452">
                  <c:v>34.530000000002303</c:v>
                </c:pt>
                <c:pt idx="3453">
                  <c:v>34.540000000002301</c:v>
                </c:pt>
                <c:pt idx="3454">
                  <c:v>34.550000000002299</c:v>
                </c:pt>
                <c:pt idx="3455">
                  <c:v>34.560000000002297</c:v>
                </c:pt>
                <c:pt idx="3456">
                  <c:v>34.570000000002302</c:v>
                </c:pt>
                <c:pt idx="3457">
                  <c:v>34.5800000000023</c:v>
                </c:pt>
                <c:pt idx="3458">
                  <c:v>34.590000000002298</c:v>
                </c:pt>
                <c:pt idx="3459">
                  <c:v>34.600000000002296</c:v>
                </c:pt>
                <c:pt idx="3460">
                  <c:v>34.610000000002302</c:v>
                </c:pt>
                <c:pt idx="3461">
                  <c:v>34.6200000000023</c:v>
                </c:pt>
                <c:pt idx="3462">
                  <c:v>34.630000000002298</c:v>
                </c:pt>
                <c:pt idx="3463">
                  <c:v>34.640000000002303</c:v>
                </c:pt>
                <c:pt idx="3464">
                  <c:v>34.650000000002301</c:v>
                </c:pt>
                <c:pt idx="3465">
                  <c:v>34.660000000002299</c:v>
                </c:pt>
                <c:pt idx="3466">
                  <c:v>34.670000000002297</c:v>
                </c:pt>
                <c:pt idx="3467">
                  <c:v>34.680000000002302</c:v>
                </c:pt>
                <c:pt idx="3468">
                  <c:v>34.6900000000023</c:v>
                </c:pt>
                <c:pt idx="3469">
                  <c:v>34.700000000002298</c:v>
                </c:pt>
                <c:pt idx="3470">
                  <c:v>34.710000000002303</c:v>
                </c:pt>
                <c:pt idx="3471">
                  <c:v>34.720000000002301</c:v>
                </c:pt>
                <c:pt idx="3472">
                  <c:v>34.730000000002299</c:v>
                </c:pt>
                <c:pt idx="3473">
                  <c:v>34.740000000002297</c:v>
                </c:pt>
                <c:pt idx="3474">
                  <c:v>34.750000000002302</c:v>
                </c:pt>
                <c:pt idx="3475">
                  <c:v>34.7600000000023</c:v>
                </c:pt>
                <c:pt idx="3476">
                  <c:v>34.770000000002298</c:v>
                </c:pt>
                <c:pt idx="3477">
                  <c:v>34.780000000002303</c:v>
                </c:pt>
                <c:pt idx="3478">
                  <c:v>34.790000000002301</c:v>
                </c:pt>
                <c:pt idx="3479">
                  <c:v>34.800000000002299</c:v>
                </c:pt>
                <c:pt idx="3480">
                  <c:v>34.810000000002297</c:v>
                </c:pt>
                <c:pt idx="3481">
                  <c:v>34.820000000002302</c:v>
                </c:pt>
                <c:pt idx="3482">
                  <c:v>34.8300000000023</c:v>
                </c:pt>
                <c:pt idx="3483">
                  <c:v>34.840000000002298</c:v>
                </c:pt>
                <c:pt idx="3484">
                  <c:v>34.850000000002296</c:v>
                </c:pt>
                <c:pt idx="3485">
                  <c:v>34.860000000002302</c:v>
                </c:pt>
                <c:pt idx="3486">
                  <c:v>34.8700000000023</c:v>
                </c:pt>
                <c:pt idx="3487">
                  <c:v>34.880000000002298</c:v>
                </c:pt>
                <c:pt idx="3488">
                  <c:v>34.890000000002303</c:v>
                </c:pt>
                <c:pt idx="3489">
                  <c:v>34.900000000002301</c:v>
                </c:pt>
                <c:pt idx="3490">
                  <c:v>34.910000000002299</c:v>
                </c:pt>
                <c:pt idx="3491">
                  <c:v>34.920000000002297</c:v>
                </c:pt>
                <c:pt idx="3492">
                  <c:v>34.930000000002302</c:v>
                </c:pt>
                <c:pt idx="3493">
                  <c:v>34.9400000000023</c:v>
                </c:pt>
                <c:pt idx="3494">
                  <c:v>34.950000000002298</c:v>
                </c:pt>
                <c:pt idx="3495">
                  <c:v>34.960000000002303</c:v>
                </c:pt>
                <c:pt idx="3496">
                  <c:v>34.970000000002301</c:v>
                </c:pt>
                <c:pt idx="3497">
                  <c:v>34.980000000002299</c:v>
                </c:pt>
                <c:pt idx="3498">
                  <c:v>34.990000000002297</c:v>
                </c:pt>
                <c:pt idx="3499">
                  <c:v>35.000000000002302</c:v>
                </c:pt>
                <c:pt idx="3500">
                  <c:v>35.0100000000023</c:v>
                </c:pt>
                <c:pt idx="3501">
                  <c:v>35.020000000002298</c:v>
                </c:pt>
                <c:pt idx="3502">
                  <c:v>35.030000000002403</c:v>
                </c:pt>
                <c:pt idx="3503">
                  <c:v>35.040000000002401</c:v>
                </c:pt>
                <c:pt idx="3504">
                  <c:v>35.050000000002399</c:v>
                </c:pt>
                <c:pt idx="3505">
                  <c:v>35.060000000002397</c:v>
                </c:pt>
                <c:pt idx="3506">
                  <c:v>35.070000000002402</c:v>
                </c:pt>
                <c:pt idx="3507">
                  <c:v>35.0800000000024</c:v>
                </c:pt>
                <c:pt idx="3508">
                  <c:v>35.090000000002398</c:v>
                </c:pt>
                <c:pt idx="3509">
                  <c:v>35.100000000002403</c:v>
                </c:pt>
                <c:pt idx="3510">
                  <c:v>35.110000000002401</c:v>
                </c:pt>
                <c:pt idx="3511">
                  <c:v>35.120000000002399</c:v>
                </c:pt>
                <c:pt idx="3512">
                  <c:v>35.130000000002397</c:v>
                </c:pt>
                <c:pt idx="3513">
                  <c:v>35.140000000002402</c:v>
                </c:pt>
                <c:pt idx="3514">
                  <c:v>35.1500000000024</c:v>
                </c:pt>
                <c:pt idx="3515">
                  <c:v>35.160000000002398</c:v>
                </c:pt>
                <c:pt idx="3516">
                  <c:v>35.170000000002403</c:v>
                </c:pt>
                <c:pt idx="3517">
                  <c:v>35.180000000002401</c:v>
                </c:pt>
                <c:pt idx="3518">
                  <c:v>35.190000000002399</c:v>
                </c:pt>
                <c:pt idx="3519">
                  <c:v>35.200000000002397</c:v>
                </c:pt>
                <c:pt idx="3520">
                  <c:v>35.210000000002402</c:v>
                </c:pt>
                <c:pt idx="3521">
                  <c:v>35.2200000000024</c:v>
                </c:pt>
                <c:pt idx="3522">
                  <c:v>35.230000000002399</c:v>
                </c:pt>
                <c:pt idx="3523">
                  <c:v>35.240000000002397</c:v>
                </c:pt>
                <c:pt idx="3524">
                  <c:v>35.250000000002402</c:v>
                </c:pt>
                <c:pt idx="3525">
                  <c:v>35.2600000000024</c:v>
                </c:pt>
                <c:pt idx="3526">
                  <c:v>35.270000000002398</c:v>
                </c:pt>
                <c:pt idx="3527">
                  <c:v>35.280000000002403</c:v>
                </c:pt>
                <c:pt idx="3528">
                  <c:v>35.290000000002401</c:v>
                </c:pt>
                <c:pt idx="3529">
                  <c:v>35.300000000002399</c:v>
                </c:pt>
                <c:pt idx="3530">
                  <c:v>35.310000000002397</c:v>
                </c:pt>
                <c:pt idx="3531">
                  <c:v>35.320000000002402</c:v>
                </c:pt>
                <c:pt idx="3532">
                  <c:v>35.3300000000024</c:v>
                </c:pt>
                <c:pt idx="3533">
                  <c:v>35.340000000002398</c:v>
                </c:pt>
                <c:pt idx="3534">
                  <c:v>35.350000000002403</c:v>
                </c:pt>
                <c:pt idx="3535">
                  <c:v>35.360000000002401</c:v>
                </c:pt>
                <c:pt idx="3536">
                  <c:v>35.370000000002399</c:v>
                </c:pt>
                <c:pt idx="3537">
                  <c:v>35.380000000002397</c:v>
                </c:pt>
                <c:pt idx="3538">
                  <c:v>35.390000000002402</c:v>
                </c:pt>
                <c:pt idx="3539">
                  <c:v>35.4000000000024</c:v>
                </c:pt>
                <c:pt idx="3540">
                  <c:v>35.410000000002398</c:v>
                </c:pt>
                <c:pt idx="3541">
                  <c:v>35.420000000002403</c:v>
                </c:pt>
                <c:pt idx="3542">
                  <c:v>35.430000000002401</c:v>
                </c:pt>
                <c:pt idx="3543">
                  <c:v>35.440000000002399</c:v>
                </c:pt>
                <c:pt idx="3544">
                  <c:v>35.450000000002397</c:v>
                </c:pt>
                <c:pt idx="3545">
                  <c:v>35.460000000002402</c:v>
                </c:pt>
                <c:pt idx="3546">
                  <c:v>35.4700000000024</c:v>
                </c:pt>
                <c:pt idx="3547">
                  <c:v>35.480000000002399</c:v>
                </c:pt>
                <c:pt idx="3548">
                  <c:v>35.490000000002397</c:v>
                </c:pt>
                <c:pt idx="3549">
                  <c:v>35.500000000002402</c:v>
                </c:pt>
                <c:pt idx="3550">
                  <c:v>35.5100000000024</c:v>
                </c:pt>
                <c:pt idx="3551">
                  <c:v>35.520000000002398</c:v>
                </c:pt>
                <c:pt idx="3552">
                  <c:v>35.530000000002403</c:v>
                </c:pt>
                <c:pt idx="3553">
                  <c:v>35.540000000002401</c:v>
                </c:pt>
                <c:pt idx="3554">
                  <c:v>35.550000000002399</c:v>
                </c:pt>
                <c:pt idx="3555">
                  <c:v>35.560000000002397</c:v>
                </c:pt>
                <c:pt idx="3556">
                  <c:v>35.570000000002402</c:v>
                </c:pt>
                <c:pt idx="3557">
                  <c:v>35.5800000000024</c:v>
                </c:pt>
                <c:pt idx="3558">
                  <c:v>35.590000000002398</c:v>
                </c:pt>
                <c:pt idx="3559">
                  <c:v>35.600000000002403</c:v>
                </c:pt>
                <c:pt idx="3560">
                  <c:v>35.610000000002401</c:v>
                </c:pt>
                <c:pt idx="3561">
                  <c:v>35.620000000002399</c:v>
                </c:pt>
                <c:pt idx="3562">
                  <c:v>35.630000000002397</c:v>
                </c:pt>
                <c:pt idx="3563">
                  <c:v>35.640000000002402</c:v>
                </c:pt>
                <c:pt idx="3564">
                  <c:v>35.6500000000024</c:v>
                </c:pt>
                <c:pt idx="3565">
                  <c:v>35.660000000002398</c:v>
                </c:pt>
                <c:pt idx="3566">
                  <c:v>35.670000000002503</c:v>
                </c:pt>
                <c:pt idx="3567">
                  <c:v>35.680000000002501</c:v>
                </c:pt>
                <c:pt idx="3568">
                  <c:v>35.690000000002499</c:v>
                </c:pt>
                <c:pt idx="3569">
                  <c:v>35.700000000002497</c:v>
                </c:pt>
                <c:pt idx="3570">
                  <c:v>35.710000000002502</c:v>
                </c:pt>
                <c:pt idx="3571">
                  <c:v>35.7200000000025</c:v>
                </c:pt>
                <c:pt idx="3572">
                  <c:v>35.730000000002498</c:v>
                </c:pt>
                <c:pt idx="3573">
                  <c:v>35.740000000002503</c:v>
                </c:pt>
                <c:pt idx="3574">
                  <c:v>35.750000000002501</c:v>
                </c:pt>
                <c:pt idx="3575">
                  <c:v>35.760000000002499</c:v>
                </c:pt>
                <c:pt idx="3576">
                  <c:v>35.770000000002497</c:v>
                </c:pt>
                <c:pt idx="3577">
                  <c:v>35.780000000002502</c:v>
                </c:pt>
                <c:pt idx="3578">
                  <c:v>35.7900000000025</c:v>
                </c:pt>
                <c:pt idx="3579">
                  <c:v>35.800000000002498</c:v>
                </c:pt>
                <c:pt idx="3580">
                  <c:v>35.810000000002503</c:v>
                </c:pt>
                <c:pt idx="3581">
                  <c:v>35.820000000002501</c:v>
                </c:pt>
                <c:pt idx="3582">
                  <c:v>35.830000000002499</c:v>
                </c:pt>
                <c:pt idx="3583">
                  <c:v>35.840000000002497</c:v>
                </c:pt>
                <c:pt idx="3584">
                  <c:v>35.850000000002503</c:v>
                </c:pt>
                <c:pt idx="3585">
                  <c:v>35.860000000002501</c:v>
                </c:pt>
                <c:pt idx="3586">
                  <c:v>35.870000000002499</c:v>
                </c:pt>
                <c:pt idx="3587">
                  <c:v>35.880000000002497</c:v>
                </c:pt>
                <c:pt idx="3588">
                  <c:v>35.890000000002502</c:v>
                </c:pt>
                <c:pt idx="3589">
                  <c:v>35.9000000000025</c:v>
                </c:pt>
                <c:pt idx="3590">
                  <c:v>35.910000000002498</c:v>
                </c:pt>
                <c:pt idx="3591">
                  <c:v>35.920000000002503</c:v>
                </c:pt>
                <c:pt idx="3592">
                  <c:v>35.930000000002501</c:v>
                </c:pt>
                <c:pt idx="3593">
                  <c:v>35.940000000002499</c:v>
                </c:pt>
                <c:pt idx="3594">
                  <c:v>35.950000000002497</c:v>
                </c:pt>
                <c:pt idx="3595">
                  <c:v>35.960000000002502</c:v>
                </c:pt>
                <c:pt idx="3596">
                  <c:v>35.9700000000025</c:v>
                </c:pt>
                <c:pt idx="3597">
                  <c:v>35.980000000002498</c:v>
                </c:pt>
                <c:pt idx="3598">
                  <c:v>35.990000000002503</c:v>
                </c:pt>
              </c:numCache>
              <c:extLst xmlns:c16r2="http://schemas.microsoft.com/office/drawing/2015/06/chart" xmlns:c15="http://schemas.microsoft.com/office/drawing/2012/chart"/>
            </c:numRef>
          </c:xVal>
          <c:yVal>
            <c:numRef>
              <c:f>'Manning''s Flow'!$J$6:$J$6000</c:f>
              <c:numCache>
                <c:formatCode>General</c:formatCode>
                <c:ptCount val="5995"/>
                <c:pt idx="0">
                  <c:v>1.4886502698237246E-3</c:v>
                </c:pt>
                <c:pt idx="1">
                  <c:v>6.6828332809274176E-3</c:v>
                </c:pt>
                <c:pt idx="2">
                  <c:v>1.6085101238888091E-2</c:v>
                </c:pt>
                <c:pt idx="3">
                  <c:v>2.9995408886004861E-2</c:v>
                </c:pt>
                <c:pt idx="4">
                  <c:v>4.8635784450390539E-2</c:v>
                </c:pt>
                <c:pt idx="5">
                  <c:v>7.2184529566777025E-2</c:v>
                </c:pt>
                <c:pt idx="6">
                  <c:v>0.10079150392744719</c:v>
                </c:pt>
                <c:pt idx="7">
                  <c:v>0.13458642247482927</c:v>
                </c:pt>
                <c:pt idx="8">
                  <c:v>0.17368390609857534</c:v>
                </c:pt>
                <c:pt idx="9">
                  <c:v>0.21818680209812297</c:v>
                </c:pt>
                <c:pt idx="10">
                  <c:v>0.26818849222002872</c:v>
                </c:pt>
                <c:pt idx="11">
                  <c:v>0.32377456638918328</c:v>
                </c:pt>
                <c:pt idx="12">
                  <c:v>0.38502407764742519</c:v>
                </c:pt>
                <c:pt idx="13">
                  <c:v>0.45201050884594057</c:v>
                </c:pt>
                <c:pt idx="14">
                  <c:v>0.52480253410878752</c:v>
                </c:pt>
                <c:pt idx="15">
                  <c:v>0.60346463000412742</c:v>
                </c:pt>
                <c:pt idx="16">
                  <c:v>0.68805757400510803</c:v>
                </c:pt>
                <c:pt idx="17">
                  <c:v>0.77863885668589305</c:v>
                </c:pt>
                <c:pt idx="18">
                  <c:v>0.87526302671716716</c:v>
                </c:pt>
                <c:pt idx="19">
                  <c:v>0.97798198269837799</c:v>
                </c:pt>
                <c:pt idx="20">
                  <c:v>1.0868452223536771</c:v>
                </c:pt>
                <c:pt idx="21">
                  <c:v>1.2019000571178362</c:v>
                </c:pt>
                <c:pt idx="22">
                  <c:v>1.3231917983205432</c:v>
                </c:pt>
                <c:pt idx="23">
                  <c:v>1.4507639198346141</c:v>
                </c:pt>
                <c:pt idx="24">
                  <c:v>1.5846582010477357</c:v>
                </c:pt>
                <c:pt idx="25">
                  <c:v>1.724914853250227</c:v>
                </c:pt>
                <c:pt idx="26">
                  <c:v>1.8715726319432195</c:v>
                </c:pt>
                <c:pt idx="27">
                  <c:v>2.0246689371118816</c:v>
                </c:pt>
                <c:pt idx="28">
                  <c:v>2.1842399031475548</c:v>
                </c:pt>
                <c:pt idx="29">
                  <c:v>2.3503204798158279</c:v>
                </c:pt>
                <c:pt idx="30">
                  <c:v>2.5229445054376343</c:v>
                </c:pt>
                <c:pt idx="31">
                  <c:v>2.7021447732650454</c:v>
                </c:pt>
                <c:pt idx="32">
                  <c:v>2.8879530918821295</c:v>
                </c:pt>
                <c:pt idx="33">
                  <c:v>3.0804003403370439</c:v>
                </c:pt>
                <c:pt idx="34">
                  <c:v>3.2795165186100497</c:v>
                </c:pt>
                <c:pt idx="35">
                  <c:v>3.485330793936511</c:v>
                </c:pt>
                <c:pt idx="36">
                  <c:v>3.6978715434331568</c:v>
                </c:pt>
                <c:pt idx="37">
                  <c:v>3.9171663934168608</c:v>
                </c:pt>
                <c:pt idx="38">
                  <c:v>4.1432422557542061</c:v>
                </c:pt>
                <c:pt idx="39">
                  <c:v>4.3761253615380582</c:v>
                </c:pt>
                <c:pt idx="40">
                  <c:v>4.6158412923509928</c:v>
                </c:pt>
                <c:pt idx="41">
                  <c:v>4.8624150093438061</c:v>
                </c:pt>
                <c:pt idx="42">
                  <c:v>5.1158708803315349</c:v>
                </c:pt>
                <c:pt idx="43">
                  <c:v>5.3762327050858625</c:v>
                </c:pt>
                <c:pt idx="44">
                  <c:v>5.6435237389827524</c:v>
                </c:pt>
                <c:pt idx="45">
                  <c:v>5.917766715147164</c:v>
                </c:pt>
                <c:pt idx="46">
                  <c:v>6.1989838652218374</c:v>
                </c:pt>
                <c:pt idx="47">
                  <c:v>6.4871969388729944</c:v>
                </c:pt>
                <c:pt idx="48">
                  <c:v>6.7824272221354205</c:v>
                </c:pt>
                <c:pt idx="49">
                  <c:v>7.084695554688599</c:v>
                </c:pt>
                <c:pt idx="50">
                  <c:v>7.3940223461463859</c:v>
                </c:pt>
                <c:pt idx="51">
                  <c:v>7.7104275914354199</c:v>
                </c:pt>
                <c:pt idx="52">
                  <c:v>8.0339308853298785</c:v>
                </c:pt>
                <c:pt idx="53">
                  <c:v>8.3645514362043301</c:v>
                </c:pt>
                <c:pt idx="54">
                  <c:v>8.7023080790603569</c:v>
                </c:pt>
                <c:pt idx="55">
                  <c:v>9.0472192878786153</c:v>
                </c:pt>
                <c:pt idx="56">
                  <c:v>9.3993031873422304</c:v>
                </c:pt>
                <c:pt idx="57">
                  <c:v>9.7585775639743879</c:v>
                </c:pt>
                <c:pt idx="58">
                  <c:v>10.125059876729381</c:v>
                </c:pt>
                <c:pt idx="59">
                  <c:v>10.498767267072722</c:v>
                </c:pt>
                <c:pt idx="60">
                  <c:v>10.879716568582873</c:v>
                </c:pt>
                <c:pt idx="61">
                  <c:v>11.267924316105596</c:v>
                </c:pt>
                <c:pt idx="62">
                  <c:v>11.663406754488191</c:v>
                </c:pt>
                <c:pt idx="63">
                  <c:v>12.066179846919255</c:v>
                </c:pt>
                <c:pt idx="64">
                  <c:v>12.476259282898653</c:v>
                </c:pt>
                <c:pt idx="65">
                  <c:v>12.893660485858554</c:v>
                </c:pt>
                <c:pt idx="66">
                  <c:v>13.318398620456216</c:v>
                </c:pt>
                <c:pt idx="67">
                  <c:v>13.750488599558338</c:v>
                </c:pt>
                <c:pt idx="68">
                  <c:v>14.189945090932882</c:v>
                </c:pt>
                <c:pt idx="69">
                  <c:v>14.636782523666298</c:v>
                </c:pt>
                <c:pt idx="70">
                  <c:v>15.091015094319619</c:v>
                </c:pt>
                <c:pt idx="71">
                  <c:v>15.552656772839576</c:v>
                </c:pt>
                <c:pt idx="72">
                  <c:v>16.02172130823574</c:v>
                </c:pt>
                <c:pt idx="73">
                  <c:v>16.498222234037765</c:v>
                </c:pt>
                <c:pt idx="74">
                  <c:v>16.982172873543288</c:v>
                </c:pt>
                <c:pt idx="75">
                  <c:v>17.473586344867098</c:v>
                </c:pt>
                <c:pt idx="76">
                  <c:v>17.972475565802561</c:v>
                </c:pt>
                <c:pt idx="77">
                  <c:v>18.478853258503353</c:v>
                </c:pt>
                <c:pt idx="78">
                  <c:v>18.992731953996088</c:v>
                </c:pt>
                <c:pt idx="79">
                  <c:v>19.514123996529968</c:v>
                </c:pt>
                <c:pt idx="80">
                  <c:v>20.043041547773335</c:v>
                </c:pt>
                <c:pt idx="81">
                  <c:v>20.5794965908627</c:v>
                </c:pt>
                <c:pt idx="82">
                  <c:v>21.123500934313164</c:v>
                </c:pt>
                <c:pt idx="83">
                  <c:v>21.675066215794004</c:v>
                </c:pt>
                <c:pt idx="84">
                  <c:v>22.234203905777747</c:v>
                </c:pt>
                <c:pt idx="85">
                  <c:v>22.800925311068148</c:v>
                </c:pt>
                <c:pt idx="86">
                  <c:v>23.375241578211256</c:v>
                </c:pt>
                <c:pt idx="87">
                  <c:v>23.957163696795966</c:v>
                </c:pt>
                <c:pt idx="88">
                  <c:v>24.546702502648827</c:v>
                </c:pt>
                <c:pt idx="89">
                  <c:v>25.143868680926634</c:v>
                </c:pt>
                <c:pt idx="90">
                  <c:v>25.748672769112218</c:v>
                </c:pt>
                <c:pt idx="91">
                  <c:v>26.361125159917439</c:v>
                </c:pt>
                <c:pt idx="92">
                  <c:v>26.981236104096308</c:v>
                </c:pt>
                <c:pt idx="93">
                  <c:v>27.609015713173488</c:v>
                </c:pt>
                <c:pt idx="94">
                  <c:v>28.244473962089771</c:v>
                </c:pt>
                <c:pt idx="95">
                  <c:v>28.887620691769662</c:v>
                </c:pt>
                <c:pt idx="96">
                  <c:v>29.538465611613539</c:v>
                </c:pt>
                <c:pt idx="97">
                  <c:v>30.197018301916184</c:v>
                </c:pt>
                <c:pt idx="98">
                  <c:v>30.863288216216617</c:v>
                </c:pt>
                <c:pt idx="99">
                  <c:v>31.537284683580985</c:v>
                </c:pt>
                <c:pt idx="100">
                  <c:v>32.219016910819889</c:v>
                </c:pt>
                <c:pt idx="101">
                  <c:v>32.908493984645368</c:v>
                </c:pt>
                <c:pt idx="102">
                  <c:v>33.605724873766398</c:v>
                </c:pt>
                <c:pt idx="103">
                  <c:v>34.310718430928588</c:v>
                </c:pt>
                <c:pt idx="104">
                  <c:v>35.023483394897873</c:v>
                </c:pt>
                <c:pt idx="105">
                  <c:v>35.744028392390554</c:v>
                </c:pt>
                <c:pt idx="106">
                  <c:v>36.472361939952215</c:v>
                </c:pt>
                <c:pt idx="107">
                  <c:v>37.208492445788181</c:v>
                </c:pt>
                <c:pt idx="108">
                  <c:v>37.952428211544238</c:v>
                </c:pt>
                <c:pt idx="109">
                  <c:v>38.704177434042585</c:v>
                </c:pt>
                <c:pt idx="110">
                  <c:v>39.463748206973612</c:v>
                </c:pt>
                <c:pt idx="111">
                  <c:v>40.231148522543435</c:v>
                </c:pt>
                <c:pt idx="112">
                  <c:v>41.0063862730808</c:v>
                </c:pt>
                <c:pt idx="113">
                  <c:v>41.789469252604327</c:v>
                </c:pt>
                <c:pt idx="114">
                  <c:v>42.580405158350217</c:v>
                </c:pt>
                <c:pt idx="115">
                  <c:v>43.379201592262305</c:v>
                </c:pt>
                <c:pt idx="116">
                  <c:v>44.185866062447431</c:v>
                </c:pt>
                <c:pt idx="117">
                  <c:v>45.000405984594032</c:v>
                </c:pt>
                <c:pt idx="118">
                  <c:v>45.822828683358118</c:v>
                </c:pt>
                <c:pt idx="119">
                  <c:v>46.65314139371597</c:v>
                </c:pt>
                <c:pt idx="120">
                  <c:v>47.491351262284851</c:v>
                </c:pt>
                <c:pt idx="121">
                  <c:v>48.337465348613478</c:v>
                </c:pt>
                <c:pt idx="122">
                  <c:v>49.191490626442672</c:v>
                </c:pt>
                <c:pt idx="123">
                  <c:v>50.053433984937158</c:v>
                </c:pt>
                <c:pt idx="124">
                  <c:v>50.923302229888542</c:v>
                </c:pt>
                <c:pt idx="125">
                  <c:v>51.801102084893003</c:v>
                </c:pt>
                <c:pt idx="126">
                  <c:v>52.686840192500895</c:v>
                </c:pt>
                <c:pt idx="127">
                  <c:v>53.58052311534238</c:v>
                </c:pt>
                <c:pt idx="128">
                  <c:v>54.482157337226568</c:v>
                </c:pt>
                <c:pt idx="129">
                  <c:v>55.391749264219172</c:v>
                </c:pt>
                <c:pt idx="130">
                  <c:v>56.309305225694061</c:v>
                </c:pt>
                <c:pt idx="131">
                  <c:v>57.234831475364388</c:v>
                </c:pt>
                <c:pt idx="132">
                  <c:v>58.16833419229097</c:v>
                </c:pt>
                <c:pt idx="133">
                  <c:v>59.109819481869565</c:v>
                </c:pt>
                <c:pt idx="134">
                  <c:v>60.059293376796333</c:v>
                </c:pt>
                <c:pt idx="135">
                  <c:v>61.016761838015576</c:v>
                </c:pt>
                <c:pt idx="136">
                  <c:v>61.982230755645446</c:v>
                </c:pt>
                <c:pt idx="137">
                  <c:v>62.955705949885854</c:v>
                </c:pt>
                <c:pt idx="138">
                  <c:v>63.937193171908355</c:v>
                </c:pt>
                <c:pt idx="139">
                  <c:v>64.926698104726597</c:v>
                </c:pt>
                <c:pt idx="140">
                  <c:v>65.924226364050881</c:v>
                </c:pt>
                <c:pt idx="141">
                  <c:v>66.929783499124952</c:v>
                </c:pt>
                <c:pt idx="142">
                  <c:v>67.943374993545433</c:v>
                </c:pt>
                <c:pt idx="143">
                  <c:v>68.965006266067775</c:v>
                </c:pt>
                <c:pt idx="144">
                  <c:v>69.99468267139234</c:v>
                </c:pt>
                <c:pt idx="145">
                  <c:v>71.032409500940204</c:v>
                </c:pt>
                <c:pt idx="146">
                  <c:v>72.078191983610267</c:v>
                </c:pt>
                <c:pt idx="147">
                  <c:v>73.132035286522608</c:v>
                </c:pt>
                <c:pt idx="148">
                  <c:v>74.193944515749706</c:v>
                </c:pt>
                <c:pt idx="149">
                  <c:v>75.263924717031969</c:v>
                </c:pt>
                <c:pt idx="150">
                  <c:v>76.341980876479965</c:v>
                </c:pt>
                <c:pt idx="151">
                  <c:v>77.428117921264814</c:v>
                </c:pt>
                <c:pt idx="152">
                  <c:v>78.522340720294537</c:v>
                </c:pt>
                <c:pt idx="153">
                  <c:v>79.624654084879325</c:v>
                </c:pt>
                <c:pt idx="154">
                  <c:v>80.735062769383148</c:v>
                </c:pt>
                <c:pt idx="155">
                  <c:v>81.853571471864811</c:v>
                </c:pt>
                <c:pt idx="156">
                  <c:v>82.980184834707302</c:v>
                </c:pt>
                <c:pt idx="157">
                  <c:v>84.114907445235303</c:v>
                </c:pt>
                <c:pt idx="158">
                  <c:v>85.257743836322632</c:v>
                </c:pt>
                <c:pt idx="159">
                  <c:v>86.40869848698739</c:v>
                </c:pt>
                <c:pt idx="160">
                  <c:v>87.567775822979684</c:v>
                </c:pt>
                <c:pt idx="161">
                  <c:v>88.734980217355215</c:v>
                </c:pt>
                <c:pt idx="162">
                  <c:v>89.910315991041983</c:v>
                </c:pt>
                <c:pt idx="163">
                  <c:v>91.093787413396882</c:v>
                </c:pt>
                <c:pt idx="164">
                  <c:v>92.285398702750484</c:v>
                </c:pt>
                <c:pt idx="165">
                  <c:v>93.485154026945906</c:v>
                </c:pt>
                <c:pt idx="166">
                  <c:v>94.69305750386556</c:v>
                </c:pt>
                <c:pt idx="167">
                  <c:v>95.909113201951698</c:v>
                </c:pt>
                <c:pt idx="168">
                  <c:v>97.133325140715826</c:v>
                </c:pt>
                <c:pt idx="169">
                  <c:v>98.365697291242256</c:v>
                </c:pt>
                <c:pt idx="170">
                  <c:v>99.606233576680296</c:v>
                </c:pt>
                <c:pt idx="171">
                  <c:v>100.85493787273174</c:v>
                </c:pt>
                <c:pt idx="172">
                  <c:v>102.11181400812772</c:v>
                </c:pt>
                <c:pt idx="173">
                  <c:v>103.3768657650995</c:v>
                </c:pt>
                <c:pt idx="174">
                  <c:v>104.65009687984066</c:v>
                </c:pt>
                <c:pt idx="175">
                  <c:v>105.93151104296255</c:v>
                </c:pt>
                <c:pt idx="176">
                  <c:v>107.22111189994266</c:v>
                </c:pt>
                <c:pt idx="177">
                  <c:v>108.51890305156476</c:v>
                </c:pt>
                <c:pt idx="178">
                  <c:v>109.82488805435371</c:v>
                </c:pt>
                <c:pt idx="179">
                  <c:v>111.13907042100195</c:v>
                </c:pt>
                <c:pt idx="180">
                  <c:v>112.46145362079096</c:v>
                </c:pt>
                <c:pt idx="181">
                  <c:v>113.79204108000435</c:v>
                </c:pt>
                <c:pt idx="182">
                  <c:v>115.13083618233676</c:v>
                </c:pt>
                <c:pt idx="183">
                  <c:v>116.47784226929447</c:v>
                </c:pt>
                <c:pt idx="184">
                  <c:v>117.83306264059081</c:v>
                </c:pt>
                <c:pt idx="185">
                  <c:v>119.19650055453612</c:v>
                </c:pt>
                <c:pt idx="186">
                  <c:v>120.56815922842172</c:v>
                </c:pt>
                <c:pt idx="187">
                  <c:v>121.94804183889613</c:v>
                </c:pt>
                <c:pt idx="188">
                  <c:v>123.33615152233909</c:v>
                </c:pt>
                <c:pt idx="189">
                  <c:v>124.73249137522753</c:v>
                </c:pt>
                <c:pt idx="190">
                  <c:v>126.13706445449699</c:v>
                </c:pt>
                <c:pt idx="191">
                  <c:v>127.54987377789777</c:v>
                </c:pt>
                <c:pt idx="192">
                  <c:v>128.97092232434545</c:v>
                </c:pt>
                <c:pt idx="193">
                  <c:v>130.40021303426767</c:v>
                </c:pt>
                <c:pt idx="194">
                  <c:v>131.83774880994349</c:v>
                </c:pt>
                <c:pt idx="195">
                  <c:v>133.2835325158415</c:v>
                </c:pt>
                <c:pt idx="196">
                  <c:v>134.73756697894854</c:v>
                </c:pt>
                <c:pt idx="197">
                  <c:v>136.19985498909838</c:v>
                </c:pt>
                <c:pt idx="198">
                  <c:v>137.67039929929186</c:v>
                </c:pt>
                <c:pt idx="199">
                  <c:v>139.14920262601561</c:v>
                </c:pt>
                <c:pt idx="200">
                  <c:v>140.63626764955407</c:v>
                </c:pt>
                <c:pt idx="201">
                  <c:v>142.13159701429913</c:v>
                </c:pt>
                <c:pt idx="202">
                  <c:v>143.63519332905315</c:v>
                </c:pt>
                <c:pt idx="203">
                  <c:v>145.14705916733016</c:v>
                </c:pt>
                <c:pt idx="204">
                  <c:v>146.66719706765161</c:v>
                </c:pt>
                <c:pt idx="205">
                  <c:v>148.19560953383851</c:v>
                </c:pt>
                <c:pt idx="206">
                  <c:v>149.73229903529895</c:v>
                </c:pt>
                <c:pt idx="207">
                  <c:v>151.2772680073133</c:v>
                </c:pt>
                <c:pt idx="208">
                  <c:v>152.83051885131371</c:v>
                </c:pt>
                <c:pt idx="209">
                  <c:v>154.39205393516121</c:v>
                </c:pt>
                <c:pt idx="210">
                  <c:v>155.96187559341902</c:v>
                </c:pt>
                <c:pt idx="211">
                  <c:v>157.53998612762081</c:v>
                </c:pt>
                <c:pt idx="212">
                  <c:v>159.12638780653768</c:v>
                </c:pt>
                <c:pt idx="213">
                  <c:v>160.72108286644036</c:v>
                </c:pt>
                <c:pt idx="214">
                  <c:v>162.32407351135754</c:v>
                </c:pt>
                <c:pt idx="215">
                  <c:v>163.93536191333126</c:v>
                </c:pt>
                <c:pt idx="216">
                  <c:v>165.55495021267137</c:v>
                </c:pt>
                <c:pt idx="217">
                  <c:v>167.1828405182014</c:v>
                </c:pt>
                <c:pt idx="218">
                  <c:v>168.81903490750673</c:v>
                </c:pt>
                <c:pt idx="219">
                  <c:v>170.46353542717659</c:v>
                </c:pt>
                <c:pt idx="220">
                  <c:v>172.11634409304347</c:v>
                </c:pt>
                <c:pt idx="221">
                  <c:v>173.77746289042076</c:v>
                </c:pt>
                <c:pt idx="222">
                  <c:v>175.446893774335</c:v>
                </c:pt>
                <c:pt idx="223">
                  <c:v>177.12463866975773</c:v>
                </c:pt>
                <c:pt idx="224">
                  <c:v>178.81069947183323</c:v>
                </c:pt>
                <c:pt idx="225">
                  <c:v>180.50507804610299</c:v>
                </c:pt>
                <c:pt idx="226">
                  <c:v>182.2077762287291</c:v>
                </c:pt>
                <c:pt idx="227">
                  <c:v>183.91879582671268</c:v>
                </c:pt>
                <c:pt idx="228">
                  <c:v>185.63813861811175</c:v>
                </c:pt>
                <c:pt idx="229">
                  <c:v>187.36580635225417</c:v>
                </c:pt>
                <c:pt idx="230">
                  <c:v>189.10180074995159</c:v>
                </c:pt>
                <c:pt idx="231">
                  <c:v>190.846123503706</c:v>
                </c:pt>
                <c:pt idx="232">
                  <c:v>192.59877627791829</c:v>
                </c:pt>
                <c:pt idx="233">
                  <c:v>194.35976070909192</c:v>
                </c:pt>
                <c:pt idx="234">
                  <c:v>196.12907840603293</c:v>
                </c:pt>
                <c:pt idx="235">
                  <c:v>197.90673095005252</c:v>
                </c:pt>
                <c:pt idx="236">
                  <c:v>199.69271989516116</c:v>
                </c:pt>
                <c:pt idx="237">
                  <c:v>201.48704676826452</c:v>
                </c:pt>
                <c:pt idx="238">
                  <c:v>203.28971306935654</c:v>
                </c:pt>
                <c:pt idx="239">
                  <c:v>205.10072027170762</c:v>
                </c:pt>
                <c:pt idx="240">
                  <c:v>206.9200698220549</c:v>
                </c:pt>
                <c:pt idx="241">
                  <c:v>208.74776314078605</c:v>
                </c:pt>
                <c:pt idx="242">
                  <c:v>210.58380162212387</c:v>
                </c:pt>
                <c:pt idx="243">
                  <c:v>212.42818663430873</c:v>
                </c:pt>
                <c:pt idx="244">
                  <c:v>214.28091951977629</c:v>
                </c:pt>
                <c:pt idx="245">
                  <c:v>216.14200159533561</c:v>
                </c:pt>
                <c:pt idx="246">
                  <c:v>218.01143415234546</c:v>
                </c:pt>
                <c:pt idx="247">
                  <c:v>219.88921845688702</c:v>
                </c:pt>
                <c:pt idx="248">
                  <c:v>221.7753557499347</c:v>
                </c:pt>
                <c:pt idx="249">
                  <c:v>223.66984724752837</c:v>
                </c:pt>
                <c:pt idx="250">
                  <c:v>225.57269414093685</c:v>
                </c:pt>
                <c:pt idx="251">
                  <c:v>227.48389759682891</c:v>
                </c:pt>
                <c:pt idx="252">
                  <c:v>229.40345875743265</c:v>
                </c:pt>
                <c:pt idx="253">
                  <c:v>231.33137874070144</c:v>
                </c:pt>
                <c:pt idx="254">
                  <c:v>233.26765864047104</c:v>
                </c:pt>
                <c:pt idx="255">
                  <c:v>235.21229952662122</c:v>
                </c:pt>
                <c:pt idx="256">
                  <c:v>237.16530244523136</c:v>
                </c:pt>
                <c:pt idx="257">
                  <c:v>239.12666841873576</c:v>
                </c:pt>
                <c:pt idx="258">
                  <c:v>241.0963984460781</c:v>
                </c:pt>
                <c:pt idx="259">
                  <c:v>243.07449350286265</c:v>
                </c:pt>
                <c:pt idx="260">
                  <c:v>245.06095454150403</c:v>
                </c:pt>
                <c:pt idx="261">
                  <c:v>247.05578249137795</c:v>
                </c:pt>
                <c:pt idx="262">
                  <c:v>249.05897825896716</c:v>
                </c:pt>
                <c:pt idx="263">
                  <c:v>251.07054272800661</c:v>
                </c:pt>
                <c:pt idx="264">
                  <c:v>253.09047675962822</c:v>
                </c:pt>
                <c:pt idx="265">
                  <c:v>255.11878119250471</c:v>
                </c:pt>
                <c:pt idx="266">
                  <c:v>257.15545684298723</c:v>
                </c:pt>
                <c:pt idx="267">
                  <c:v>259.20050450525002</c:v>
                </c:pt>
                <c:pt idx="268">
                  <c:v>261.25392495142307</c:v>
                </c:pt>
                <c:pt idx="269">
                  <c:v>263.31571893173412</c:v>
                </c:pt>
                <c:pt idx="270">
                  <c:v>265.38588717463955</c:v>
                </c:pt>
                <c:pt idx="271">
                  <c:v>267.46443038696196</c:v>
                </c:pt>
                <c:pt idx="272">
                  <c:v>269.55134925402052</c:v>
                </c:pt>
                <c:pt idx="273">
                  <c:v>271.64664443976278</c:v>
                </c:pt>
                <c:pt idx="274">
                  <c:v>273.75031658689551</c:v>
                </c:pt>
                <c:pt idx="275">
                  <c:v>275.86236631701291</c:v>
                </c:pt>
                <c:pt idx="276">
                  <c:v>277.9827942307225</c:v>
                </c:pt>
                <c:pt idx="277">
                  <c:v>280.1116009077731</c:v>
                </c:pt>
                <c:pt idx="278">
                  <c:v>282.24878690717935</c:v>
                </c:pt>
                <c:pt idx="279">
                  <c:v>284.3943527673444</c:v>
                </c:pt>
                <c:pt idx="280">
                  <c:v>286.5482990061825</c:v>
                </c:pt>
                <c:pt idx="281">
                  <c:v>288.71062612124183</c:v>
                </c:pt>
                <c:pt idx="282">
                  <c:v>290.88133458982219</c:v>
                </c:pt>
                <c:pt idx="283">
                  <c:v>293.06042486909286</c:v>
                </c:pt>
                <c:pt idx="284">
                  <c:v>295.24789739621559</c:v>
                </c:pt>
                <c:pt idx="285">
                  <c:v>297.443752588454</c:v>
                </c:pt>
                <c:pt idx="286">
                  <c:v>299.64799084329547</c:v>
                </c:pt>
                <c:pt idx="287">
                  <c:v>301.86061253855934</c:v>
                </c:pt>
                <c:pt idx="288">
                  <c:v>304.08161803251602</c:v>
                </c:pt>
                <c:pt idx="289">
                  <c:v>306.31100766399362</c:v>
                </c:pt>
                <c:pt idx="290">
                  <c:v>308.54878175249377</c:v>
                </c:pt>
                <c:pt idx="291">
                  <c:v>310.79494059829705</c:v>
                </c:pt>
                <c:pt idx="292">
                  <c:v>313.0494844825746</c:v>
                </c:pt>
                <c:pt idx="293">
                  <c:v>315.31241366749657</c:v>
                </c:pt>
                <c:pt idx="294">
                  <c:v>317.58372839633603</c:v>
                </c:pt>
                <c:pt idx="295">
                  <c:v>319.86342889357763</c:v>
                </c:pt>
                <c:pt idx="296">
                  <c:v>322.15151536502117</c:v>
                </c:pt>
                <c:pt idx="297">
                  <c:v>324.44798799788634</c:v>
                </c:pt>
                <c:pt idx="298">
                  <c:v>326.75284696091313</c:v>
                </c:pt>
                <c:pt idx="299">
                  <c:v>329.06609240446653</c:v>
                </c:pt>
                <c:pt idx="300">
                  <c:v>331.38772446063945</c:v>
                </c:pt>
                <c:pt idx="301">
                  <c:v>333.71774324334461</c:v>
                </c:pt>
                <c:pt idx="302">
                  <c:v>336.05614884842362</c:v>
                </c:pt>
                <c:pt idx="303">
                  <c:v>338.40294135373853</c:v>
                </c:pt>
                <c:pt idx="304">
                  <c:v>340.75812081927148</c:v>
                </c:pt>
                <c:pt idx="305">
                  <c:v>343.12168728722293</c:v>
                </c:pt>
                <c:pt idx="306">
                  <c:v>345.49364078210328</c:v>
                </c:pt>
                <c:pt idx="307">
                  <c:v>347.87398131083017</c:v>
                </c:pt>
                <c:pt idx="308">
                  <c:v>350.26270886282288</c:v>
                </c:pt>
                <c:pt idx="309">
                  <c:v>352.65982341009442</c:v>
                </c:pt>
                <c:pt idx="310">
                  <c:v>355.06532490734253</c:v>
                </c:pt>
                <c:pt idx="311">
                  <c:v>357.47921329204416</c:v>
                </c:pt>
                <c:pt idx="312">
                  <c:v>359.90148848454282</c:v>
                </c:pt>
                <c:pt idx="313">
                  <c:v>362.3321503881408</c:v>
                </c:pt>
                <c:pt idx="314">
                  <c:v>364.77119888918776</c:v>
                </c:pt>
                <c:pt idx="315">
                  <c:v>367.21863385716659</c:v>
                </c:pt>
                <c:pt idx="316">
                  <c:v>369.67445514478516</c:v>
                </c:pt>
                <c:pt idx="317">
                  <c:v>372.13866258805797</c:v>
                </c:pt>
                <c:pt idx="318">
                  <c:v>374.61125600639593</c:v>
                </c:pt>
                <c:pt idx="319">
                  <c:v>377.09223520269097</c:v>
                </c:pt>
                <c:pt idx="320">
                  <c:v>379.5815999633993</c:v>
                </c:pt>
                <c:pt idx="321">
                  <c:v>382.07935005862544</c:v>
                </c:pt>
                <c:pt idx="322">
                  <c:v>384.58548524220583</c:v>
                </c:pt>
                <c:pt idx="323">
                  <c:v>387.10000525179021</c:v>
                </c:pt>
                <c:pt idx="324">
                  <c:v>389.6229098089234</c:v>
                </c:pt>
                <c:pt idx="325">
                  <c:v>392.15419861912903</c:v>
                </c:pt>
                <c:pt idx="326">
                  <c:v>394.69387137198476</c:v>
                </c:pt>
                <c:pt idx="327">
                  <c:v>397.24192774120496</c:v>
                </c:pt>
                <c:pt idx="328">
                  <c:v>399.79836738472</c:v>
                </c:pt>
                <c:pt idx="329">
                  <c:v>402.36318994475204</c:v>
                </c:pt>
                <c:pt idx="330">
                  <c:v>404.93639504789576</c:v>
                </c:pt>
                <c:pt idx="331">
                  <c:v>407.51798230519125</c:v>
                </c:pt>
                <c:pt idx="332">
                  <c:v>410.10795131220385</c:v>
                </c:pt>
                <c:pt idx="333">
                  <c:v>412.70630164909994</c:v>
                </c:pt>
                <c:pt idx="334">
                  <c:v>415.31303288071592</c:v>
                </c:pt>
                <c:pt idx="335">
                  <c:v>417.92814455664239</c:v>
                </c:pt>
                <c:pt idx="336">
                  <c:v>420.55163621129094</c:v>
                </c:pt>
                <c:pt idx="337">
                  <c:v>423.18350736396593</c:v>
                </c:pt>
                <c:pt idx="338">
                  <c:v>425.82375751894591</c:v>
                </c:pt>
                <c:pt idx="339">
                  <c:v>428.47238616554466</c:v>
                </c:pt>
                <c:pt idx="340">
                  <c:v>431.12939277819089</c:v>
                </c:pt>
                <c:pt idx="341">
                  <c:v>433.7947768164945</c:v>
                </c:pt>
                <c:pt idx="342">
                  <c:v>436.46853772532057</c:v>
                </c:pt>
                <c:pt idx="343">
                  <c:v>439.1506749348523</c:v>
                </c:pt>
                <c:pt idx="344">
                  <c:v>441.84118786067057</c:v>
                </c:pt>
                <c:pt idx="345">
                  <c:v>444.54007590381144</c:v>
                </c:pt>
                <c:pt idx="346">
                  <c:v>447.24733845084404</c:v>
                </c:pt>
                <c:pt idx="347">
                  <c:v>449.96297487392758</c:v>
                </c:pt>
                <c:pt idx="348">
                  <c:v>452.68698453088888</c:v>
                </c:pt>
                <c:pt idx="349">
                  <c:v>455.41936676528218</c:v>
                </c:pt>
                <c:pt idx="350">
                  <c:v>458.16012090645779</c:v>
                </c:pt>
                <c:pt idx="351">
                  <c:v>460.90924626962351</c:v>
                </c:pt>
                <c:pt idx="352">
                  <c:v>463.66674215591615</c:v>
                </c:pt>
                <c:pt idx="353">
                  <c:v>466.43260785246071</c:v>
                </c:pt>
                <c:pt idx="354">
                  <c:v>469.20684263243555</c:v>
                </c:pt>
                <c:pt idx="355">
                  <c:v>471.98944575513576</c:v>
                </c:pt>
                <c:pt idx="356">
                  <c:v>474.78041646603651</c:v>
                </c:pt>
                <c:pt idx="357">
                  <c:v>477.57975399685569</c:v>
                </c:pt>
                <c:pt idx="358">
                  <c:v>480.38745756561406</c:v>
                </c:pt>
                <c:pt idx="359">
                  <c:v>483.20352637669919</c:v>
                </c:pt>
                <c:pt idx="360">
                  <c:v>486.02795962092381</c:v>
                </c:pt>
                <c:pt idx="361">
                  <c:v>488.86075647558891</c:v>
                </c:pt>
                <c:pt idx="362">
                  <c:v>491.70191610454049</c:v>
                </c:pt>
                <c:pt idx="363">
                  <c:v>494.55143765823351</c:v>
                </c:pt>
                <c:pt idx="364">
                  <c:v>497.40932027378722</c:v>
                </c:pt>
                <c:pt idx="365">
                  <c:v>500.27556307504426</c:v>
                </c:pt>
                <c:pt idx="366">
                  <c:v>503.15016517263291</c:v>
                </c:pt>
                <c:pt idx="367">
                  <c:v>506.03312566401723</c:v>
                </c:pt>
                <c:pt idx="368">
                  <c:v>508.92444363356321</c:v>
                </c:pt>
                <c:pt idx="369">
                  <c:v>511.82411815258996</c:v>
                </c:pt>
                <c:pt idx="370">
                  <c:v>514.73214827942547</c:v>
                </c:pt>
                <c:pt idx="371">
                  <c:v>517.6485330594694</c:v>
                </c:pt>
                <c:pt idx="372">
                  <c:v>520.57327152524067</c:v>
                </c:pt>
                <c:pt idx="373">
                  <c:v>523.50636269643815</c:v>
                </c:pt>
                <c:pt idx="374">
                  <c:v>526.44780557999229</c:v>
                </c:pt>
                <c:pt idx="375">
                  <c:v>529.39759917012248</c:v>
                </c:pt>
                <c:pt idx="376">
                  <c:v>532.35574244838995</c:v>
                </c:pt>
                <c:pt idx="377">
                  <c:v>535.32223438374854</c:v>
                </c:pt>
                <c:pt idx="378">
                  <c:v>538.2970739326031</c:v>
                </c:pt>
                <c:pt idx="379">
                  <c:v>541.28026003885827</c:v>
                </c:pt>
                <c:pt idx="380">
                  <c:v>544.27179163397318</c:v>
                </c:pt>
                <c:pt idx="381">
                  <c:v>547.2716676370128</c:v>
                </c:pt>
                <c:pt idx="382">
                  <c:v>550.27988695470037</c:v>
                </c:pt>
                <c:pt idx="383">
                  <c:v>553.29644848146529</c:v>
                </c:pt>
                <c:pt idx="384">
                  <c:v>556.3213510995015</c:v>
                </c:pt>
                <c:pt idx="385">
                  <c:v>559.35459367880981</c:v>
                </c:pt>
                <c:pt idx="386">
                  <c:v>562.39617507725291</c:v>
                </c:pt>
                <c:pt idx="387">
                  <c:v>565.44609414060483</c:v>
                </c:pt>
                <c:pt idx="388">
                  <c:v>568.50434970259994</c:v>
                </c:pt>
                <c:pt idx="389">
                  <c:v>571.57094058498319</c:v>
                </c:pt>
                <c:pt idx="390">
                  <c:v>574.64586559755344</c:v>
                </c:pt>
                <c:pt idx="391">
                  <c:v>577.72912353822267</c:v>
                </c:pt>
                <c:pt idx="392">
                  <c:v>580.82071319305328</c:v>
                </c:pt>
                <c:pt idx="393">
                  <c:v>583.92063333631404</c:v>
                </c:pt>
                <c:pt idx="394">
                  <c:v>587.02888273052088</c:v>
                </c:pt>
                <c:pt idx="395">
                  <c:v>590.14546012648987</c:v>
                </c:pt>
                <c:pt idx="396">
                  <c:v>593.27036426337941</c:v>
                </c:pt>
                <c:pt idx="397">
                  <c:v>596.40359386874115</c:v>
                </c:pt>
                <c:pt idx="398">
                  <c:v>599.54514765856243</c:v>
                </c:pt>
                <c:pt idx="399">
                  <c:v>602.69502433731293</c:v>
                </c:pt>
                <c:pt idx="400">
                  <c:v>605.85322259799341</c:v>
                </c:pt>
                <c:pt idx="401">
                  <c:v>609.01974112217442</c:v>
                </c:pt>
                <c:pt idx="402">
                  <c:v>612.19457858005001</c:v>
                </c:pt>
                <c:pt idx="403">
                  <c:v>615.37773363047449</c:v>
                </c:pt>
                <c:pt idx="404">
                  <c:v>618.56920492101131</c:v>
                </c:pt>
                <c:pt idx="405">
                  <c:v>621.76899108797375</c:v>
                </c:pt>
                <c:pt idx="406">
                  <c:v>624.97709075647197</c:v>
                </c:pt>
                <c:pt idx="407">
                  <c:v>628.19350254045457</c:v>
                </c:pt>
                <c:pt idx="408">
                  <c:v>631.41822504275353</c:v>
                </c:pt>
                <c:pt idx="409">
                  <c:v>634.65125685512362</c:v>
                </c:pt>
                <c:pt idx="410">
                  <c:v>637.89259655828801</c:v>
                </c:pt>
                <c:pt idx="411">
                  <c:v>641.14224272197885</c:v>
                </c:pt>
                <c:pt idx="412">
                  <c:v>644.40019390498105</c:v>
                </c:pt>
                <c:pt idx="413">
                  <c:v>647.6664486551723</c:v>
                </c:pt>
                <c:pt idx="414">
                  <c:v>650.94100550956477</c:v>
                </c:pt>
                <c:pt idx="415">
                  <c:v>654.22386299434709</c:v>
                </c:pt>
                <c:pt idx="416">
                  <c:v>657.51501962492296</c:v>
                </c:pt>
                <c:pt idx="417">
                  <c:v>660.81447390595713</c:v>
                </c:pt>
                <c:pt idx="418">
                  <c:v>664.12222433140835</c:v>
                </c:pt>
                <c:pt idx="419">
                  <c:v>667.43826938457482</c:v>
                </c:pt>
                <c:pt idx="420">
                  <c:v>670.76260753813426</c:v>
                </c:pt>
                <c:pt idx="421">
                  <c:v>674.09523725417694</c:v>
                </c:pt>
                <c:pt idx="422">
                  <c:v>677.43615698425481</c:v>
                </c:pt>
                <c:pt idx="423">
                  <c:v>680.78536516941131</c:v>
                </c:pt>
                <c:pt idx="424">
                  <c:v>684.14286024022647</c:v>
                </c:pt>
                <c:pt idx="425">
                  <c:v>687.50864061685297</c:v>
                </c:pt>
                <c:pt idx="426">
                  <c:v>690.88270470905331</c:v>
                </c:pt>
                <c:pt idx="427">
                  <c:v>694.26505091624131</c:v>
                </c:pt>
                <c:pt idx="428">
                  <c:v>697.65567762751652</c:v>
                </c:pt>
                <c:pt idx="429">
                  <c:v>701.05458322170125</c:v>
                </c:pt>
                <c:pt idx="430">
                  <c:v>704.46176606738402</c:v>
                </c:pt>
                <c:pt idx="431">
                  <c:v>707.87722452294827</c:v>
                </c:pt>
                <c:pt idx="432">
                  <c:v>711.30095693661497</c:v>
                </c:pt>
                <c:pt idx="433">
                  <c:v>714.73296164647752</c:v>
                </c:pt>
                <c:pt idx="434">
                  <c:v>718.17323698053747</c:v>
                </c:pt>
                <c:pt idx="435">
                  <c:v>721.62178125674188</c:v>
                </c:pt>
                <c:pt idx="436">
                  <c:v>725.07859278301896</c:v>
                </c:pt>
                <c:pt idx="437">
                  <c:v>728.54366985731008</c:v>
                </c:pt>
                <c:pt idx="438">
                  <c:v>732.01701076761344</c:v>
                </c:pt>
                <c:pt idx="439">
                  <c:v>735.4986137920115</c:v>
                </c:pt>
                <c:pt idx="440">
                  <c:v>738.98847719870935</c:v>
                </c:pt>
                <c:pt idx="441">
                  <c:v>742.48659924607011</c:v>
                </c:pt>
                <c:pt idx="442">
                  <c:v>745.99297818264586</c:v>
                </c:pt>
                <c:pt idx="443">
                  <c:v>749.5076122472185</c:v>
                </c:pt>
                <c:pt idx="444">
                  <c:v>753.03049966882452</c:v>
                </c:pt>
                <c:pt idx="445">
                  <c:v>756.56163866680163</c:v>
                </c:pt>
                <c:pt idx="446">
                  <c:v>760.10102745080928</c:v>
                </c:pt>
                <c:pt idx="447">
                  <c:v>763.64866422087141</c:v>
                </c:pt>
                <c:pt idx="448">
                  <c:v>767.20454716740494</c:v>
                </c:pt>
                <c:pt idx="449">
                  <c:v>770.76867447125517</c:v>
                </c:pt>
                <c:pt idx="450">
                  <c:v>774.34104430372827</c:v>
                </c:pt>
                <c:pt idx="451">
                  <c:v>777.92165482662278</c:v>
                </c:pt>
                <c:pt idx="452">
                  <c:v>781.51050419226567</c:v>
                </c:pt>
                <c:pt idx="453">
                  <c:v>785.10759054353798</c:v>
                </c:pt>
                <c:pt idx="454">
                  <c:v>788.71291201391489</c:v>
                </c:pt>
                <c:pt idx="455">
                  <c:v>792.32646672749115</c:v>
                </c:pt>
                <c:pt idx="456">
                  <c:v>795.94825279901704</c:v>
                </c:pt>
                <c:pt idx="457">
                  <c:v>799.57826833392858</c:v>
                </c:pt>
                <c:pt idx="458">
                  <c:v>803.21651142837538</c:v>
                </c:pt>
                <c:pt idx="459">
                  <c:v>806.86298016925934</c:v>
                </c:pt>
                <c:pt idx="460">
                  <c:v>810.51767263425961</c:v>
                </c:pt>
                <c:pt idx="461">
                  <c:v>814.18058689186523</c:v>
                </c:pt>
                <c:pt idx="462">
                  <c:v>817.85172100140403</c:v>
                </c:pt>
                <c:pt idx="463">
                  <c:v>821.53107301307705</c:v>
                </c:pt>
                <c:pt idx="464">
                  <c:v>825.21864096798458</c:v>
                </c:pt>
                <c:pt idx="465">
                  <c:v>828.91442289815848</c:v>
                </c:pt>
                <c:pt idx="466">
                  <c:v>832.61841682659292</c:v>
                </c:pt>
                <c:pt idx="467">
                  <c:v>836.33062076727219</c:v>
                </c:pt>
                <c:pt idx="468">
                  <c:v>840.05103272520023</c:v>
                </c:pt>
                <c:pt idx="469">
                  <c:v>843.77965069642687</c:v>
                </c:pt>
                <c:pt idx="470">
                  <c:v>847.51647266808982</c:v>
                </c:pt>
                <c:pt idx="471">
                  <c:v>851.26149661842533</c:v>
                </c:pt>
                <c:pt idx="472">
                  <c:v>855.01472051681299</c:v>
                </c:pt>
                <c:pt idx="473">
                  <c:v>858.77614232379358</c:v>
                </c:pt>
                <c:pt idx="474">
                  <c:v>862.54575999110364</c:v>
                </c:pt>
                <c:pt idx="475">
                  <c:v>866.32357146170011</c:v>
                </c:pt>
                <c:pt idx="476">
                  <c:v>870.10957466979414</c:v>
                </c:pt>
                <c:pt idx="477">
                  <c:v>873.90376754087129</c:v>
                </c:pt>
                <c:pt idx="478">
                  <c:v>877.70614799172506</c:v>
                </c:pt>
                <c:pt idx="479">
                  <c:v>881.51671393048309</c:v>
                </c:pt>
                <c:pt idx="480">
                  <c:v>885.3354632566336</c:v>
                </c:pt>
                <c:pt idx="481">
                  <c:v>889.16239386105485</c:v>
                </c:pt>
                <c:pt idx="482">
                  <c:v>892.99750362604084</c:v>
                </c:pt>
                <c:pt idx="483">
                  <c:v>896.84079042532949</c:v>
                </c:pt>
                <c:pt idx="484">
                  <c:v>900.69225212412505</c:v>
                </c:pt>
                <c:pt idx="485">
                  <c:v>904.55188657913504</c:v>
                </c:pt>
                <c:pt idx="486">
                  <c:v>908.41969163858448</c:v>
                </c:pt>
                <c:pt idx="487">
                  <c:v>912.29566514225257</c:v>
                </c:pt>
                <c:pt idx="488">
                  <c:v>916.17980492149377</c:v>
                </c:pt>
                <c:pt idx="489">
                  <c:v>920.07210879926083</c:v>
                </c:pt>
                <c:pt idx="490">
                  <c:v>923.97257459014247</c:v>
                </c:pt>
                <c:pt idx="491">
                  <c:v>927.88120010037494</c:v>
                </c:pt>
                <c:pt idx="492">
                  <c:v>931.79798312787977</c:v>
                </c:pt>
                <c:pt idx="493">
                  <c:v>935.72292146228153</c:v>
                </c:pt>
                <c:pt idx="494">
                  <c:v>939.65601288493292</c:v>
                </c:pt>
                <c:pt idx="495">
                  <c:v>943.59725516895037</c:v>
                </c:pt>
                <c:pt idx="496">
                  <c:v>947.5466460792245</c:v>
                </c:pt>
                <c:pt idx="497">
                  <c:v>951.50418337245833</c:v>
                </c:pt>
                <c:pt idx="498">
                  <c:v>955.46986479718112</c:v>
                </c:pt>
                <c:pt idx="499">
                  <c:v>959.44368809378227</c:v>
                </c:pt>
                <c:pt idx="500">
                  <c:v>963.42565099453179</c:v>
                </c:pt>
                <c:pt idx="501">
                  <c:v>967.41575122360064</c:v>
                </c:pt>
                <c:pt idx="502">
                  <c:v>971.41398649709492</c:v>
                </c:pt>
                <c:pt idx="503">
                  <c:v>975.42035452307209</c:v>
                </c:pt>
                <c:pt idx="504">
                  <c:v>979.43485300156567</c:v>
                </c:pt>
                <c:pt idx="505">
                  <c:v>983.45747962461405</c:v>
                </c:pt>
                <c:pt idx="506">
                  <c:v>987.48823207627913</c:v>
                </c:pt>
                <c:pt idx="507">
                  <c:v>991.52710803267553</c:v>
                </c:pt>
                <c:pt idx="508">
                  <c:v>995.57410516198695</c:v>
                </c:pt>
                <c:pt idx="509">
                  <c:v>999.62922112449178</c:v>
                </c:pt>
                <c:pt idx="510">
                  <c:v>1003.6924535725939</c:v>
                </c:pt>
                <c:pt idx="511">
                  <c:v>1007.7638001508363</c:v>
                </c:pt>
                <c:pt idx="512">
                  <c:v>1011.8432584959273</c:v>
                </c:pt>
                <c:pt idx="513">
                  <c:v>1015.9308262367665</c:v>
                </c:pt>
                <c:pt idx="514">
                  <c:v>1020.0265009944629</c:v>
                </c:pt>
                <c:pt idx="515">
                  <c:v>1024.1302803823587</c:v>
                </c:pt>
                <c:pt idx="516">
                  <c:v>1028.2421620060584</c:v>
                </c:pt>
                <c:pt idx="517">
                  <c:v>1032.3621434634354</c:v>
                </c:pt>
                <c:pt idx="518">
                  <c:v>1036.4902223446754</c:v>
                </c:pt>
                <c:pt idx="519">
                  <c:v>1040.6263962322848</c:v>
                </c:pt>
                <c:pt idx="520">
                  <c:v>1044.7706627011091</c:v>
                </c:pt>
                <c:pt idx="521">
                  <c:v>1048.9230193183694</c:v>
                </c:pt>
                <c:pt idx="522">
                  <c:v>1053.0834636436753</c:v>
                </c:pt>
                <c:pt idx="523">
                  <c:v>1057.2519932290425</c:v>
                </c:pt>
                <c:pt idx="524">
                  <c:v>1061.4286056189269</c:v>
                </c:pt>
                <c:pt idx="525">
                  <c:v>1065.6132983502307</c:v>
                </c:pt>
                <c:pt idx="526">
                  <c:v>1069.8060689523402</c:v>
                </c:pt>
                <c:pt idx="527">
                  <c:v>1074.0069149471342</c:v>
                </c:pt>
                <c:pt idx="528">
                  <c:v>1078.2158338490092</c:v>
                </c:pt>
                <c:pt idx="529">
                  <c:v>1082.4328231649038</c:v>
                </c:pt>
                <c:pt idx="530">
                  <c:v>1086.6578803943144</c:v>
                </c:pt>
                <c:pt idx="531">
                  <c:v>1090.8910030293198</c:v>
                </c:pt>
                <c:pt idx="532">
                  <c:v>1095.132188554601</c:v>
                </c:pt>
                <c:pt idx="533">
                  <c:v>1099.3814344474604</c:v>
                </c:pt>
                <c:pt idx="534">
                  <c:v>1103.6387381778445</c:v>
                </c:pt>
                <c:pt idx="535">
                  <c:v>1107.9040972083617</c:v>
                </c:pt>
                <c:pt idx="536">
                  <c:v>1112.1775089943051</c:v>
                </c:pt>
                <c:pt idx="537">
                  <c:v>1116.4589709836705</c:v>
                </c:pt>
                <c:pt idx="538">
                  <c:v>1120.7484806171808</c:v>
                </c:pt>
                <c:pt idx="539">
                  <c:v>1125.0460353282997</c:v>
                </c:pt>
                <c:pt idx="540">
                  <c:v>1129.3516325432563</c:v>
                </c:pt>
                <c:pt idx="541">
                  <c:v>1133.6652696810615</c:v>
                </c:pt>
                <c:pt idx="542">
                  <c:v>1137.9869441535318</c:v>
                </c:pt>
                <c:pt idx="543">
                  <c:v>1142.3166533653075</c:v>
                </c:pt>
                <c:pt idx="544">
                  <c:v>1146.6543947138673</c:v>
                </c:pt>
                <c:pt idx="545">
                  <c:v>1151.0001655895562</c:v>
                </c:pt>
                <c:pt idx="546">
                  <c:v>1155.3539633755952</c:v>
                </c:pt>
                <c:pt idx="547">
                  <c:v>1159.7157854481129</c:v>
                </c:pt>
                <c:pt idx="548">
                  <c:v>1164.0856291761484</c:v>
                </c:pt>
                <c:pt idx="549">
                  <c:v>1168.4634919216878</c:v>
                </c:pt>
                <c:pt idx="550">
                  <c:v>1172.8493710396674</c:v>
                </c:pt>
                <c:pt idx="551">
                  <c:v>1177.243263878004</c:v>
                </c:pt>
                <c:pt idx="552">
                  <c:v>1181.645167777609</c:v>
                </c:pt>
                <c:pt idx="553">
                  <c:v>1186.0550800724056</c:v>
                </c:pt>
                <c:pt idx="554">
                  <c:v>1190.4729980893487</c:v>
                </c:pt>
                <c:pt idx="555">
                  <c:v>1194.8989191484454</c:v>
                </c:pt>
                <c:pt idx="556">
                  <c:v>1199.3328405627719</c:v>
                </c:pt>
                <c:pt idx="557">
                  <c:v>1203.7747596384886</c:v>
                </c:pt>
                <c:pt idx="558">
                  <c:v>1208.2246736748632</c:v>
                </c:pt>
                <c:pt idx="559">
                  <c:v>1212.6825799642884</c:v>
                </c:pt>
                <c:pt idx="560">
                  <c:v>1217.1484757922917</c:v>
                </c:pt>
                <c:pt idx="561">
                  <c:v>1221.6223584375696</c:v>
                </c:pt>
                <c:pt idx="562">
                  <c:v>1226.104225171985</c:v>
                </c:pt>
                <c:pt idx="563">
                  <c:v>1230.5940732606032</c:v>
                </c:pt>
                <c:pt idx="564">
                  <c:v>1235.0918999617008</c:v>
                </c:pt>
                <c:pt idx="565">
                  <c:v>1239.5977025267791</c:v>
                </c:pt>
                <c:pt idx="566">
                  <c:v>1244.1114782005923</c:v>
                </c:pt>
                <c:pt idx="567">
                  <c:v>1248.6332242211572</c:v>
                </c:pt>
                <c:pt idx="568">
                  <c:v>1253.1629378197736</c:v>
                </c:pt>
                <c:pt idx="569">
                  <c:v>1257.7006162210382</c:v>
                </c:pt>
                <c:pt idx="570">
                  <c:v>1262.2462566428655</c:v>
                </c:pt>
                <c:pt idx="571">
                  <c:v>1266.7998562965045</c:v>
                </c:pt>
                <c:pt idx="572">
                  <c:v>1271.3614123865525</c:v>
                </c:pt>
                <c:pt idx="573">
                  <c:v>1275.9309221109756</c:v>
                </c:pt>
                <c:pt idx="574">
                  <c:v>1280.5083826611226</c:v>
                </c:pt>
                <c:pt idx="575">
                  <c:v>1285.0937912217432</c:v>
                </c:pt>
                <c:pt idx="576">
                  <c:v>1289.687144971007</c:v>
                </c:pt>
                <c:pt idx="577">
                  <c:v>1294.2884410805127</c:v>
                </c:pt>
                <c:pt idx="578">
                  <c:v>1298.8976767153144</c:v>
                </c:pt>
                <c:pt idx="579">
                  <c:v>1303.5148490339295</c:v>
                </c:pt>
                <c:pt idx="580">
                  <c:v>1308.1399551883608</c:v>
                </c:pt>
                <c:pt idx="581">
                  <c:v>1312.7729923241079</c:v>
                </c:pt>
                <c:pt idx="582">
                  <c:v>1317.4139575801869</c:v>
                </c:pt>
                <c:pt idx="583">
                  <c:v>1322.0628480891469</c:v>
                </c:pt>
                <c:pt idx="584">
                  <c:v>1326.7196609770851</c:v>
                </c:pt>
                <c:pt idx="585">
                  <c:v>1331.3843933636601</c:v>
                </c:pt>
                <c:pt idx="586">
                  <c:v>1336.057042362107</c:v>
                </c:pt>
                <c:pt idx="587">
                  <c:v>1340.7376050792648</c:v>
                </c:pt>
                <c:pt idx="588">
                  <c:v>1345.4260786155726</c:v>
                </c:pt>
                <c:pt idx="589">
                  <c:v>1350.1224600651074</c:v>
                </c:pt>
                <c:pt idx="590">
                  <c:v>1354.8267465155784</c:v>
                </c:pt>
                <c:pt idx="591">
                  <c:v>1359.538935048357</c:v>
                </c:pt>
                <c:pt idx="592">
                  <c:v>1364.2590227384901</c:v>
                </c:pt>
                <c:pt idx="593">
                  <c:v>1368.9870066547046</c:v>
                </c:pt>
                <c:pt idx="594">
                  <c:v>1373.7228838594422</c:v>
                </c:pt>
                <c:pt idx="595">
                  <c:v>1378.4666514088517</c:v>
                </c:pt>
                <c:pt idx="596">
                  <c:v>1383.2183063528237</c:v>
                </c:pt>
                <c:pt idx="597">
                  <c:v>1387.9778457349964</c:v>
                </c:pt>
                <c:pt idx="598">
                  <c:v>1392.7452665927724</c:v>
                </c:pt>
                <c:pt idx="599">
                  <c:v>1397.520565957328</c:v>
                </c:pt>
                <c:pt idx="600">
                  <c:v>1402.3037408536395</c:v>
                </c:pt>
                <c:pt idx="601">
                  <c:v>1407.0947883004897</c:v>
                </c:pt>
                <c:pt idx="602">
                  <c:v>1411.8937053104844</c:v>
                </c:pt>
                <c:pt idx="603">
                  <c:v>1416.700488890066</c:v>
                </c:pt>
                <c:pt idx="604">
                  <c:v>1421.51513603953</c:v>
                </c:pt>
                <c:pt idx="605">
                  <c:v>1426.3376437530426</c:v>
                </c:pt>
                <c:pt idx="606">
                  <c:v>1431.1680090186455</c:v>
                </c:pt>
                <c:pt idx="607">
                  <c:v>1436.0062288182783</c:v>
                </c:pt>
                <c:pt idx="608">
                  <c:v>1440.8523001277929</c:v>
                </c:pt>
                <c:pt idx="609">
                  <c:v>1445.7062199169645</c:v>
                </c:pt>
                <c:pt idx="610">
                  <c:v>1450.5679851495042</c:v>
                </c:pt>
                <c:pt idx="611">
                  <c:v>1455.4375927830797</c:v>
                </c:pt>
                <c:pt idx="612">
                  <c:v>1460.3150397693228</c:v>
                </c:pt>
                <c:pt idx="613">
                  <c:v>1465.2003230538467</c:v>
                </c:pt>
                <c:pt idx="614">
                  <c:v>1470.0934395762592</c:v>
                </c:pt>
                <c:pt idx="615">
                  <c:v>1474.9943862701768</c:v>
                </c:pt>
                <c:pt idx="616">
                  <c:v>1479.9031600632359</c:v>
                </c:pt>
                <c:pt idx="617">
                  <c:v>1484.8197578771139</c:v>
                </c:pt>
                <c:pt idx="618">
                  <c:v>1489.744176627536</c:v>
                </c:pt>
                <c:pt idx="619">
                  <c:v>1494.6764132242868</c:v>
                </c:pt>
                <c:pt idx="620">
                  <c:v>1499.6164645712295</c:v>
                </c:pt>
                <c:pt idx="621">
                  <c:v>1504.5643275663247</c:v>
                </c:pt>
                <c:pt idx="622">
                  <c:v>1509.5199991016273</c:v>
                </c:pt>
                <c:pt idx="623">
                  <c:v>1514.4834760633123</c:v>
                </c:pt>
                <c:pt idx="624">
                  <c:v>1519.4547553316902</c:v>
                </c:pt>
                <c:pt idx="625">
                  <c:v>1524.4338337812037</c:v>
                </c:pt>
                <c:pt idx="626">
                  <c:v>1529.4207082804651</c:v>
                </c:pt>
                <c:pt idx="627">
                  <c:v>1534.4153756922515</c:v>
                </c:pt>
                <c:pt idx="628">
                  <c:v>1539.4178328735188</c:v>
                </c:pt>
                <c:pt idx="629">
                  <c:v>1544.428076675428</c:v>
                </c:pt>
                <c:pt idx="630">
                  <c:v>1549.4461039433395</c:v>
                </c:pt>
                <c:pt idx="631">
                  <c:v>1554.4719115168464</c:v>
                </c:pt>
                <c:pt idx="632">
                  <c:v>1559.505496229767</c:v>
                </c:pt>
                <c:pt idx="633">
                  <c:v>1564.5468549101713</c:v>
                </c:pt>
                <c:pt idx="634">
                  <c:v>1569.5959843803905</c:v>
                </c:pt>
                <c:pt idx="635">
                  <c:v>1574.6528814570261</c:v>
                </c:pt>
                <c:pt idx="636">
                  <c:v>1579.7175429509691</c:v>
                </c:pt>
                <c:pt idx="637">
                  <c:v>1584.7899656674076</c:v>
                </c:pt>
                <c:pt idx="638">
                  <c:v>1589.8701464058365</c:v>
                </c:pt>
                <c:pt idx="639">
                  <c:v>1594.9580819600785</c:v>
                </c:pt>
                <c:pt idx="640">
                  <c:v>1600.0537691182922</c:v>
                </c:pt>
                <c:pt idx="641">
                  <c:v>1605.1572046629799</c:v>
                </c:pt>
                <c:pt idx="642">
                  <c:v>1610.2683853710071</c:v>
                </c:pt>
                <c:pt idx="643">
                  <c:v>1615.3873080136107</c:v>
                </c:pt>
                <c:pt idx="644">
                  <c:v>1620.5139693564156</c:v>
                </c:pt>
                <c:pt idx="645">
                  <c:v>1625.6483661594389</c:v>
                </c:pt>
                <c:pt idx="646">
                  <c:v>1630.790495177107</c:v>
                </c:pt>
                <c:pt idx="647">
                  <c:v>1635.9403531582736</c:v>
                </c:pt>
                <c:pt idx="648">
                  <c:v>1641.0979368462149</c:v>
                </c:pt>
                <c:pt idx="649">
                  <c:v>1646.2632429786618</c:v>
                </c:pt>
                <c:pt idx="650">
                  <c:v>1651.4362682877959</c:v>
                </c:pt>
                <c:pt idx="651">
                  <c:v>1656.6170095002706</c:v>
                </c:pt>
                <c:pt idx="652">
                  <c:v>1661.805463337218</c:v>
                </c:pt>
                <c:pt idx="653">
                  <c:v>1667.0016265142608</c:v>
                </c:pt>
                <c:pt idx="654">
                  <c:v>1672.2054957415294</c:v>
                </c:pt>
                <c:pt idx="655">
                  <c:v>1677.4170677236643</c:v>
                </c:pt>
                <c:pt idx="656">
                  <c:v>1682.6363391598379</c:v>
                </c:pt>
                <c:pt idx="657">
                  <c:v>1687.8633067437588</c:v>
                </c:pt>
                <c:pt idx="658">
                  <c:v>1693.097967163686</c:v>
                </c:pt>
                <c:pt idx="659">
                  <c:v>1698.3403171024368</c:v>
                </c:pt>
                <c:pt idx="660">
                  <c:v>1703.5903532374086</c:v>
                </c:pt>
                <c:pt idx="661">
                  <c:v>1708.8480722405736</c:v>
                </c:pt>
                <c:pt idx="662">
                  <c:v>1714.1134707785104</c:v>
                </c:pt>
                <c:pt idx="663">
                  <c:v>1719.3865455123914</c:v>
                </c:pt>
                <c:pt idx="664">
                  <c:v>1724.6672930980137</c:v>
                </c:pt>
                <c:pt idx="665">
                  <c:v>1729.9557101858043</c:v>
                </c:pt>
                <c:pt idx="666">
                  <c:v>1735.2517934208295</c:v>
                </c:pt>
                <c:pt idx="667">
                  <c:v>1740.5555394428043</c:v>
                </c:pt>
                <c:pt idx="668">
                  <c:v>1745.866944886106</c:v>
                </c:pt>
                <c:pt idx="669">
                  <c:v>1751.1860063797892</c:v>
                </c:pt>
                <c:pt idx="670">
                  <c:v>1756.5127205475842</c:v>
                </c:pt>
                <c:pt idx="671">
                  <c:v>1761.8470840079253</c:v>
                </c:pt>
                <c:pt idx="672">
                  <c:v>1767.1890933739478</c:v>
                </c:pt>
                <c:pt idx="673">
                  <c:v>1772.5387452534999</c:v>
                </c:pt>
                <c:pt idx="674">
                  <c:v>1777.8960362491646</c:v>
                </c:pt>
                <c:pt idx="675">
                  <c:v>1783.260962958253</c:v>
                </c:pt>
                <c:pt idx="676">
                  <c:v>1788.633521972838</c:v>
                </c:pt>
                <c:pt idx="677">
                  <c:v>1794.0137098797384</c:v>
                </c:pt>
                <c:pt idx="678">
                  <c:v>1799.4015232605479</c:v>
                </c:pt>
                <c:pt idx="679">
                  <c:v>1804.796958691639</c:v>
                </c:pt>
                <c:pt idx="680">
                  <c:v>1810.2000127441775</c:v>
                </c:pt>
                <c:pt idx="681">
                  <c:v>1815.6106819841289</c:v>
                </c:pt>
                <c:pt idx="682">
                  <c:v>1821.0289629722688</c:v>
                </c:pt>
                <c:pt idx="683">
                  <c:v>1826.4548522641931</c:v>
                </c:pt>
                <c:pt idx="684">
                  <c:v>1831.8883464103315</c:v>
                </c:pt>
                <c:pt idx="685">
                  <c:v>1837.3294419559581</c:v>
                </c:pt>
                <c:pt idx="686">
                  <c:v>1842.7781354411936</c:v>
                </c:pt>
                <c:pt idx="687">
                  <c:v>1848.2344234010277</c:v>
                </c:pt>
                <c:pt idx="688">
                  <c:v>1853.6983023653167</c:v>
                </c:pt>
                <c:pt idx="689">
                  <c:v>1859.1697688588015</c:v>
                </c:pt>
                <c:pt idx="690">
                  <c:v>1864.6488194011233</c:v>
                </c:pt>
                <c:pt idx="691">
                  <c:v>1870.1354505068098</c:v>
                </c:pt>
                <c:pt idx="692">
                  <c:v>1875.6296586853207</c:v>
                </c:pt>
                <c:pt idx="693">
                  <c:v>1881.1314404410191</c:v>
                </c:pt>
                <c:pt idx="694">
                  <c:v>1886.6407922732155</c:v>
                </c:pt>
                <c:pt idx="695">
                  <c:v>1892.1577106761538</c:v>
                </c:pt>
                <c:pt idx="696">
                  <c:v>1897.682192139036</c:v>
                </c:pt>
                <c:pt idx="697">
                  <c:v>1903.2142331460263</c:v>
                </c:pt>
                <c:pt idx="698">
                  <c:v>1908.7538301762506</c:v>
                </c:pt>
                <c:pt idx="699">
                  <c:v>1914.3009797038253</c:v>
                </c:pt>
                <c:pt idx="700">
                  <c:v>1919.8556781978584</c:v>
                </c:pt>
                <c:pt idx="701">
                  <c:v>1925.4179221224501</c:v>
                </c:pt>
                <c:pt idx="702">
                  <c:v>1930.9877079367188</c:v>
                </c:pt>
                <c:pt idx="703">
                  <c:v>1936.5650320948007</c:v>
                </c:pt>
                <c:pt idx="704">
                  <c:v>1942.1498910458572</c:v>
                </c:pt>
                <c:pt idx="705">
                  <c:v>1947.742281234091</c:v>
                </c:pt>
                <c:pt idx="706">
                  <c:v>1953.3421990987549</c:v>
                </c:pt>
                <c:pt idx="707">
                  <c:v>1958.9496410741519</c:v>
                </c:pt>
                <c:pt idx="708">
                  <c:v>1964.5646035896607</c:v>
                </c:pt>
                <c:pt idx="709">
                  <c:v>1970.1870830697305</c:v>
                </c:pt>
                <c:pt idx="710">
                  <c:v>1975.8170759338968</c:v>
                </c:pt>
                <c:pt idx="711">
                  <c:v>1981.4545785967832</c:v>
                </c:pt>
                <c:pt idx="712">
                  <c:v>1987.0995874681309</c:v>
                </c:pt>
                <c:pt idx="713">
                  <c:v>1992.7520989527814</c:v>
                </c:pt>
                <c:pt idx="714">
                  <c:v>1998.4121094507038</c:v>
                </c:pt>
                <c:pt idx="715">
                  <c:v>2004.0796153569943</c:v>
                </c:pt>
                <c:pt idx="716">
                  <c:v>2009.7546130618944</c:v>
                </c:pt>
                <c:pt idx="717">
                  <c:v>2015.4370989507897</c:v>
                </c:pt>
                <c:pt idx="718">
                  <c:v>2021.1270694042262</c:v>
                </c:pt>
                <c:pt idx="719">
                  <c:v>2026.8245207979135</c:v>
                </c:pt>
                <c:pt idx="720">
                  <c:v>2032.5294495027408</c:v>
                </c:pt>
                <c:pt idx="721">
                  <c:v>2038.2418518847805</c:v>
                </c:pt>
                <c:pt idx="722">
                  <c:v>2043.961724305298</c:v>
                </c:pt>
                <c:pt idx="723">
                  <c:v>2049.689063120763</c:v>
                </c:pt>
                <c:pt idx="724">
                  <c:v>2055.423864682848</c:v>
                </c:pt>
                <c:pt idx="725">
                  <c:v>2061.1661253384573</c:v>
                </c:pt>
                <c:pt idx="726">
                  <c:v>2066.9158414297167</c:v>
                </c:pt>
                <c:pt idx="727">
                  <c:v>2072.6730092939879</c:v>
                </c:pt>
                <c:pt idx="728">
                  <c:v>2078.4376252638799</c:v>
                </c:pt>
                <c:pt idx="729">
                  <c:v>2084.2096856672592</c:v>
                </c:pt>
                <c:pt idx="730">
                  <c:v>2089.9891868272503</c:v>
                </c:pt>
                <c:pt idx="731">
                  <c:v>2095.7761250622507</c:v>
                </c:pt>
                <c:pt idx="732">
                  <c:v>2101.5704966859339</c:v>
                </c:pt>
                <c:pt idx="733">
                  <c:v>2107.3722980072716</c:v>
                </c:pt>
                <c:pt idx="734">
                  <c:v>2113.1815253305213</c:v>
                </c:pt>
                <c:pt idx="735">
                  <c:v>2118.9981749552526</c:v>
                </c:pt>
                <c:pt idx="736">
                  <c:v>2124.8222431763452</c:v>
                </c:pt>
                <c:pt idx="737">
                  <c:v>2130.6537262839984</c:v>
                </c:pt>
                <c:pt idx="738">
                  <c:v>2136.4926205637485</c:v>
                </c:pt>
                <c:pt idx="739">
                  <c:v>2142.3389222964647</c:v>
                </c:pt>
                <c:pt idx="740">
                  <c:v>2148.1926277583616</c:v>
                </c:pt>
                <c:pt idx="741">
                  <c:v>2154.0537332210106</c:v>
                </c:pt>
                <c:pt idx="742">
                  <c:v>2159.9222349513429</c:v>
                </c:pt>
                <c:pt idx="743">
                  <c:v>2165.7981292116733</c:v>
                </c:pt>
                <c:pt idx="744">
                  <c:v>2171.6814122596784</c:v>
                </c:pt>
                <c:pt idx="745">
                  <c:v>2177.5720803484305</c:v>
                </c:pt>
                <c:pt idx="746">
                  <c:v>2183.470129726395</c:v>
                </c:pt>
                <c:pt idx="747">
                  <c:v>2189.3755566374443</c:v>
                </c:pt>
                <c:pt idx="748">
                  <c:v>2195.2883573208546</c:v>
                </c:pt>
                <c:pt idx="749">
                  <c:v>2201.2085280113324</c:v>
                </c:pt>
                <c:pt idx="750">
                  <c:v>2207.1360649389949</c:v>
                </c:pt>
                <c:pt idx="751">
                  <c:v>2213.0709643294113</c:v>
                </c:pt>
                <c:pt idx="752">
                  <c:v>2219.0132224035833</c:v>
                </c:pt>
                <c:pt idx="753">
                  <c:v>2224.9628353779608</c:v>
                </c:pt>
                <c:pt idx="754">
                  <c:v>2230.919799464466</c:v>
                </c:pt>
                <c:pt idx="755">
                  <c:v>2236.8841108704696</c:v>
                </c:pt>
                <c:pt idx="756">
                  <c:v>2242.8557657988285</c:v>
                </c:pt>
                <c:pt idx="757">
                  <c:v>2248.8347604478759</c:v>
                </c:pt>
                <c:pt idx="758">
                  <c:v>2254.8210910114344</c:v>
                </c:pt>
                <c:pt idx="759">
                  <c:v>2260.8147536788283</c:v>
                </c:pt>
                <c:pt idx="760">
                  <c:v>2266.8157446348764</c:v>
                </c:pt>
                <c:pt idx="761">
                  <c:v>2272.8240600599224</c:v>
                </c:pt>
                <c:pt idx="762">
                  <c:v>2278.8396961298149</c:v>
                </c:pt>
                <c:pt idx="763">
                  <c:v>2284.862649015944</c:v>
                </c:pt>
                <c:pt idx="764">
                  <c:v>2290.892914885228</c:v>
                </c:pt>
                <c:pt idx="765">
                  <c:v>2296.9304899001208</c:v>
                </c:pt>
                <c:pt idx="766">
                  <c:v>2302.9753702186385</c:v>
                </c:pt>
                <c:pt idx="767">
                  <c:v>2309.0275519943434</c:v>
                </c:pt>
                <c:pt idx="768">
                  <c:v>2315.0870313763735</c:v>
                </c:pt>
                <c:pt idx="769">
                  <c:v>2321.153804509423</c:v>
                </c:pt>
                <c:pt idx="770">
                  <c:v>2327.227867533782</c:v>
                </c:pt>
                <c:pt idx="771">
                  <c:v>2333.3092165853113</c:v>
                </c:pt>
                <c:pt idx="772">
                  <c:v>2339.3978477954815</c:v>
                </c:pt>
                <c:pt idx="773">
                  <c:v>2345.4937572913468</c:v>
                </c:pt>
                <c:pt idx="774">
                  <c:v>2351.596941195583</c:v>
                </c:pt>
                <c:pt idx="775">
                  <c:v>2357.7073956264758</c:v>
                </c:pt>
                <c:pt idx="776">
                  <c:v>2363.8251166979308</c:v>
                </c:pt>
                <c:pt idx="777">
                  <c:v>2369.9501005194907</c:v>
                </c:pt>
                <c:pt idx="778">
                  <c:v>2376.0823431963317</c:v>
                </c:pt>
                <c:pt idx="779">
                  <c:v>2382.2218408292674</c:v>
                </c:pt>
                <c:pt idx="780">
                  <c:v>2388.3685895147723</c:v>
                </c:pt>
                <c:pt idx="781">
                  <c:v>2394.5225853449706</c:v>
                </c:pt>
                <c:pt idx="782">
                  <c:v>2400.6838244076562</c:v>
                </c:pt>
                <c:pt idx="783">
                  <c:v>2406.8523027862952</c:v>
                </c:pt>
                <c:pt idx="784">
                  <c:v>2413.0280165600307</c:v>
                </c:pt>
                <c:pt idx="785">
                  <c:v>2419.2109618036939</c:v>
                </c:pt>
                <c:pt idx="786">
                  <c:v>2425.4011345877984</c:v>
                </c:pt>
                <c:pt idx="787">
                  <c:v>2431.5985309785765</c:v>
                </c:pt>
                <c:pt idx="788">
                  <c:v>2437.8031470379528</c:v>
                </c:pt>
                <c:pt idx="789">
                  <c:v>2444.0149788235672</c:v>
                </c:pt>
                <c:pt idx="790">
                  <c:v>2450.2340223887818</c:v>
                </c:pt>
                <c:pt idx="791">
                  <c:v>2456.460273782684</c:v>
                </c:pt>
                <c:pt idx="792">
                  <c:v>2462.6937290500987</c:v>
                </c:pt>
                <c:pt idx="793">
                  <c:v>2468.9343842315866</c:v>
                </c:pt>
                <c:pt idx="794">
                  <c:v>2475.182235363457</c:v>
                </c:pt>
                <c:pt idx="795">
                  <c:v>2481.4372784777765</c:v>
                </c:pt>
                <c:pt idx="796">
                  <c:v>2487.6995096023625</c:v>
                </c:pt>
                <c:pt idx="797">
                  <c:v>2493.9689247608098</c:v>
                </c:pt>
                <c:pt idx="798">
                  <c:v>2500.2455199724832</c:v>
                </c:pt>
                <c:pt idx="799">
                  <c:v>2506.5292912525288</c:v>
                </c:pt>
                <c:pt idx="800">
                  <c:v>2512.8202346118737</c:v>
                </c:pt>
                <c:pt idx="801">
                  <c:v>2519.1183460572452</c:v>
                </c:pt>
                <c:pt idx="802">
                  <c:v>2525.4236215911674</c:v>
                </c:pt>
                <c:pt idx="803">
                  <c:v>2531.736057211971</c:v>
                </c:pt>
                <c:pt idx="804">
                  <c:v>2538.0556489138044</c:v>
                </c:pt>
                <c:pt idx="805">
                  <c:v>2544.3823926866235</c:v>
                </c:pt>
                <c:pt idx="806">
                  <c:v>2550.7162845162165</c:v>
                </c:pt>
                <c:pt idx="807">
                  <c:v>2557.0573203842127</c:v>
                </c:pt>
                <c:pt idx="808">
                  <c:v>2563.4054962680607</c:v>
                </c:pt>
                <c:pt idx="809">
                  <c:v>2569.7608081410754</c:v>
                </c:pt>
                <c:pt idx="810">
                  <c:v>2576.1232519724017</c:v>
                </c:pt>
                <c:pt idx="811">
                  <c:v>2582.4928237270592</c:v>
                </c:pt>
                <c:pt idx="812">
                  <c:v>2588.8695193659214</c:v>
                </c:pt>
                <c:pt idx="813">
                  <c:v>2595.2533348457323</c:v>
                </c:pt>
                <c:pt idx="814">
                  <c:v>2601.6442661191168</c:v>
                </c:pt>
                <c:pt idx="815">
                  <c:v>2608.0423091345774</c:v>
                </c:pt>
                <c:pt idx="816">
                  <c:v>2614.4474598365041</c:v>
                </c:pt>
                <c:pt idx="817">
                  <c:v>2620.8597141651944</c:v>
                </c:pt>
                <c:pt idx="818">
                  <c:v>2627.2790680568291</c:v>
                </c:pt>
                <c:pt idx="819">
                  <c:v>2633.7055174435013</c:v>
                </c:pt>
                <c:pt idx="820">
                  <c:v>2640.1390582532295</c:v>
                </c:pt>
                <c:pt idx="821">
                  <c:v>2646.5796864099339</c:v>
                </c:pt>
                <c:pt idx="822">
                  <c:v>2653.0273978334699</c:v>
                </c:pt>
                <c:pt idx="823">
                  <c:v>2659.4821884396188</c:v>
                </c:pt>
                <c:pt idx="824">
                  <c:v>2665.9440541401059</c:v>
                </c:pt>
                <c:pt idx="825">
                  <c:v>2672.4129908425957</c:v>
                </c:pt>
                <c:pt idx="826">
                  <c:v>2678.8889944507009</c:v>
                </c:pt>
                <c:pt idx="827">
                  <c:v>2685.3720608639865</c:v>
                </c:pt>
                <c:pt idx="828">
                  <c:v>2691.862185977991</c:v>
                </c:pt>
                <c:pt idx="829">
                  <c:v>2698.3593656842063</c:v>
                </c:pt>
                <c:pt idx="830">
                  <c:v>2704.863595870102</c:v>
                </c:pt>
                <c:pt idx="831">
                  <c:v>2711.3748724191305</c:v>
                </c:pt>
                <c:pt idx="832">
                  <c:v>2717.8931912107214</c:v>
                </c:pt>
                <c:pt idx="833">
                  <c:v>2724.4185481202971</c:v>
                </c:pt>
                <c:pt idx="834">
                  <c:v>2730.950939019282</c:v>
                </c:pt>
                <c:pt idx="835">
                  <c:v>2737.4903597750931</c:v>
                </c:pt>
                <c:pt idx="836">
                  <c:v>2744.0368062511666</c:v>
                </c:pt>
                <c:pt idx="837">
                  <c:v>2750.5902743069391</c:v>
                </c:pt>
                <c:pt idx="838">
                  <c:v>2757.1507597978757</c:v>
                </c:pt>
                <c:pt idx="839">
                  <c:v>2763.7182585754613</c:v>
                </c:pt>
                <c:pt idx="840">
                  <c:v>2770.292766487215</c:v>
                </c:pt>
                <c:pt idx="841">
                  <c:v>2776.8742793766896</c:v>
                </c:pt>
                <c:pt idx="842">
                  <c:v>2783.4627930834795</c:v>
                </c:pt>
                <c:pt idx="843">
                  <c:v>2790.0583034432329</c:v>
                </c:pt>
                <c:pt idx="844">
                  <c:v>2796.6608062876412</c:v>
                </c:pt>
                <c:pt idx="845">
                  <c:v>2803.2702974444596</c:v>
                </c:pt>
                <c:pt idx="846">
                  <c:v>2809.8867727375064</c:v>
                </c:pt>
                <c:pt idx="847">
                  <c:v>2816.5102279866719</c:v>
                </c:pt>
                <c:pt idx="848">
                  <c:v>2823.1406590079132</c:v>
                </c:pt>
                <c:pt idx="849">
                  <c:v>2829.7780616132864</c:v>
                </c:pt>
                <c:pt idx="850">
                  <c:v>2836.4224316109121</c:v>
                </c:pt>
                <c:pt idx="851">
                  <c:v>2843.0737648050158</c:v>
                </c:pt>
                <c:pt idx="852">
                  <c:v>2849.7320569959174</c:v>
                </c:pt>
                <c:pt idx="853">
                  <c:v>2856.3973039800408</c:v>
                </c:pt>
                <c:pt idx="854">
                  <c:v>2863.0695015499105</c:v>
                </c:pt>
                <c:pt idx="855">
                  <c:v>2869.7486454941709</c:v>
                </c:pt>
                <c:pt idx="856">
                  <c:v>2876.4347315975847</c:v>
                </c:pt>
                <c:pt idx="857">
                  <c:v>2883.1277556410391</c:v>
                </c:pt>
                <c:pt idx="858">
                  <c:v>2889.8277134015461</c:v>
                </c:pt>
                <c:pt idx="859">
                  <c:v>2896.5346006522564</c:v>
                </c:pt>
                <c:pt idx="860">
                  <c:v>2903.2484131624624</c:v>
                </c:pt>
                <c:pt idx="861">
                  <c:v>2909.9691466975883</c:v>
                </c:pt>
                <c:pt idx="862">
                  <c:v>2916.6967970192336</c:v>
                </c:pt>
                <c:pt idx="863">
                  <c:v>2923.4313598851254</c:v>
                </c:pt>
                <c:pt idx="864">
                  <c:v>2930.1728310491762</c:v>
                </c:pt>
                <c:pt idx="865">
                  <c:v>2936.9212062614433</c:v>
                </c:pt>
                <c:pt idx="866">
                  <c:v>2943.6764812681713</c:v>
                </c:pt>
                <c:pt idx="867">
                  <c:v>2950.4386518117763</c:v>
                </c:pt>
                <c:pt idx="868">
                  <c:v>2957.2077136308517</c:v>
                </c:pt>
                <c:pt idx="869">
                  <c:v>2963.9836624601849</c:v>
                </c:pt>
                <c:pt idx="870">
                  <c:v>2970.7664940307459</c:v>
                </c:pt>
                <c:pt idx="871">
                  <c:v>2977.5562040697091</c:v>
                </c:pt>
                <c:pt idx="872">
                  <c:v>2984.3527883004454</c:v>
                </c:pt>
                <c:pt idx="873">
                  <c:v>2991.1562424425379</c:v>
                </c:pt>
                <c:pt idx="874">
                  <c:v>2997.9665622117818</c:v>
                </c:pt>
                <c:pt idx="875">
                  <c:v>3004.7837433201821</c:v>
                </c:pt>
                <c:pt idx="876">
                  <c:v>3011.6077814759683</c:v>
                </c:pt>
                <c:pt idx="877">
                  <c:v>3018.4386723836069</c:v>
                </c:pt>
                <c:pt idx="878">
                  <c:v>3025.2764117437846</c:v>
                </c:pt>
                <c:pt idx="879">
                  <c:v>3032.1209952534246</c:v>
                </c:pt>
                <c:pt idx="880">
                  <c:v>3038.9724186057042</c:v>
                </c:pt>
                <c:pt idx="881">
                  <c:v>3045.8306774900311</c:v>
                </c:pt>
                <c:pt idx="882">
                  <c:v>3052.695767592078</c:v>
                </c:pt>
                <c:pt idx="883">
                  <c:v>3059.5676845937628</c:v>
                </c:pt>
                <c:pt idx="884">
                  <c:v>3066.4464241732758</c:v>
                </c:pt>
                <c:pt idx="885">
                  <c:v>3073.331982005071</c:v>
                </c:pt>
                <c:pt idx="886">
                  <c:v>3080.2243537598647</c:v>
                </c:pt>
                <c:pt idx="887">
                  <c:v>3087.123535104663</c:v>
                </c:pt>
                <c:pt idx="888">
                  <c:v>3094.0295217027328</c:v>
                </c:pt>
                <c:pt idx="889">
                  <c:v>3100.9423092136494</c:v>
                </c:pt>
                <c:pt idx="890">
                  <c:v>3107.8618932932591</c:v>
                </c:pt>
                <c:pt idx="891">
                  <c:v>3114.7882695937151</c:v>
                </c:pt>
                <c:pt idx="892">
                  <c:v>3121.721433763465</c:v>
                </c:pt>
                <c:pt idx="893">
                  <c:v>3128.6613814472662</c:v>
                </c:pt>
                <c:pt idx="894">
                  <c:v>3135.6081082861706</c:v>
                </c:pt>
                <c:pt idx="895">
                  <c:v>3142.5616099175645</c:v>
                </c:pt>
                <c:pt idx="896">
                  <c:v>3149.5218819751381</c:v>
                </c:pt>
                <c:pt idx="897">
                  <c:v>3156.4889200889074</c:v>
                </c:pt>
                <c:pt idx="898">
                  <c:v>3163.4627198852168</c:v>
                </c:pt>
                <c:pt idx="899">
                  <c:v>3170.4432769867449</c:v>
                </c:pt>
                <c:pt idx="900">
                  <c:v>3177.4305870125017</c:v>
                </c:pt>
                <c:pt idx="901">
                  <c:v>3184.424645577848</c:v>
                </c:pt>
                <c:pt idx="902">
                  <c:v>3191.4254482944798</c:v>
                </c:pt>
                <c:pt idx="903">
                  <c:v>3198.4329907704532</c:v>
                </c:pt>
                <c:pt idx="904">
                  <c:v>3205.4472686101744</c:v>
                </c:pt>
                <c:pt idx="905">
                  <c:v>3212.4682774144039</c:v>
                </c:pt>
                <c:pt idx="906">
                  <c:v>3219.4960127802765</c:v>
                </c:pt>
                <c:pt idx="907">
                  <c:v>3226.5304703012871</c:v>
                </c:pt>
                <c:pt idx="908">
                  <c:v>3233.5716455673123</c:v>
                </c:pt>
                <c:pt idx="909">
                  <c:v>3240.6195341645966</c:v>
                </c:pt>
                <c:pt idx="910">
                  <c:v>3247.6741316757762</c:v>
                </c:pt>
                <c:pt idx="911">
                  <c:v>3254.7354336798644</c:v>
                </c:pt>
                <c:pt idx="912">
                  <c:v>3261.803435752272</c:v>
                </c:pt>
                <c:pt idx="913">
                  <c:v>3268.8781334647988</c:v>
                </c:pt>
                <c:pt idx="914">
                  <c:v>3275.9595223856518</c:v>
                </c:pt>
                <c:pt idx="915">
                  <c:v>3283.0475980794345</c:v>
                </c:pt>
                <c:pt idx="916">
                  <c:v>3290.1423561071597</c:v>
                </c:pt>
                <c:pt idx="917">
                  <c:v>3297.2437920262578</c:v>
                </c:pt>
                <c:pt idx="918">
                  <c:v>3304.3519013905739</c:v>
                </c:pt>
                <c:pt idx="919">
                  <c:v>3311.4666797503714</c:v>
                </c:pt>
                <c:pt idx="920">
                  <c:v>3318.5881226523434</c:v>
                </c:pt>
                <c:pt idx="921">
                  <c:v>3325.7162256396068</c:v>
                </c:pt>
                <c:pt idx="922">
                  <c:v>3332.8509842517169</c:v>
                </c:pt>
                <c:pt idx="923">
                  <c:v>3339.9923940246695</c:v>
                </c:pt>
                <c:pt idx="924">
                  <c:v>3347.1404504908933</c:v>
                </c:pt>
                <c:pt idx="925">
                  <c:v>3354.2951491792805</c:v>
                </c:pt>
                <c:pt idx="926">
                  <c:v>3361.4564856151551</c:v>
                </c:pt>
                <c:pt idx="927">
                  <c:v>3368.6244553203105</c:v>
                </c:pt>
                <c:pt idx="928">
                  <c:v>3375.7990538129866</c:v>
                </c:pt>
                <c:pt idx="929">
                  <c:v>3382.9802766078992</c:v>
                </c:pt>
                <c:pt idx="930">
                  <c:v>3390.1681192162246</c:v>
                </c:pt>
                <c:pt idx="931">
                  <c:v>3397.3625771456104</c:v>
                </c:pt>
                <c:pt idx="932">
                  <c:v>3404.5636459001871</c:v>
                </c:pt>
                <c:pt idx="933">
                  <c:v>3411.7713209805547</c:v>
                </c:pt>
                <c:pt idx="934">
                  <c:v>3418.9855978838059</c:v>
                </c:pt>
                <c:pt idx="935">
                  <c:v>3426.2064721035167</c:v>
                </c:pt>
                <c:pt idx="936">
                  <c:v>3433.4339391297549</c:v>
                </c:pt>
                <c:pt idx="937">
                  <c:v>3440.6679944490866</c:v>
                </c:pt>
                <c:pt idx="938">
                  <c:v>3447.9086335445786</c:v>
                </c:pt>
                <c:pt idx="939">
                  <c:v>3455.1558518957959</c:v>
                </c:pt>
                <c:pt idx="940">
                  <c:v>3462.4096449788221</c:v>
                </c:pt>
                <c:pt idx="941">
                  <c:v>3469.6700082662437</c:v>
                </c:pt>
                <c:pt idx="942">
                  <c:v>3476.9369372271717</c:v>
                </c:pt>
                <c:pt idx="943">
                  <c:v>3484.2104273272207</c:v>
                </c:pt>
                <c:pt idx="944">
                  <c:v>3491.4904740285574</c:v>
                </c:pt>
                <c:pt idx="945">
                  <c:v>3498.7770727898505</c:v>
                </c:pt>
                <c:pt idx="946">
                  <c:v>3506.070219066311</c:v>
                </c:pt>
                <c:pt idx="947">
                  <c:v>3513.3699083096794</c:v>
                </c:pt>
                <c:pt idx="948">
                  <c:v>3520.6761359682478</c:v>
                </c:pt>
                <c:pt idx="949">
                  <c:v>3527.9888974868504</c:v>
                </c:pt>
                <c:pt idx="950">
                  <c:v>3535.3081883068526</c:v>
                </c:pt>
                <c:pt idx="951">
                  <c:v>3542.634003866186</c:v>
                </c:pt>
                <c:pt idx="952">
                  <c:v>3549.9663395993443</c:v>
                </c:pt>
                <c:pt idx="953">
                  <c:v>3557.3051909373521</c:v>
                </c:pt>
                <c:pt idx="954">
                  <c:v>3564.6505533078252</c:v>
                </c:pt>
                <c:pt idx="955">
                  <c:v>3572.0024221349354</c:v>
                </c:pt>
                <c:pt idx="956">
                  <c:v>3579.3607928394185</c:v>
                </c:pt>
                <c:pt idx="957">
                  <c:v>3586.7256608385933</c:v>
                </c:pt>
                <c:pt idx="958">
                  <c:v>3594.0970215463544</c:v>
                </c:pt>
                <c:pt idx="959">
                  <c:v>3601.4748703731739</c:v>
                </c:pt>
                <c:pt idx="960">
                  <c:v>3608.8592027261193</c:v>
                </c:pt>
                <c:pt idx="961">
                  <c:v>3616.2500140088378</c:v>
                </c:pt>
                <c:pt idx="962">
                  <c:v>3623.6472996215671</c:v>
                </c:pt>
                <c:pt idx="963">
                  <c:v>3631.0510549611517</c:v>
                </c:pt>
                <c:pt idx="964">
                  <c:v>3638.4612754210348</c:v>
                </c:pt>
                <c:pt idx="965">
                  <c:v>3645.8779563912476</c:v>
                </c:pt>
                <c:pt idx="966">
                  <c:v>3653.3010932584548</c:v>
                </c:pt>
                <c:pt idx="967">
                  <c:v>3660.7306814059129</c:v>
                </c:pt>
                <c:pt idx="968">
                  <c:v>3668.1667162134909</c:v>
                </c:pt>
                <c:pt idx="969">
                  <c:v>3675.6091930576981</c:v>
                </c:pt>
                <c:pt idx="970">
                  <c:v>3683.0581073116441</c:v>
                </c:pt>
                <c:pt idx="971">
                  <c:v>3690.5134543450727</c:v>
                </c:pt>
                <c:pt idx="972">
                  <c:v>3697.9752295243525</c:v>
                </c:pt>
                <c:pt idx="973">
                  <c:v>3705.4434282124953</c:v>
                </c:pt>
                <c:pt idx="974">
                  <c:v>3712.9180457691423</c:v>
                </c:pt>
                <c:pt idx="975">
                  <c:v>3720.3990775505736</c:v>
                </c:pt>
                <c:pt idx="976">
                  <c:v>3727.8865189097137</c:v>
                </c:pt>
                <c:pt idx="977">
                  <c:v>3735.3803651961316</c:v>
                </c:pt>
                <c:pt idx="978">
                  <c:v>3742.8806117560557</c:v>
                </c:pt>
                <c:pt idx="979">
                  <c:v>3750.3872539323547</c:v>
                </c:pt>
                <c:pt idx="980">
                  <c:v>3757.9002870645713</c:v>
                </c:pt>
                <c:pt idx="981">
                  <c:v>3765.4197064888899</c:v>
                </c:pt>
                <c:pt idx="982">
                  <c:v>3772.9455075381788</c:v>
                </c:pt>
                <c:pt idx="983">
                  <c:v>3780.4776855419605</c:v>
                </c:pt>
                <c:pt idx="984">
                  <c:v>3788.0162358264351</c:v>
                </c:pt>
                <c:pt idx="985">
                  <c:v>3795.5611537144746</c:v>
                </c:pt>
                <c:pt idx="986">
                  <c:v>3803.1124345256317</c:v>
                </c:pt>
                <c:pt idx="987">
                  <c:v>3810.670073576141</c:v>
                </c:pt>
                <c:pt idx="988">
                  <c:v>3818.2340661789149</c:v>
                </c:pt>
                <c:pt idx="989">
                  <c:v>3825.8044076435626</c:v>
                </c:pt>
                <c:pt idx="990">
                  <c:v>3833.3810932763763</c:v>
                </c:pt>
                <c:pt idx="991">
                  <c:v>3840.9641183803597</c:v>
                </c:pt>
                <c:pt idx="992">
                  <c:v>3848.5534782551968</c:v>
                </c:pt>
                <c:pt idx="993">
                  <c:v>3856.1491681972843</c:v>
                </c:pt>
                <c:pt idx="994">
                  <c:v>3863.7511834997172</c:v>
                </c:pt>
                <c:pt idx="995">
                  <c:v>3871.3595194523004</c:v>
                </c:pt>
                <c:pt idx="996">
                  <c:v>3878.9741713415597</c:v>
                </c:pt>
                <c:pt idx="997">
                  <c:v>3886.5951344507162</c:v>
                </c:pt>
                <c:pt idx="998">
                  <c:v>3894.2224040597348</c:v>
                </c:pt>
                <c:pt idx="999">
                  <c:v>3901.8559754452763</c:v>
                </c:pt>
                <c:pt idx="1000">
                  <c:v>3909.4958438807512</c:v>
                </c:pt>
                <c:pt idx="1001">
                  <c:v>3917.1420046362673</c:v>
                </c:pt>
                <c:pt idx="1002">
                  <c:v>3924.7944529786955</c:v>
                </c:pt>
                <c:pt idx="1003">
                  <c:v>3932.4531841716225</c:v>
                </c:pt>
                <c:pt idx="1004">
                  <c:v>3940.1181934753813</c:v>
                </c:pt>
                <c:pt idx="1005">
                  <c:v>3947.7894761470384</c:v>
                </c:pt>
                <c:pt idx="1006">
                  <c:v>3955.4670274404043</c:v>
                </c:pt>
                <c:pt idx="1007">
                  <c:v>3963.1508426060491</c:v>
                </c:pt>
                <c:pt idx="1008">
                  <c:v>3970.8409168912735</c:v>
                </c:pt>
                <c:pt idx="1009">
                  <c:v>3978.537245540148</c:v>
                </c:pt>
                <c:pt idx="1010">
                  <c:v>3986.239823793494</c:v>
                </c:pt>
                <c:pt idx="1011">
                  <c:v>3993.9486468888963</c:v>
                </c:pt>
                <c:pt idx="1012">
                  <c:v>4001.6637100607031</c:v>
                </c:pt>
                <c:pt idx="1013">
                  <c:v>4009.3850085400054</c:v>
                </c:pt>
                <c:pt idx="1014">
                  <c:v>4017.1125375547035</c:v>
                </c:pt>
                <c:pt idx="1015">
                  <c:v>4024.8462923294392</c:v>
                </c:pt>
                <c:pt idx="1016">
                  <c:v>4032.5862680856521</c:v>
                </c:pt>
                <c:pt idx="1017">
                  <c:v>4040.3324600415312</c:v>
                </c:pt>
                <c:pt idx="1018">
                  <c:v>4048.0848634120739</c:v>
                </c:pt>
                <c:pt idx="1019">
                  <c:v>4055.8434734090497</c:v>
                </c:pt>
                <c:pt idx="1020">
                  <c:v>4063.6082852410223</c:v>
                </c:pt>
                <c:pt idx="1021">
                  <c:v>4071.379294113332</c:v>
                </c:pt>
                <c:pt idx="1022">
                  <c:v>4079.1564952281324</c:v>
                </c:pt>
                <c:pt idx="1023">
                  <c:v>4086.939883784361</c:v>
                </c:pt>
                <c:pt idx="1024">
                  <c:v>4094.7294549777585</c:v>
                </c:pt>
                <c:pt idx="1025">
                  <c:v>4102.52520400086</c:v>
                </c:pt>
                <c:pt idx="1026">
                  <c:v>4110.3271260430174</c:v>
                </c:pt>
                <c:pt idx="1027">
                  <c:v>4118.1352162903904</c:v>
                </c:pt>
                <c:pt idx="1028">
                  <c:v>4125.949469925944</c:v>
                </c:pt>
                <c:pt idx="1029">
                  <c:v>4133.7698821294671</c:v>
                </c:pt>
                <c:pt idx="1030">
                  <c:v>4141.5964480775492</c:v>
                </c:pt>
                <c:pt idx="1031">
                  <c:v>4149.4291629436175</c:v>
                </c:pt>
                <c:pt idx="1032">
                  <c:v>4157.2680218979131</c:v>
                </c:pt>
                <c:pt idx="1033">
                  <c:v>4165.113020107503</c:v>
                </c:pt>
                <c:pt idx="1034">
                  <c:v>4172.9641527362865</c:v>
                </c:pt>
                <c:pt idx="1035">
                  <c:v>4180.8214149449996</c:v>
                </c:pt>
                <c:pt idx="1036">
                  <c:v>4188.6848018911978</c:v>
                </c:pt>
                <c:pt idx="1037">
                  <c:v>4196.5543087292881</c:v>
                </c:pt>
                <c:pt idx="1038">
                  <c:v>4204.4299306105213</c:v>
                </c:pt>
                <c:pt idx="1039">
                  <c:v>4212.3116626829669</c:v>
                </c:pt>
                <c:pt idx="1040">
                  <c:v>4220.1995000915704</c:v>
                </c:pt>
                <c:pt idx="1041">
                  <c:v>4228.0934379781056</c:v>
                </c:pt>
                <c:pt idx="1042">
                  <c:v>4235.9934714812107</c:v>
                </c:pt>
                <c:pt idx="1043">
                  <c:v>4243.8995957363777</c:v>
                </c:pt>
                <c:pt idx="1044">
                  <c:v>4251.8118058759319</c:v>
                </c:pt>
                <c:pt idx="1045">
                  <c:v>4259.7300970291053</c:v>
                </c:pt>
                <c:pt idx="1046">
                  <c:v>4267.6544643219486</c:v>
                </c:pt>
                <c:pt idx="1047">
                  <c:v>4275.5849028773982</c:v>
                </c:pt>
                <c:pt idx="1048">
                  <c:v>4283.5214078152621</c:v>
                </c:pt>
                <c:pt idx="1049">
                  <c:v>4291.4639742521977</c:v>
                </c:pt>
                <c:pt idx="1050">
                  <c:v>4299.4125973017708</c:v>
                </c:pt>
                <c:pt idx="1051">
                  <c:v>4307.3672720743998</c:v>
                </c:pt>
                <c:pt idx="1052">
                  <c:v>4315.3279936773788</c:v>
                </c:pt>
                <c:pt idx="1053">
                  <c:v>4323.294757214906</c:v>
                </c:pt>
                <c:pt idx="1054">
                  <c:v>4331.2675577880409</c:v>
                </c:pt>
                <c:pt idx="1055">
                  <c:v>4339.2463904947599</c:v>
                </c:pt>
                <c:pt idx="1056">
                  <c:v>4347.2312504298789</c:v>
                </c:pt>
                <c:pt idx="1057">
                  <c:v>4355.2221326851613</c:v>
                </c:pt>
                <c:pt idx="1058">
                  <c:v>4363.2190323492396</c:v>
                </c:pt>
                <c:pt idx="1059">
                  <c:v>4371.2219445076407</c:v>
                </c:pt>
                <c:pt idx="1060">
                  <c:v>4379.2308642428061</c:v>
                </c:pt>
                <c:pt idx="1061">
                  <c:v>4387.2457866340665</c:v>
                </c:pt>
                <c:pt idx="1062">
                  <c:v>4395.266706757674</c:v>
                </c:pt>
                <c:pt idx="1063">
                  <c:v>4403.2936196867795</c:v>
                </c:pt>
                <c:pt idx="1064">
                  <c:v>4411.3265204914378</c:v>
                </c:pt>
                <c:pt idx="1065">
                  <c:v>4419.3654042386352</c:v>
                </c:pt>
                <c:pt idx="1066">
                  <c:v>4427.4102659922592</c:v>
                </c:pt>
                <c:pt idx="1067">
                  <c:v>4435.4611008131351</c:v>
                </c:pt>
                <c:pt idx="1068">
                  <c:v>4443.5179037589805</c:v>
                </c:pt>
                <c:pt idx="1069">
                  <c:v>4451.5806698844608</c:v>
                </c:pt>
                <c:pt idx="1070">
                  <c:v>4459.6493942411644</c:v>
                </c:pt>
                <c:pt idx="1071">
                  <c:v>4467.7240718775902</c:v>
                </c:pt>
                <c:pt idx="1072">
                  <c:v>4475.8046978392049</c:v>
                </c:pt>
                <c:pt idx="1073">
                  <c:v>4483.8912671683802</c:v>
                </c:pt>
                <c:pt idx="1074">
                  <c:v>4491.9837749044245</c:v>
                </c:pt>
                <c:pt idx="1075">
                  <c:v>4500.0822160836015</c:v>
                </c:pt>
                <c:pt idx="1076">
                  <c:v>4508.1865857391049</c:v>
                </c:pt>
                <c:pt idx="1077">
                  <c:v>4516.2968789010811</c:v>
                </c:pt>
                <c:pt idx="1078">
                  <c:v>4524.4130905966076</c:v>
                </c:pt>
                <c:pt idx="1079">
                  <c:v>4532.5352158497344</c:v>
                </c:pt>
                <c:pt idx="1080">
                  <c:v>4540.66324968144</c:v>
                </c:pt>
                <c:pt idx="1081">
                  <c:v>4548.7971871096734</c:v>
                </c:pt>
                <c:pt idx="1082">
                  <c:v>4556.937023149334</c:v>
                </c:pt>
                <c:pt idx="1083">
                  <c:v>4565.0827528122727</c:v>
                </c:pt>
                <c:pt idx="1084">
                  <c:v>4573.2343711073136</c:v>
                </c:pt>
                <c:pt idx="1085">
                  <c:v>4581.3918730402393</c:v>
                </c:pt>
                <c:pt idx="1086">
                  <c:v>4589.5552536137966</c:v>
                </c:pt>
                <c:pt idx="1087">
                  <c:v>4597.7245078277138</c:v>
                </c:pt>
                <c:pt idx="1088">
                  <c:v>4605.8996306786657</c:v>
                </c:pt>
                <c:pt idx="1089">
                  <c:v>4614.0806171603135</c:v>
                </c:pt>
                <c:pt idx="1090">
                  <c:v>4622.2674622633049</c:v>
                </c:pt>
                <c:pt idx="1091">
                  <c:v>4630.4601609752499</c:v>
                </c:pt>
                <c:pt idx="1092">
                  <c:v>4638.6587082807491</c:v>
                </c:pt>
                <c:pt idx="1093">
                  <c:v>4646.8630991613736</c:v>
                </c:pt>
                <c:pt idx="1094">
                  <c:v>4655.0733285956849</c:v>
                </c:pt>
                <c:pt idx="1095">
                  <c:v>4663.2893915592467</c:v>
                </c:pt>
                <c:pt idx="1096">
                  <c:v>4671.5112830245798</c:v>
                </c:pt>
                <c:pt idx="1097">
                  <c:v>4679.7389979612317</c:v>
                </c:pt>
                <c:pt idx="1098">
                  <c:v>4687.9725313357321</c:v>
                </c:pt>
                <c:pt idx="1099">
                  <c:v>4696.2118781115942</c:v>
                </c:pt>
                <c:pt idx="1100">
                  <c:v>4704.4570332493322</c:v>
                </c:pt>
                <c:pt idx="1101">
                  <c:v>4712.7079917064902</c:v>
                </c:pt>
                <c:pt idx="1102">
                  <c:v>4720.9647484375746</c:v>
                </c:pt>
                <c:pt idx="1103">
                  <c:v>4729.2272983941402</c:v>
                </c:pt>
                <c:pt idx="1104">
                  <c:v>4737.4956365247017</c:v>
                </c:pt>
                <c:pt idx="1105">
                  <c:v>4745.7697577748313</c:v>
                </c:pt>
                <c:pt idx="1106">
                  <c:v>4754.04965708707</c:v>
                </c:pt>
                <c:pt idx="1107">
                  <c:v>4762.3353294010149</c:v>
                </c:pt>
                <c:pt idx="1108">
                  <c:v>4770.6267696532532</c:v>
                </c:pt>
                <c:pt idx="1109">
                  <c:v>4778.9239727773829</c:v>
                </c:pt>
                <c:pt idx="1110">
                  <c:v>4787.2269337040589</c:v>
                </c:pt>
                <c:pt idx="1111">
                  <c:v>4795.5356473609336</c:v>
                </c:pt>
                <c:pt idx="1112">
                  <c:v>4803.8501086726828</c:v>
                </c:pt>
                <c:pt idx="1113">
                  <c:v>4812.1703125610193</c:v>
                </c:pt>
                <c:pt idx="1114">
                  <c:v>4820.4962539446951</c:v>
                </c:pt>
                <c:pt idx="1115">
                  <c:v>4828.8279277394613</c:v>
                </c:pt>
                <c:pt idx="1116">
                  <c:v>4837.1653288581383</c:v>
                </c:pt>
                <c:pt idx="1117">
                  <c:v>4845.5084522105781</c:v>
                </c:pt>
                <c:pt idx="1118">
                  <c:v>4853.8572927036457</c:v>
                </c:pt>
                <c:pt idx="1119">
                  <c:v>4862.2118452412687</c:v>
                </c:pt>
                <c:pt idx="1120">
                  <c:v>4870.5721047244224</c:v>
                </c:pt>
                <c:pt idx="1121">
                  <c:v>4878.9380660510997</c:v>
                </c:pt>
                <c:pt idx="1122">
                  <c:v>4887.3097241163769</c:v>
                </c:pt>
                <c:pt idx="1123">
                  <c:v>4895.6870738123425</c:v>
                </c:pt>
                <c:pt idx="1124">
                  <c:v>4904.070110028164</c:v>
                </c:pt>
                <c:pt idx="1125">
                  <c:v>4912.4588276500508</c:v>
                </c:pt>
                <c:pt idx="1126">
                  <c:v>4920.8532215612586</c:v>
                </c:pt>
                <c:pt idx="1127">
                  <c:v>4929.2532866421261</c:v>
                </c:pt>
                <c:pt idx="1128">
                  <c:v>4937.6590177700264</c:v>
                </c:pt>
                <c:pt idx="1129">
                  <c:v>4946.0704098194128</c:v>
                </c:pt>
                <c:pt idx="1130">
                  <c:v>4954.4874576617822</c:v>
                </c:pt>
                <c:pt idx="1131">
                  <c:v>4962.9101561657026</c:v>
                </c:pt>
                <c:pt idx="1132">
                  <c:v>4971.3385001968363</c:v>
                </c:pt>
                <c:pt idx="1133">
                  <c:v>4979.7724846178698</c:v>
                </c:pt>
                <c:pt idx="1134">
                  <c:v>4988.212104288601</c:v>
                </c:pt>
                <c:pt idx="1135">
                  <c:v>4996.6573540658837</c:v>
                </c:pt>
                <c:pt idx="1136">
                  <c:v>5005.1082288036441</c:v>
                </c:pt>
                <c:pt idx="1137">
                  <c:v>5013.5647233528853</c:v>
                </c:pt>
                <c:pt idx="1138">
                  <c:v>5022.0268325617035</c:v>
                </c:pt>
                <c:pt idx="1139">
                  <c:v>5030.494551275272</c:v>
                </c:pt>
                <c:pt idx="1140">
                  <c:v>5038.9678743358354</c:v>
                </c:pt>
                <c:pt idx="1141">
                  <c:v>5047.4467965827334</c:v>
                </c:pt>
                <c:pt idx="1142">
                  <c:v>5055.9313128523818</c:v>
                </c:pt>
                <c:pt idx="1143">
                  <c:v>5064.4214179783166</c:v>
                </c:pt>
                <c:pt idx="1144">
                  <c:v>5072.9171067911348</c:v>
                </c:pt>
                <c:pt idx="1145">
                  <c:v>5081.418374118537</c:v>
                </c:pt>
                <c:pt idx="1146">
                  <c:v>5089.9252147853122</c:v>
                </c:pt>
                <c:pt idx="1147">
                  <c:v>5098.4376236133539</c:v>
                </c:pt>
                <c:pt idx="1148">
                  <c:v>5106.9555954216494</c:v>
                </c:pt>
                <c:pt idx="1149">
                  <c:v>5115.479125026307</c:v>
                </c:pt>
                <c:pt idx="1150">
                  <c:v>5124.0082072404966</c:v>
                </c:pt>
                <c:pt idx="1151">
                  <c:v>5132.5428368745288</c:v>
                </c:pt>
                <c:pt idx="1152">
                  <c:v>5141.0830087358081</c:v>
                </c:pt>
                <c:pt idx="1153">
                  <c:v>5149.628717628847</c:v>
                </c:pt>
                <c:pt idx="1154">
                  <c:v>5158.1799583552747</c:v>
                </c:pt>
                <c:pt idx="1155">
                  <c:v>5166.7367257138085</c:v>
                </c:pt>
                <c:pt idx="1156">
                  <c:v>5175.2990145003187</c:v>
                </c:pt>
                <c:pt idx="1157">
                  <c:v>5183.8668195077444</c:v>
                </c:pt>
                <c:pt idx="1158">
                  <c:v>5192.4401355261925</c:v>
                </c:pt>
                <c:pt idx="1159">
                  <c:v>5201.0189573428534</c:v>
                </c:pt>
                <c:pt idx="1160">
                  <c:v>5209.6032797420494</c:v>
                </c:pt>
                <c:pt idx="1161">
                  <c:v>5218.1930975052273</c:v>
                </c:pt>
                <c:pt idx="1162">
                  <c:v>5226.7884054109627</c:v>
                </c:pt>
                <c:pt idx="1163">
                  <c:v>5235.3891982349451</c:v>
                </c:pt>
                <c:pt idx="1164">
                  <c:v>5243.9954707499928</c:v>
                </c:pt>
                <c:pt idx="1165">
                  <c:v>5252.6072177260721</c:v>
                </c:pt>
                <c:pt idx="1166">
                  <c:v>5261.2244339302724</c:v>
                </c:pt>
                <c:pt idx="1167">
                  <c:v>5269.8471141267983</c:v>
                </c:pt>
                <c:pt idx="1168">
                  <c:v>5278.4752530770156</c:v>
                </c:pt>
                <c:pt idx="1169">
                  <c:v>5287.1088455394247</c:v>
                </c:pt>
                <c:pt idx="1170">
                  <c:v>5295.7478862696535</c:v>
                </c:pt>
                <c:pt idx="1171">
                  <c:v>5304.3923700204632</c:v>
                </c:pt>
                <c:pt idx="1172">
                  <c:v>5313.0422915417721</c:v>
                </c:pt>
                <c:pt idx="1173">
                  <c:v>5321.6976455806453</c:v>
                </c:pt>
                <c:pt idx="1174">
                  <c:v>5330.3584268812847</c:v>
                </c:pt>
                <c:pt idx="1175">
                  <c:v>5339.0246301850366</c:v>
                </c:pt>
                <c:pt idx="1176">
                  <c:v>5347.6962502304068</c:v>
                </c:pt>
                <c:pt idx="1177">
                  <c:v>5356.3732817530527</c:v>
                </c:pt>
                <c:pt idx="1178">
                  <c:v>5365.0557194857638</c:v>
                </c:pt>
                <c:pt idx="1179">
                  <c:v>5373.7435581585132</c:v>
                </c:pt>
                <c:pt idx="1180">
                  <c:v>5382.4367924984072</c:v>
                </c:pt>
                <c:pt idx="1181">
                  <c:v>5391.1354172297197</c:v>
                </c:pt>
                <c:pt idx="1182">
                  <c:v>5399.8394270738772</c:v>
                </c:pt>
                <c:pt idx="1183">
                  <c:v>5408.5488167494732</c:v>
                </c:pt>
                <c:pt idx="1184">
                  <c:v>5417.263580972266</c:v>
                </c:pt>
                <c:pt idx="1185">
                  <c:v>5425.9837144551784</c:v>
                </c:pt>
                <c:pt idx="1186">
                  <c:v>5434.709211908279</c:v>
                </c:pt>
                <c:pt idx="1187">
                  <c:v>5443.4400680388298</c:v>
                </c:pt>
                <c:pt idx="1188">
                  <c:v>5452.1762775512452</c:v>
                </c:pt>
                <c:pt idx="1189">
                  <c:v>5460.9178351471201</c:v>
                </c:pt>
                <c:pt idx="1190">
                  <c:v>5469.6647355252198</c:v>
                </c:pt>
                <c:pt idx="1191">
                  <c:v>5478.4169733814788</c:v>
                </c:pt>
                <c:pt idx="1192">
                  <c:v>5487.1745434090008</c:v>
                </c:pt>
                <c:pt idx="1193">
                  <c:v>5495.9374402980884</c:v>
                </c:pt>
                <c:pt idx="1194">
                  <c:v>5504.7056587362013</c:v>
                </c:pt>
                <c:pt idx="1195">
                  <c:v>5513.4791934079785</c:v>
                </c:pt>
                <c:pt idx="1196">
                  <c:v>5522.2580389952709</c:v>
                </c:pt>
                <c:pt idx="1197">
                  <c:v>5531.0421901770687</c:v>
                </c:pt>
                <c:pt idx="1198">
                  <c:v>5539.8316416295875</c:v>
                </c:pt>
                <c:pt idx="1199">
                  <c:v>5548.6263880261949</c:v>
                </c:pt>
                <c:pt idx="1200">
                  <c:v>5557.4264240374714</c:v>
                </c:pt>
                <c:pt idx="1201">
                  <c:v>5566.2317443311749</c:v>
                </c:pt>
                <c:pt idx="1202">
                  <c:v>5575.042343572255</c:v>
                </c:pt>
                <c:pt idx="1203">
                  <c:v>5583.8582164228583</c:v>
                </c:pt>
                <c:pt idx="1204">
                  <c:v>5592.6793575423271</c:v>
                </c:pt>
                <c:pt idx="1205">
                  <c:v>5601.505761587171</c:v>
                </c:pt>
                <c:pt idx="1206">
                  <c:v>5610.3374232111382</c:v>
                </c:pt>
                <c:pt idx="1207">
                  <c:v>5619.1743370651584</c:v>
                </c:pt>
                <c:pt idx="1208">
                  <c:v>5628.0164977973491</c:v>
                </c:pt>
                <c:pt idx="1209">
                  <c:v>5636.8639000530466</c:v>
                </c:pt>
                <c:pt idx="1210">
                  <c:v>5645.7165384747859</c:v>
                </c:pt>
                <c:pt idx="1211">
                  <c:v>5654.5744077022919</c:v>
                </c:pt>
                <c:pt idx="1212">
                  <c:v>5663.4375023725097</c:v>
                </c:pt>
                <c:pt idx="1213">
                  <c:v>5672.305817119588</c:v>
                </c:pt>
                <c:pt idx="1214">
                  <c:v>5681.1793465748833</c:v>
                </c:pt>
                <c:pt idx="1215">
                  <c:v>5690.058085366968</c:v>
                </c:pt>
                <c:pt idx="1216">
                  <c:v>5698.9420281216117</c:v>
                </c:pt>
                <c:pt idx="1217">
                  <c:v>5707.8311694618142</c:v>
                </c:pt>
                <c:pt idx="1218">
                  <c:v>5716.7255040077771</c:v>
                </c:pt>
                <c:pt idx="1219">
                  <c:v>5725.6250263769198</c:v>
                </c:pt>
                <c:pt idx="1220">
                  <c:v>5734.5297311838867</c:v>
                </c:pt>
                <c:pt idx="1221">
                  <c:v>5743.4396130405203</c:v>
                </c:pt>
                <c:pt idx="1222">
                  <c:v>5752.3546665559161</c:v>
                </c:pt>
                <c:pt idx="1223">
                  <c:v>5761.2748863363531</c:v>
                </c:pt>
                <c:pt idx="1224">
                  <c:v>5770.2002669853528</c:v>
                </c:pt>
                <c:pt idx="1225">
                  <c:v>5779.1308031036697</c:v>
                </c:pt>
                <c:pt idx="1226">
                  <c:v>5788.0664892892755</c:v>
                </c:pt>
                <c:pt idx="1227">
                  <c:v>5797.0073201373489</c:v>
                </c:pt>
                <c:pt idx="1228">
                  <c:v>5805.9532902403371</c:v>
                </c:pt>
                <c:pt idx="1229">
                  <c:v>5814.9043941878699</c:v>
                </c:pt>
                <c:pt idx="1230">
                  <c:v>5823.8606265668395</c:v>
                </c:pt>
                <c:pt idx="1231">
                  <c:v>5832.8219819613705</c:v>
                </c:pt>
                <c:pt idx="1232">
                  <c:v>5841.7884549528035</c:v>
                </c:pt>
                <c:pt idx="1233">
                  <c:v>5850.7600401197196</c:v>
                </c:pt>
                <c:pt idx="1234">
                  <c:v>5859.7367320379499</c:v>
                </c:pt>
                <c:pt idx="1235">
                  <c:v>5868.718525280532</c:v>
                </c:pt>
                <c:pt idx="1236">
                  <c:v>5877.7054144177782</c:v>
                </c:pt>
                <c:pt idx="1237">
                  <c:v>5886.6973940172211</c:v>
                </c:pt>
                <c:pt idx="1238">
                  <c:v>5895.6944586436393</c:v>
                </c:pt>
                <c:pt idx="1239">
                  <c:v>5904.6966028590468</c:v>
                </c:pt>
                <c:pt idx="1240">
                  <c:v>5913.703821222698</c:v>
                </c:pt>
                <c:pt idx="1241">
                  <c:v>5922.7161082911107</c:v>
                </c:pt>
                <c:pt idx="1242">
                  <c:v>5931.7334586180414</c:v>
                </c:pt>
                <c:pt idx="1243">
                  <c:v>5940.7558667544872</c:v>
                </c:pt>
                <c:pt idx="1244">
                  <c:v>5949.7833272486914</c:v>
                </c:pt>
                <c:pt idx="1245">
                  <c:v>5958.815834646166</c:v>
                </c:pt>
                <c:pt idx="1246">
                  <c:v>5967.8533834896471</c:v>
                </c:pt>
                <c:pt idx="1247">
                  <c:v>5976.8959683191579</c:v>
                </c:pt>
                <c:pt idx="1248">
                  <c:v>5985.9435836719395</c:v>
                </c:pt>
                <c:pt idx="1249">
                  <c:v>5994.9962240825089</c:v>
                </c:pt>
                <c:pt idx="1250">
                  <c:v>6004.0538840826293</c:v>
                </c:pt>
                <c:pt idx="1251">
                  <c:v>6013.11655820134</c:v>
                </c:pt>
                <c:pt idx="1252">
                  <c:v>6022.1842409648998</c:v>
                </c:pt>
                <c:pt idx="1253">
                  <c:v>6031.25692689688</c:v>
                </c:pt>
                <c:pt idx="1254">
                  <c:v>6040.3346105180663</c:v>
                </c:pt>
                <c:pt idx="1255">
                  <c:v>6049.417286346521</c:v>
                </c:pt>
                <c:pt idx="1256">
                  <c:v>6058.5049488975956</c:v>
                </c:pt>
                <c:pt idx="1257">
                  <c:v>6067.5975926838637</c:v>
                </c:pt>
                <c:pt idx="1258">
                  <c:v>6076.6952122151897</c:v>
                </c:pt>
                <c:pt idx="1259">
                  <c:v>6085.7978019987022</c:v>
                </c:pt>
                <c:pt idx="1260">
                  <c:v>6094.9053565387949</c:v>
                </c:pt>
                <c:pt idx="1261">
                  <c:v>6104.0178703371312</c:v>
                </c:pt>
                <c:pt idx="1262">
                  <c:v>6113.1353378926397</c:v>
                </c:pt>
                <c:pt idx="1263">
                  <c:v>6122.257753701525</c:v>
                </c:pt>
                <c:pt idx="1264">
                  <c:v>6131.3851122572678</c:v>
                </c:pt>
                <c:pt idx="1265">
                  <c:v>6140.5174080506122</c:v>
                </c:pt>
                <c:pt idx="1266">
                  <c:v>6149.6546355695873</c:v>
                </c:pt>
                <c:pt idx="1267">
                  <c:v>6158.7967892994939</c:v>
                </c:pt>
                <c:pt idx="1268">
                  <c:v>6167.9438637228923</c:v>
                </c:pt>
                <c:pt idx="1269">
                  <c:v>6177.095853319659</c:v>
                </c:pt>
                <c:pt idx="1270">
                  <c:v>6186.2527525669229</c:v>
                </c:pt>
                <c:pt idx="1271">
                  <c:v>6195.4145559390945</c:v>
                </c:pt>
                <c:pt idx="1272">
                  <c:v>6204.5812579078693</c:v>
                </c:pt>
                <c:pt idx="1273">
                  <c:v>6213.7528529422225</c:v>
                </c:pt>
                <c:pt idx="1274">
                  <c:v>6222.9293355084119</c:v>
                </c:pt>
                <c:pt idx="1275">
                  <c:v>6232.1107000699885</c:v>
                </c:pt>
                <c:pt idx="1276">
                  <c:v>6241.2969410877849</c:v>
                </c:pt>
                <c:pt idx="1277">
                  <c:v>6250.4880530199025</c:v>
                </c:pt>
                <c:pt idx="1278">
                  <c:v>6259.684030321765</c:v>
                </c:pt>
                <c:pt idx="1279">
                  <c:v>6268.8848674460623</c:v>
                </c:pt>
                <c:pt idx="1280">
                  <c:v>6278.0905588427586</c:v>
                </c:pt>
                <c:pt idx="1281">
                  <c:v>6287.3010989591412</c:v>
                </c:pt>
                <c:pt idx="1282">
                  <c:v>6296.5164822397765</c:v>
                </c:pt>
                <c:pt idx="1283">
                  <c:v>6305.7367031265139</c:v>
                </c:pt>
                <c:pt idx="1284">
                  <c:v>6314.9617560585057</c:v>
                </c:pt>
                <c:pt idx="1285">
                  <c:v>6324.1916354721998</c:v>
                </c:pt>
                <c:pt idx="1286">
                  <c:v>6333.426335801335</c:v>
                </c:pt>
                <c:pt idx="1287">
                  <c:v>6342.665851476947</c:v>
                </c:pt>
                <c:pt idx="1288">
                  <c:v>6351.9101769273684</c:v>
                </c:pt>
                <c:pt idx="1289">
                  <c:v>6361.1593065782472</c:v>
                </c:pt>
                <c:pt idx="1290">
                  <c:v>6370.4132348524945</c:v>
                </c:pt>
                <c:pt idx="1291">
                  <c:v>6379.6719561703567</c:v>
                </c:pt>
                <c:pt idx="1292">
                  <c:v>6388.9354649493698</c:v>
                </c:pt>
                <c:pt idx="1293">
                  <c:v>6398.203755604367</c:v>
                </c:pt>
                <c:pt idx="1294">
                  <c:v>6407.4768225474918</c:v>
                </c:pt>
                <c:pt idx="1295">
                  <c:v>6416.7546601881859</c:v>
                </c:pt>
                <c:pt idx="1296">
                  <c:v>6426.037262933196</c:v>
                </c:pt>
                <c:pt idx="1297">
                  <c:v>6435.3246251865839</c:v>
                </c:pt>
                <c:pt idx="1298">
                  <c:v>6444.6167413497205</c:v>
                </c:pt>
                <c:pt idx="1299">
                  <c:v>6453.9136058212534</c:v>
                </c:pt>
                <c:pt idx="1300">
                  <c:v>6463.2152129971873</c:v>
                </c:pt>
                <c:pt idx="1301">
                  <c:v>6472.5215572708012</c:v>
                </c:pt>
                <c:pt idx="1302">
                  <c:v>6481.8326330326991</c:v>
                </c:pt>
                <c:pt idx="1303">
                  <c:v>6491.1484346707866</c:v>
                </c:pt>
                <c:pt idx="1304">
                  <c:v>6500.4689565703056</c:v>
                </c:pt>
                <c:pt idx="1305">
                  <c:v>6509.7941931137757</c:v>
                </c:pt>
                <c:pt idx="1306">
                  <c:v>6519.124138681057</c:v>
                </c:pt>
                <c:pt idx="1307">
                  <c:v>6528.4587876493115</c:v>
                </c:pt>
                <c:pt idx="1308">
                  <c:v>6537.7981343930232</c:v>
                </c:pt>
                <c:pt idx="1309">
                  <c:v>6547.142173284009</c:v>
                </c:pt>
                <c:pt idx="1310">
                  <c:v>6556.4908986913715</c:v>
                </c:pt>
                <c:pt idx="1311">
                  <c:v>6565.8443049815432</c:v>
                </c:pt>
                <c:pt idx="1312">
                  <c:v>6575.20238651831</c:v>
                </c:pt>
                <c:pt idx="1313">
                  <c:v>6584.5651376627129</c:v>
                </c:pt>
                <c:pt idx="1314">
                  <c:v>6593.9325527731662</c:v>
                </c:pt>
                <c:pt idx="1315">
                  <c:v>6603.3046262053831</c:v>
                </c:pt>
                <c:pt idx="1316">
                  <c:v>6612.6813523124174</c:v>
                </c:pt>
                <c:pt idx="1317">
                  <c:v>6622.0627254446144</c:v>
                </c:pt>
                <c:pt idx="1318">
                  <c:v>6631.4487399496848</c:v>
                </c:pt>
                <c:pt idx="1319">
                  <c:v>6640.8393901726367</c:v>
                </c:pt>
                <c:pt idx="1320">
                  <c:v>6650.2346704558095</c:v>
                </c:pt>
                <c:pt idx="1321">
                  <c:v>6659.6345751388826</c:v>
                </c:pt>
                <c:pt idx="1322">
                  <c:v>6669.0390985588301</c:v>
                </c:pt>
                <c:pt idx="1323">
                  <c:v>6678.4482350499902</c:v>
                </c:pt>
                <c:pt idx="1324">
                  <c:v>6687.8619789440163</c:v>
                </c:pt>
                <c:pt idx="1325">
                  <c:v>6697.2803245698842</c:v>
                </c:pt>
                <c:pt idx="1326">
                  <c:v>6706.703266253915</c:v>
                </c:pt>
                <c:pt idx="1327">
                  <c:v>6716.1307983197612</c:v>
                </c:pt>
                <c:pt idx="1328">
                  <c:v>6725.5629150883788</c:v>
                </c:pt>
                <c:pt idx="1329">
                  <c:v>6734.9996108781052</c:v>
                </c:pt>
                <c:pt idx="1330">
                  <c:v>6744.4408800045549</c:v>
                </c:pt>
                <c:pt idx="1331">
                  <c:v>6753.8867167807184</c:v>
                </c:pt>
                <c:pt idx="1332">
                  <c:v>6763.3371155169298</c:v>
                </c:pt>
                <c:pt idx="1333">
                  <c:v>6772.7920705207962</c:v>
                </c:pt>
                <c:pt idx="1334">
                  <c:v>6782.251576097342</c:v>
                </c:pt>
                <c:pt idx="1335">
                  <c:v>6791.7156265488647</c:v>
                </c:pt>
                <c:pt idx="1336">
                  <c:v>6801.1842161750501</c:v>
                </c:pt>
                <c:pt idx="1337">
                  <c:v>6810.6573392728724</c:v>
                </c:pt>
                <c:pt idx="1338">
                  <c:v>6820.1349901366866</c:v>
                </c:pt>
                <c:pt idx="1339">
                  <c:v>6829.617163058163</c:v>
                </c:pt>
                <c:pt idx="1340">
                  <c:v>6839.1038523263414</c:v>
                </c:pt>
                <c:pt idx="1341">
                  <c:v>6848.5950522275571</c:v>
                </c:pt>
                <c:pt idx="1342">
                  <c:v>6858.0907570455229</c:v>
                </c:pt>
                <c:pt idx="1343">
                  <c:v>6867.5909610613016</c:v>
                </c:pt>
                <c:pt idx="1344">
                  <c:v>6877.0956585532731</c:v>
                </c:pt>
                <c:pt idx="1345">
                  <c:v>6886.6048437971513</c:v>
                </c:pt>
                <c:pt idx="1346">
                  <c:v>6896.1185110660454</c:v>
                </c:pt>
                <c:pt idx="1347">
                  <c:v>6905.6366546303698</c:v>
                </c:pt>
                <c:pt idx="1348">
                  <c:v>6915.1592687578977</c:v>
                </c:pt>
                <c:pt idx="1349">
                  <c:v>6924.6863477137367</c:v>
                </c:pt>
                <c:pt idx="1350">
                  <c:v>6934.2178857603567</c:v>
                </c:pt>
                <c:pt idx="1351">
                  <c:v>6943.7538771575719</c:v>
                </c:pt>
                <c:pt idx="1352">
                  <c:v>6953.294316162559</c:v>
                </c:pt>
                <c:pt idx="1353">
                  <c:v>6962.839197029798</c:v>
                </c:pt>
                <c:pt idx="1354">
                  <c:v>6972.3885140111797</c:v>
                </c:pt>
                <c:pt idx="1355">
                  <c:v>6981.9422613558909</c:v>
                </c:pt>
                <c:pt idx="1356">
                  <c:v>6991.5004333105007</c:v>
                </c:pt>
                <c:pt idx="1357">
                  <c:v>7001.0630241189428</c:v>
                </c:pt>
                <c:pt idx="1358">
                  <c:v>7010.630028022455</c:v>
                </c:pt>
                <c:pt idx="1359">
                  <c:v>7020.2014392596766</c:v>
                </c:pt>
                <c:pt idx="1360">
                  <c:v>7029.7772520665676</c:v>
                </c:pt>
                <c:pt idx="1361">
                  <c:v>7039.3574606764669</c:v>
                </c:pt>
                <c:pt idx="1362">
                  <c:v>7048.9420593200402</c:v>
                </c:pt>
                <c:pt idx="1363">
                  <c:v>7058.5310422253397</c:v>
                </c:pt>
                <c:pt idx="1364">
                  <c:v>7068.1244036177513</c:v>
                </c:pt>
                <c:pt idx="1365">
                  <c:v>7077.722137720014</c:v>
                </c:pt>
                <c:pt idx="1366">
                  <c:v>7087.3242387522496</c:v>
                </c:pt>
                <c:pt idx="1367">
                  <c:v>7096.9307009318991</c:v>
                </c:pt>
                <c:pt idx="1368">
                  <c:v>7106.5415184738094</c:v>
                </c:pt>
                <c:pt idx="1369">
                  <c:v>7116.1566855901365</c:v>
                </c:pt>
                <c:pt idx="1370">
                  <c:v>7125.7761964904275</c:v>
                </c:pt>
                <c:pt idx="1371">
                  <c:v>7135.4000453815788</c:v>
                </c:pt>
                <c:pt idx="1372">
                  <c:v>7145.0282264678453</c:v>
                </c:pt>
                <c:pt idx="1373">
                  <c:v>7154.6607339508491</c:v>
                </c:pt>
                <c:pt idx="1374">
                  <c:v>7164.2975620295592</c:v>
                </c:pt>
                <c:pt idx="1375">
                  <c:v>7173.9387049003271</c:v>
                </c:pt>
                <c:pt idx="1376">
                  <c:v>7183.584156756855</c:v>
                </c:pt>
                <c:pt idx="1377">
                  <c:v>7193.2339117901956</c:v>
                </c:pt>
                <c:pt idx="1378">
                  <c:v>7202.8879641887797</c:v>
                </c:pt>
                <c:pt idx="1379">
                  <c:v>7212.5463081384023</c:v>
                </c:pt>
                <c:pt idx="1380">
                  <c:v>7222.2089378222227</c:v>
                </c:pt>
                <c:pt idx="1381">
                  <c:v>7231.8758474207443</c:v>
                </c:pt>
                <c:pt idx="1382">
                  <c:v>7241.5470311118643</c:v>
                </c:pt>
                <c:pt idx="1383">
                  <c:v>7251.2224830708283</c:v>
                </c:pt>
                <c:pt idx="1384">
                  <c:v>7260.9021974702518</c:v>
                </c:pt>
                <c:pt idx="1385">
                  <c:v>7270.5861684801184</c:v>
                </c:pt>
                <c:pt idx="1386">
                  <c:v>7280.274390267763</c:v>
                </c:pt>
                <c:pt idx="1387">
                  <c:v>7289.9668569979185</c:v>
                </c:pt>
                <c:pt idx="1388">
                  <c:v>7299.663562832653</c:v>
                </c:pt>
                <c:pt idx="1389">
                  <c:v>7309.3645019314181</c:v>
                </c:pt>
                <c:pt idx="1390">
                  <c:v>7319.0696684510476</c:v>
                </c:pt>
                <c:pt idx="1391">
                  <c:v>7328.7790565457044</c:v>
                </c:pt>
                <c:pt idx="1392">
                  <c:v>7338.4926603669601</c:v>
                </c:pt>
                <c:pt idx="1393">
                  <c:v>7348.2104740637378</c:v>
                </c:pt>
                <c:pt idx="1394">
                  <c:v>7357.9324917823396</c:v>
                </c:pt>
                <c:pt idx="1395">
                  <c:v>7367.6587076664146</c:v>
                </c:pt>
                <c:pt idx="1396">
                  <c:v>7377.3891158570204</c:v>
                </c:pt>
                <c:pt idx="1397">
                  <c:v>7387.123710492544</c:v>
                </c:pt>
                <c:pt idx="1398">
                  <c:v>7396.8624857087816</c:v>
                </c:pt>
                <c:pt idx="1399">
                  <c:v>7406.6054356388759</c:v>
                </c:pt>
                <c:pt idx="1400">
                  <c:v>7416.352554413359</c:v>
                </c:pt>
                <c:pt idx="1401">
                  <c:v>7426.1038361601204</c:v>
                </c:pt>
                <c:pt idx="1402">
                  <c:v>7435.859275004429</c:v>
                </c:pt>
                <c:pt idx="1403">
                  <c:v>7445.618865068931</c:v>
                </c:pt>
                <c:pt idx="1404">
                  <c:v>7455.3826004736411</c:v>
                </c:pt>
                <c:pt idx="1405">
                  <c:v>7465.150475335945</c:v>
                </c:pt>
                <c:pt idx="1406">
                  <c:v>7474.9224837706206</c:v>
                </c:pt>
                <c:pt idx="1407">
                  <c:v>7484.6986198897876</c:v>
                </c:pt>
                <c:pt idx="1408">
                  <c:v>7494.4788778029706</c:v>
                </c:pt>
                <c:pt idx="1409">
                  <c:v>7504.2632516170543</c:v>
                </c:pt>
                <c:pt idx="1410">
                  <c:v>7514.0517354363128</c:v>
                </c:pt>
                <c:pt idx="1411">
                  <c:v>7523.8443233623775</c:v>
                </c:pt>
                <c:pt idx="1412">
                  <c:v>7533.6410094942803</c:v>
                </c:pt>
                <c:pt idx="1413">
                  <c:v>7543.4417879283938</c:v>
                </c:pt>
                <c:pt idx="1414">
                  <c:v>7553.2466527585029</c:v>
                </c:pt>
                <c:pt idx="1415">
                  <c:v>7563.0555980757417</c:v>
                </c:pt>
                <c:pt idx="1416">
                  <c:v>7572.8686179686574</c:v>
                </c:pt>
                <c:pt idx="1417">
                  <c:v>7582.6857065231343</c:v>
                </c:pt>
                <c:pt idx="1418">
                  <c:v>7592.50685782246</c:v>
                </c:pt>
                <c:pt idx="1419">
                  <c:v>7602.3320659472993</c:v>
                </c:pt>
                <c:pt idx="1420">
                  <c:v>7612.1613249756792</c:v>
                </c:pt>
                <c:pt idx="1421">
                  <c:v>7621.9946289830141</c:v>
                </c:pt>
                <c:pt idx="1422">
                  <c:v>7631.8319720420986</c:v>
                </c:pt>
                <c:pt idx="1423">
                  <c:v>7641.6733482231157</c:v>
                </c:pt>
                <c:pt idx="1424">
                  <c:v>7651.5187515936186</c:v>
                </c:pt>
                <c:pt idx="1425">
                  <c:v>7661.3681762185333</c:v>
                </c:pt>
                <c:pt idx="1426">
                  <c:v>7671.2216161601755</c:v>
                </c:pt>
                <c:pt idx="1427">
                  <c:v>7681.0790654782504</c:v>
                </c:pt>
                <c:pt idx="1428">
                  <c:v>7690.9405182298042</c:v>
                </c:pt>
                <c:pt idx="1429">
                  <c:v>7700.8059684693199</c:v>
                </c:pt>
                <c:pt idx="1430">
                  <c:v>7710.6754102486238</c:v>
                </c:pt>
                <c:pt idx="1431">
                  <c:v>7720.5488376169169</c:v>
                </c:pt>
                <c:pt idx="1432">
                  <c:v>7730.4262446208204</c:v>
                </c:pt>
                <c:pt idx="1433">
                  <c:v>7740.3076253043064</c:v>
                </c:pt>
                <c:pt idx="1434">
                  <c:v>7750.1929737087094</c:v>
                </c:pt>
                <c:pt idx="1435">
                  <c:v>7760.0822838728091</c:v>
                </c:pt>
                <c:pt idx="1436">
                  <c:v>7769.9755498327131</c:v>
                </c:pt>
                <c:pt idx="1437">
                  <c:v>7779.872765621928</c:v>
                </c:pt>
                <c:pt idx="1438">
                  <c:v>7789.7739252713336</c:v>
                </c:pt>
                <c:pt idx="1439">
                  <c:v>7799.6790228092186</c:v>
                </c:pt>
                <c:pt idx="1440">
                  <c:v>7809.5880522612188</c:v>
                </c:pt>
                <c:pt idx="1441">
                  <c:v>7819.5010076503786</c:v>
                </c:pt>
                <c:pt idx="1442">
                  <c:v>7829.4178829971315</c:v>
                </c:pt>
                <c:pt idx="1443">
                  <c:v>7839.3386723192471</c:v>
                </c:pt>
                <c:pt idx="1444">
                  <c:v>7849.2633696319472</c:v>
                </c:pt>
                <c:pt idx="1445">
                  <c:v>7859.1919689477763</c:v>
                </c:pt>
                <c:pt idx="1446">
                  <c:v>7869.1244642766897</c:v>
                </c:pt>
                <c:pt idx="1447">
                  <c:v>7879.0608496260365</c:v>
                </c:pt>
                <c:pt idx="1448">
                  <c:v>7889.0011190005116</c:v>
                </c:pt>
                <c:pt idx="1449">
                  <c:v>7898.945266402241</c:v>
                </c:pt>
                <c:pt idx="1450">
                  <c:v>7908.8932858307135</c:v>
                </c:pt>
                <c:pt idx="1451">
                  <c:v>7918.8451712827828</c:v>
                </c:pt>
                <c:pt idx="1452">
                  <c:v>7928.8009167527143</c:v>
                </c:pt>
                <c:pt idx="1453">
                  <c:v>7938.7605162321506</c:v>
                </c:pt>
                <c:pt idx="1454">
                  <c:v>7948.7239637101102</c:v>
                </c:pt>
                <c:pt idx="1455">
                  <c:v>7958.6912531729986</c:v>
                </c:pt>
                <c:pt idx="1456">
                  <c:v>7968.6623786046175</c:v>
                </c:pt>
                <c:pt idx="1457">
                  <c:v>7978.6373339861275</c:v>
                </c:pt>
                <c:pt idx="1458">
                  <c:v>7988.6161132961079</c:v>
                </c:pt>
                <c:pt idx="1459">
                  <c:v>7998.598710510505</c:v>
                </c:pt>
                <c:pt idx="1460">
                  <c:v>8008.5851196026415</c:v>
                </c:pt>
                <c:pt idx="1461">
                  <c:v>8018.5753345432331</c:v>
                </c:pt>
                <c:pt idx="1462">
                  <c:v>8028.5693493003791</c:v>
                </c:pt>
                <c:pt idx="1463">
                  <c:v>8038.5671578395677</c:v>
                </c:pt>
                <c:pt idx="1464">
                  <c:v>8048.568754123673</c:v>
                </c:pt>
                <c:pt idx="1465">
                  <c:v>8058.574132112949</c:v>
                </c:pt>
                <c:pt idx="1466">
                  <c:v>8068.5832857650357</c:v>
                </c:pt>
                <c:pt idx="1467">
                  <c:v>8078.5962090349412</c:v>
                </c:pt>
                <c:pt idx="1468">
                  <c:v>8088.6128958751015</c:v>
                </c:pt>
                <c:pt idx="1469">
                  <c:v>8098.6333402352957</c:v>
                </c:pt>
                <c:pt idx="1470">
                  <c:v>8108.6575360627166</c:v>
                </c:pt>
                <c:pt idx="1471">
                  <c:v>8118.6854773019113</c:v>
                </c:pt>
                <c:pt idx="1472">
                  <c:v>8128.717157894841</c:v>
                </c:pt>
                <c:pt idx="1473">
                  <c:v>8138.752571780833</c:v>
                </c:pt>
                <c:pt idx="1474">
                  <c:v>8148.7917128966174</c:v>
                </c:pt>
                <c:pt idx="1475">
                  <c:v>8158.8345751762781</c:v>
                </c:pt>
                <c:pt idx="1476">
                  <c:v>8168.8811525513347</c:v>
                </c:pt>
                <c:pt idx="1477">
                  <c:v>8178.9314389506399</c:v>
                </c:pt>
                <c:pt idx="1478">
                  <c:v>8188.9854283004533</c:v>
                </c:pt>
                <c:pt idx="1479">
                  <c:v>8199.0431145244329</c:v>
                </c:pt>
                <c:pt idx="1480">
                  <c:v>8209.1044915435887</c:v>
                </c:pt>
                <c:pt idx="1481">
                  <c:v>8219.1695532763406</c:v>
                </c:pt>
                <c:pt idx="1482">
                  <c:v>8229.2382936384874</c:v>
                </c:pt>
                <c:pt idx="1483">
                  <c:v>8239.3107065432087</c:v>
                </c:pt>
                <c:pt idx="1484">
                  <c:v>8249.3867859010643</c:v>
                </c:pt>
                <c:pt idx="1485">
                  <c:v>8259.4665256200369</c:v>
                </c:pt>
                <c:pt idx="1486">
                  <c:v>8269.5499196054134</c:v>
                </c:pt>
                <c:pt idx="1487">
                  <c:v>8279.6369617599557</c:v>
                </c:pt>
                <c:pt idx="1488">
                  <c:v>8289.7276459837267</c:v>
                </c:pt>
                <c:pt idx="1489">
                  <c:v>8299.8219661742605</c:v>
                </c:pt>
                <c:pt idx="1490">
                  <c:v>8309.9199162263885</c:v>
                </c:pt>
                <c:pt idx="1491">
                  <c:v>8320.0214900323845</c:v>
                </c:pt>
                <c:pt idx="1492">
                  <c:v>8330.1266814818828</c:v>
                </c:pt>
                <c:pt idx="1493">
                  <c:v>8340.2354844619076</c:v>
                </c:pt>
                <c:pt idx="1494">
                  <c:v>8350.347892856862</c:v>
                </c:pt>
                <c:pt idx="1495">
                  <c:v>8360.4639005485278</c:v>
                </c:pt>
                <c:pt idx="1496">
                  <c:v>8370.5835014161003</c:v>
                </c:pt>
                <c:pt idx="1497">
                  <c:v>8380.7066893361116</c:v>
                </c:pt>
                <c:pt idx="1498">
                  <c:v>8390.8334581825129</c:v>
                </c:pt>
                <c:pt idx="1499">
                  <c:v>8400.9638018266251</c:v>
                </c:pt>
                <c:pt idx="1500">
                  <c:v>8411.0977141371422</c:v>
                </c:pt>
                <c:pt idx="1501">
                  <c:v>8421.2351889801503</c:v>
                </c:pt>
                <c:pt idx="1502">
                  <c:v>8431.3762202191338</c:v>
                </c:pt>
                <c:pt idx="1503">
                  <c:v>8441.5208017149344</c:v>
                </c:pt>
                <c:pt idx="1504">
                  <c:v>8451.6689273257762</c:v>
                </c:pt>
                <c:pt idx="1505">
                  <c:v>8461.8205909072876</c:v>
                </c:pt>
                <c:pt idx="1506">
                  <c:v>8471.9757863124523</c:v>
                </c:pt>
                <c:pt idx="1507">
                  <c:v>8482.1345073916509</c:v>
                </c:pt>
                <c:pt idx="1508">
                  <c:v>8492.2967479926501</c:v>
                </c:pt>
                <c:pt idx="1509">
                  <c:v>8502.462501960581</c:v>
                </c:pt>
                <c:pt idx="1510">
                  <c:v>8512.6317631379698</c:v>
                </c:pt>
                <c:pt idx="1511">
                  <c:v>8522.8045253647051</c:v>
                </c:pt>
                <c:pt idx="1512">
                  <c:v>8532.9807824780855</c:v>
                </c:pt>
                <c:pt idx="1513">
                  <c:v>8543.1605283127537</c:v>
                </c:pt>
                <c:pt idx="1514">
                  <c:v>8553.3437567007823</c:v>
                </c:pt>
                <c:pt idx="1515">
                  <c:v>8563.5304614715533</c:v>
                </c:pt>
                <c:pt idx="1516">
                  <c:v>8573.720636451897</c:v>
                </c:pt>
                <c:pt idx="1517">
                  <c:v>8583.9142754659697</c:v>
                </c:pt>
                <c:pt idx="1518">
                  <c:v>8594.1113723353556</c:v>
                </c:pt>
                <c:pt idx="1519">
                  <c:v>8604.3119208789667</c:v>
                </c:pt>
                <c:pt idx="1520">
                  <c:v>8614.5159149131377</c:v>
                </c:pt>
                <c:pt idx="1521">
                  <c:v>8624.7233482515512</c:v>
                </c:pt>
                <c:pt idx="1522">
                  <c:v>8634.9342147052976</c:v>
                </c:pt>
                <c:pt idx="1523">
                  <c:v>8645.1485080828043</c:v>
                </c:pt>
                <c:pt idx="1524">
                  <c:v>8655.3662221899158</c:v>
                </c:pt>
                <c:pt idx="1525">
                  <c:v>8665.5873508298318</c:v>
                </c:pt>
                <c:pt idx="1526">
                  <c:v>8675.8118878031182</c:v>
                </c:pt>
                <c:pt idx="1527">
                  <c:v>8686.0398269077505</c:v>
                </c:pt>
                <c:pt idx="1528">
                  <c:v>8696.2711619390611</c:v>
                </c:pt>
                <c:pt idx="1529">
                  <c:v>8706.5058866897598</c:v>
                </c:pt>
                <c:pt idx="1530">
                  <c:v>8716.7439949499239</c:v>
                </c:pt>
                <c:pt idx="1531">
                  <c:v>8726.985480507019</c:v>
                </c:pt>
                <c:pt idx="1532">
                  <c:v>8737.2303371458875</c:v>
                </c:pt>
                <c:pt idx="1533">
                  <c:v>8747.4785586487269</c:v>
                </c:pt>
                <c:pt idx="1534">
                  <c:v>8757.7301387951338</c:v>
                </c:pt>
                <c:pt idx="1535">
                  <c:v>8767.985071362069</c:v>
                </c:pt>
                <c:pt idx="1536">
                  <c:v>8778.2433501238538</c:v>
                </c:pt>
                <c:pt idx="1537">
                  <c:v>8788.5049688521995</c:v>
                </c:pt>
                <c:pt idx="1538">
                  <c:v>8798.7699213161759</c:v>
                </c:pt>
                <c:pt idx="1539">
                  <c:v>8809.0382012822593</c:v>
                </c:pt>
                <c:pt idx="1540">
                  <c:v>8819.3098025142481</c:v>
                </c:pt>
                <c:pt idx="1541">
                  <c:v>8829.5847187733507</c:v>
                </c:pt>
                <c:pt idx="1542">
                  <c:v>8839.862943818127</c:v>
                </c:pt>
                <c:pt idx="1543">
                  <c:v>8850.1444714045247</c:v>
                </c:pt>
                <c:pt idx="1544">
                  <c:v>8860.4292952858395</c:v>
                </c:pt>
                <c:pt idx="1545">
                  <c:v>8870.7174092127716</c:v>
                </c:pt>
                <c:pt idx="1546">
                  <c:v>8881.0088069333397</c:v>
                </c:pt>
                <c:pt idx="1547">
                  <c:v>8891.3034821929868</c:v>
                </c:pt>
                <c:pt idx="1548">
                  <c:v>8901.6014287345006</c:v>
                </c:pt>
                <c:pt idx="1549">
                  <c:v>8911.9026402980398</c:v>
                </c:pt>
                <c:pt idx="1550">
                  <c:v>8922.2071106210988</c:v>
                </c:pt>
                <c:pt idx="1551">
                  <c:v>8932.514833438614</c:v>
                </c:pt>
                <c:pt idx="1552">
                  <c:v>8942.8258024828156</c:v>
                </c:pt>
                <c:pt idx="1553">
                  <c:v>8953.1400114833486</c:v>
                </c:pt>
                <c:pt idx="1554">
                  <c:v>8963.4574541671973</c:v>
                </c:pt>
                <c:pt idx="1555">
                  <c:v>8973.778124258728</c:v>
                </c:pt>
                <c:pt idx="1556">
                  <c:v>8984.1020154796515</c:v>
                </c:pt>
                <c:pt idx="1557">
                  <c:v>8994.4291215490975</c:v>
                </c:pt>
                <c:pt idx="1558">
                  <c:v>9004.7594361834817</c:v>
                </c:pt>
                <c:pt idx="1559">
                  <c:v>9015.0929530966478</c:v>
                </c:pt>
                <c:pt idx="1560">
                  <c:v>9025.4296659997635</c:v>
                </c:pt>
                <c:pt idx="1561">
                  <c:v>9035.7695686013958</c:v>
                </c:pt>
                <c:pt idx="1562">
                  <c:v>9046.1126546074374</c:v>
                </c:pt>
                <c:pt idx="1563">
                  <c:v>9056.458917721191</c:v>
                </c:pt>
                <c:pt idx="1564">
                  <c:v>9066.8083516432525</c:v>
                </c:pt>
                <c:pt idx="1565">
                  <c:v>9077.1609500716586</c:v>
                </c:pt>
                <c:pt idx="1566">
                  <c:v>9087.5167067017319</c:v>
                </c:pt>
                <c:pt idx="1567">
                  <c:v>9097.8756152262231</c:v>
                </c:pt>
                <c:pt idx="1568">
                  <c:v>9108.2376693351871</c:v>
                </c:pt>
                <c:pt idx="1569">
                  <c:v>9118.6028627160758</c:v>
                </c:pt>
                <c:pt idx="1570">
                  <c:v>9128.9711890536819</c:v>
                </c:pt>
                <c:pt idx="1571">
                  <c:v>9139.3426420301621</c:v>
                </c:pt>
                <c:pt idx="1572">
                  <c:v>9149.7172153250231</c:v>
                </c:pt>
                <c:pt idx="1573">
                  <c:v>9160.0949026151466</c:v>
                </c:pt>
                <c:pt idx="1574">
                  <c:v>9170.4756975747496</c:v>
                </c:pt>
                <c:pt idx="1575">
                  <c:v>9180.8595938754152</c:v>
                </c:pt>
                <c:pt idx="1576">
                  <c:v>9191.2465851861016</c:v>
                </c:pt>
                <c:pt idx="1577">
                  <c:v>9201.6366651730896</c:v>
                </c:pt>
                <c:pt idx="1578">
                  <c:v>9212.0298275000259</c:v>
                </c:pt>
                <c:pt idx="1579">
                  <c:v>9222.4260658279218</c:v>
                </c:pt>
                <c:pt idx="1580">
                  <c:v>9232.8253738151288</c:v>
                </c:pt>
                <c:pt idx="1581">
                  <c:v>9243.2277451173577</c:v>
                </c:pt>
                <c:pt idx="1582">
                  <c:v>9253.6331733876723</c:v>
                </c:pt>
                <c:pt idx="1583">
                  <c:v>9264.0416522764845</c:v>
                </c:pt>
                <c:pt idx="1584">
                  <c:v>9274.453175431554</c:v>
                </c:pt>
                <c:pt idx="1585">
                  <c:v>9284.8677364980213</c:v>
                </c:pt>
                <c:pt idx="1586">
                  <c:v>9295.2853291183164</c:v>
                </c:pt>
                <c:pt idx="1587">
                  <c:v>9305.7059469322739</c:v>
                </c:pt>
                <c:pt idx="1588">
                  <c:v>9316.1295835770616</c:v>
                </c:pt>
                <c:pt idx="1589">
                  <c:v>9326.5562326871732</c:v>
                </c:pt>
                <c:pt idx="1590">
                  <c:v>9336.985887894487</c:v>
                </c:pt>
                <c:pt idx="1591">
                  <c:v>9347.418542828198</c:v>
                </c:pt>
                <c:pt idx="1592">
                  <c:v>9357.8541911148441</c:v>
                </c:pt>
                <c:pt idx="1593">
                  <c:v>9368.2928263783488</c:v>
                </c:pt>
                <c:pt idx="1594">
                  <c:v>9378.7344422399383</c:v>
                </c:pt>
                <c:pt idx="1595">
                  <c:v>9389.1790323182049</c:v>
                </c:pt>
                <c:pt idx="1596">
                  <c:v>9399.6265902290761</c:v>
                </c:pt>
                <c:pt idx="1597">
                  <c:v>9410.0771095858199</c:v>
                </c:pt>
                <c:pt idx="1598">
                  <c:v>9420.5305839990651</c:v>
                </c:pt>
                <c:pt idx="1599">
                  <c:v>9430.9870070767538</c:v>
                </c:pt>
                <c:pt idx="1600">
                  <c:v>9441.4463724241887</c:v>
                </c:pt>
                <c:pt idx="1601">
                  <c:v>9451.908673644004</c:v>
                </c:pt>
                <c:pt idx="1602">
                  <c:v>9462.3739043361929</c:v>
                </c:pt>
                <c:pt idx="1603">
                  <c:v>9472.8420580980455</c:v>
                </c:pt>
                <c:pt idx="1604">
                  <c:v>9483.3131285242271</c:v>
                </c:pt>
                <c:pt idx="1605">
                  <c:v>9493.7871092067344</c:v>
                </c:pt>
                <c:pt idx="1606">
                  <c:v>9504.2639937348849</c:v>
                </c:pt>
                <c:pt idx="1607">
                  <c:v>9514.7437756953477</c:v>
                </c:pt>
                <c:pt idx="1608">
                  <c:v>9525.226448672116</c:v>
                </c:pt>
                <c:pt idx="1609">
                  <c:v>9535.7120062465365</c:v>
                </c:pt>
                <c:pt idx="1610">
                  <c:v>9546.2004419972673</c:v>
                </c:pt>
                <c:pt idx="1611">
                  <c:v>9556.6917495003054</c:v>
                </c:pt>
                <c:pt idx="1612">
                  <c:v>9567.185922328983</c:v>
                </c:pt>
                <c:pt idx="1613">
                  <c:v>9577.6829540539748</c:v>
                </c:pt>
                <c:pt idx="1614">
                  <c:v>9588.1828382432541</c:v>
                </c:pt>
                <c:pt idx="1615">
                  <c:v>9598.6855684621642</c:v>
                </c:pt>
                <c:pt idx="1616">
                  <c:v>9609.1911382733488</c:v>
                </c:pt>
                <c:pt idx="1617">
                  <c:v>9619.6995412367996</c:v>
                </c:pt>
                <c:pt idx="1618">
                  <c:v>9630.2107709098073</c:v>
                </c:pt>
                <c:pt idx="1619">
                  <c:v>9640.7248208470246</c:v>
                </c:pt>
                <c:pt idx="1620">
                  <c:v>9651.2416846004016</c:v>
                </c:pt>
                <c:pt idx="1621">
                  <c:v>9661.7613557192417</c:v>
                </c:pt>
                <c:pt idx="1622">
                  <c:v>9672.2838277501505</c:v>
                </c:pt>
                <c:pt idx="1623">
                  <c:v>9682.8090942370509</c:v>
                </c:pt>
                <c:pt idx="1624">
                  <c:v>9693.3371487212062</c:v>
                </c:pt>
                <c:pt idx="1625">
                  <c:v>9703.8679847412204</c:v>
                </c:pt>
                <c:pt idx="1626">
                  <c:v>9714.4015958329546</c:v>
                </c:pt>
                <c:pt idx="1627">
                  <c:v>9724.9379755296668</c:v>
                </c:pt>
                <c:pt idx="1628">
                  <c:v>9735.4771173618683</c:v>
                </c:pt>
                <c:pt idx="1629">
                  <c:v>9746.0190148574529</c:v>
                </c:pt>
                <c:pt idx="1630">
                  <c:v>9756.5636615415588</c:v>
                </c:pt>
                <c:pt idx="1631">
                  <c:v>9767.1110509367118</c:v>
                </c:pt>
                <c:pt idx="1632">
                  <c:v>9777.6611765627058</c:v>
                </c:pt>
                <c:pt idx="1633">
                  <c:v>9788.2140319366645</c:v>
                </c:pt>
                <c:pt idx="1634">
                  <c:v>9798.7696105730593</c:v>
                </c:pt>
                <c:pt idx="1635">
                  <c:v>9809.327905983595</c:v>
                </c:pt>
                <c:pt idx="1636">
                  <c:v>9819.8889116773698</c:v>
                </c:pt>
                <c:pt idx="1637">
                  <c:v>9830.4526211607572</c:v>
                </c:pt>
                <c:pt idx="1638">
                  <c:v>9841.0190279374401</c:v>
                </c:pt>
                <c:pt idx="1639">
                  <c:v>9851.5881255084096</c:v>
                </c:pt>
                <c:pt idx="1640">
                  <c:v>9862.1599073720045</c:v>
                </c:pt>
                <c:pt idx="1641">
                  <c:v>9872.7343670238024</c:v>
                </c:pt>
                <c:pt idx="1642">
                  <c:v>9883.3114979567472</c:v>
                </c:pt>
                <c:pt idx="1643">
                  <c:v>9893.891293661065</c:v>
                </c:pt>
                <c:pt idx="1644">
                  <c:v>9904.4737476242808</c:v>
                </c:pt>
                <c:pt idx="1645">
                  <c:v>9915.0588533312402</c:v>
                </c:pt>
                <c:pt idx="1646">
                  <c:v>9925.6466042640823</c:v>
                </c:pt>
                <c:pt idx="1647">
                  <c:v>9936.2369939022719</c:v>
                </c:pt>
                <c:pt idx="1648">
                  <c:v>9946.8300157225185</c:v>
                </c:pt>
                <c:pt idx="1649">
                  <c:v>9957.4256631988992</c:v>
                </c:pt>
                <c:pt idx="1650">
                  <c:v>9968.0239298027391</c:v>
                </c:pt>
                <c:pt idx="1651">
                  <c:v>9978.6248090027002</c:v>
                </c:pt>
                <c:pt idx="1652">
                  <c:v>9989.2282942647125</c:v>
                </c:pt>
                <c:pt idx="1653">
                  <c:v>9999.8343790520157</c:v>
                </c:pt>
                <c:pt idx="1654">
                  <c:v>10010.443056825163</c:v>
                </c:pt>
                <c:pt idx="1655">
                  <c:v>10021.054321041949</c:v>
                </c:pt>
                <c:pt idx="1656">
                  <c:v>10031.668165157527</c:v>
                </c:pt>
                <c:pt idx="1657">
                  <c:v>10042.284582624296</c:v>
                </c:pt>
                <c:pt idx="1658">
                  <c:v>10052.903566891981</c:v>
                </c:pt>
                <c:pt idx="1659">
                  <c:v>10063.525111407562</c:v>
                </c:pt>
                <c:pt idx="1660">
                  <c:v>10074.149209615342</c:v>
                </c:pt>
                <c:pt idx="1661">
                  <c:v>10084.775854956875</c:v>
                </c:pt>
                <c:pt idx="1662">
                  <c:v>10095.405040871065</c:v>
                </c:pt>
                <c:pt idx="1663">
                  <c:v>10106.036760794017</c:v>
                </c:pt>
                <c:pt idx="1664">
                  <c:v>10116.671008159185</c:v>
                </c:pt>
                <c:pt idx="1665">
                  <c:v>10127.307776397309</c:v>
                </c:pt>
                <c:pt idx="1666">
                  <c:v>10137.947058936368</c:v>
                </c:pt>
                <c:pt idx="1667">
                  <c:v>10148.588849201653</c:v>
                </c:pt>
                <c:pt idx="1668">
                  <c:v>10159.233140615737</c:v>
                </c:pt>
                <c:pt idx="1669">
                  <c:v>10169.879926598463</c:v>
                </c:pt>
                <c:pt idx="1670">
                  <c:v>10180.529200566969</c:v>
                </c:pt>
                <c:pt idx="1671">
                  <c:v>10191.180955935641</c:v>
                </c:pt>
                <c:pt idx="1672">
                  <c:v>10201.835186116179</c:v>
                </c:pt>
                <c:pt idx="1673">
                  <c:v>10212.49188451752</c:v>
                </c:pt>
                <c:pt idx="1674">
                  <c:v>10223.151044545919</c:v>
                </c:pt>
                <c:pt idx="1675">
                  <c:v>10233.812659604868</c:v>
                </c:pt>
                <c:pt idx="1676">
                  <c:v>10244.476723095146</c:v>
                </c:pt>
                <c:pt idx="1677">
                  <c:v>10255.143228414812</c:v>
                </c:pt>
                <c:pt idx="1678">
                  <c:v>10265.812168959179</c:v>
                </c:pt>
                <c:pt idx="1679">
                  <c:v>10276.483538120825</c:v>
                </c:pt>
                <c:pt idx="1680">
                  <c:v>10287.157329289632</c:v>
                </c:pt>
                <c:pt idx="1681">
                  <c:v>10297.833535852713</c:v>
                </c:pt>
                <c:pt idx="1682">
                  <c:v>10308.512151194445</c:v>
                </c:pt>
                <c:pt idx="1683">
                  <c:v>10319.193168696502</c:v>
                </c:pt>
                <c:pt idx="1684">
                  <c:v>10329.876581737788</c:v>
                </c:pt>
                <c:pt idx="1685">
                  <c:v>10340.562383694483</c:v>
                </c:pt>
                <c:pt idx="1686">
                  <c:v>10351.250567940031</c:v>
                </c:pt>
                <c:pt idx="1687">
                  <c:v>10361.941127845128</c:v>
                </c:pt>
                <c:pt idx="1688">
                  <c:v>10372.634056777755</c:v>
                </c:pt>
                <c:pt idx="1689">
                  <c:v>10383.329348103096</c:v>
                </c:pt>
                <c:pt idx="1690">
                  <c:v>10394.026995183644</c:v>
                </c:pt>
                <c:pt idx="1691">
                  <c:v>10404.726991379128</c:v>
                </c:pt>
                <c:pt idx="1692">
                  <c:v>10415.429330046511</c:v>
                </c:pt>
                <c:pt idx="1693">
                  <c:v>10426.134004540043</c:v>
                </c:pt>
                <c:pt idx="1694">
                  <c:v>10436.841008211211</c:v>
                </c:pt>
                <c:pt idx="1695">
                  <c:v>10447.550334408745</c:v>
                </c:pt>
                <c:pt idx="1696">
                  <c:v>10458.26197647863</c:v>
                </c:pt>
                <c:pt idx="1697">
                  <c:v>10468.975927764106</c:v>
                </c:pt>
                <c:pt idx="1698">
                  <c:v>10479.692181605629</c:v>
                </c:pt>
                <c:pt idx="1699">
                  <c:v>10490.410731340953</c:v>
                </c:pt>
                <c:pt idx="1700">
                  <c:v>10501.131570305019</c:v>
                </c:pt>
                <c:pt idx="1701">
                  <c:v>10511.854691830045</c:v>
                </c:pt>
                <c:pt idx="1702">
                  <c:v>10522.58008924551</c:v>
                </c:pt>
                <c:pt idx="1703">
                  <c:v>10533.307755878073</c:v>
                </c:pt>
                <c:pt idx="1704">
                  <c:v>10544.037685051673</c:v>
                </c:pt>
                <c:pt idx="1705">
                  <c:v>10554.769870087477</c:v>
                </c:pt>
                <c:pt idx="1706">
                  <c:v>10565.504304303902</c:v>
                </c:pt>
                <c:pt idx="1707">
                  <c:v>10576.240981016563</c:v>
                </c:pt>
                <c:pt idx="1708">
                  <c:v>10586.979893538362</c:v>
                </c:pt>
                <c:pt idx="1709">
                  <c:v>10597.721035179382</c:v>
                </c:pt>
                <c:pt idx="1710">
                  <c:v>10608.464399246963</c:v>
                </c:pt>
                <c:pt idx="1711">
                  <c:v>10619.20997904568</c:v>
                </c:pt>
                <c:pt idx="1712">
                  <c:v>10629.957767877306</c:v>
                </c:pt>
                <c:pt idx="1713">
                  <c:v>10640.70775904089</c:v>
                </c:pt>
                <c:pt idx="1714">
                  <c:v>10651.459945832656</c:v>
                </c:pt>
                <c:pt idx="1715">
                  <c:v>10662.214321546096</c:v>
                </c:pt>
                <c:pt idx="1716">
                  <c:v>10672.970879471883</c:v>
                </c:pt>
                <c:pt idx="1717">
                  <c:v>10683.729612897932</c:v>
                </c:pt>
                <c:pt idx="1718">
                  <c:v>10694.490515109399</c:v>
                </c:pt>
                <c:pt idx="1719">
                  <c:v>10705.253579388609</c:v>
                </c:pt>
                <c:pt idx="1720">
                  <c:v>10716.018799015155</c:v>
                </c:pt>
                <c:pt idx="1721">
                  <c:v>10726.786167265816</c:v>
                </c:pt>
                <c:pt idx="1722">
                  <c:v>10737.555677414601</c:v>
                </c:pt>
                <c:pt idx="1723">
                  <c:v>10748.327322732714</c:v>
                </c:pt>
                <c:pt idx="1724">
                  <c:v>10759.101096488586</c:v>
                </c:pt>
                <c:pt idx="1725">
                  <c:v>10769.876991947853</c:v>
                </c:pt>
                <c:pt idx="1726">
                  <c:v>10780.655002373358</c:v>
                </c:pt>
                <c:pt idx="1727">
                  <c:v>10791.435121025164</c:v>
                </c:pt>
                <c:pt idx="1728">
                  <c:v>10802.217341160524</c:v>
                </c:pt>
                <c:pt idx="1729">
                  <c:v>10813.001656033894</c:v>
                </c:pt>
                <c:pt idx="1730">
                  <c:v>10823.788058896946</c:v>
                </c:pt>
                <c:pt idx="1731">
                  <c:v>10834.576542998566</c:v>
                </c:pt>
                <c:pt idx="1732">
                  <c:v>10845.367101584796</c:v>
                </c:pt>
                <c:pt idx="1733">
                  <c:v>10856.159727898916</c:v>
                </c:pt>
                <c:pt idx="1734">
                  <c:v>10866.954415181383</c:v>
                </c:pt>
                <c:pt idx="1735">
                  <c:v>10877.751156669869</c:v>
                </c:pt>
                <c:pt idx="1736">
                  <c:v>10888.54994559923</c:v>
                </c:pt>
                <c:pt idx="1737">
                  <c:v>10899.350775201498</c:v>
                </c:pt>
                <c:pt idx="1738">
                  <c:v>10910.153638705924</c:v>
                </c:pt>
                <c:pt idx="1739">
                  <c:v>10920.958529338932</c:v>
                </c:pt>
                <c:pt idx="1740">
                  <c:v>10931.765440324141</c:v>
                </c:pt>
                <c:pt idx="1741">
                  <c:v>10942.574364882357</c:v>
                </c:pt>
                <c:pt idx="1742">
                  <c:v>10953.38529623156</c:v>
                </c:pt>
                <c:pt idx="1743">
                  <c:v>10964.19822758693</c:v>
                </c:pt>
                <c:pt idx="1744">
                  <c:v>10975.013152160827</c:v>
                </c:pt>
                <c:pt idx="1745">
                  <c:v>10985.830063162772</c:v>
                </c:pt>
                <c:pt idx="1746">
                  <c:v>10996.648953799478</c:v>
                </c:pt>
                <c:pt idx="1747">
                  <c:v>11007.469817274847</c:v>
                </c:pt>
                <c:pt idx="1748">
                  <c:v>11018.292646789945</c:v>
                </c:pt>
                <c:pt idx="1749">
                  <c:v>11029.117435543021</c:v>
                </c:pt>
                <c:pt idx="1750">
                  <c:v>11039.94417672947</c:v>
                </c:pt>
                <c:pt idx="1751">
                  <c:v>11050.77286354189</c:v>
                </c:pt>
                <c:pt idx="1752">
                  <c:v>11061.60348917004</c:v>
                </c:pt>
                <c:pt idx="1753">
                  <c:v>11072.436046800829</c:v>
                </c:pt>
                <c:pt idx="1754">
                  <c:v>11083.270529618367</c:v>
                </c:pt>
                <c:pt idx="1755">
                  <c:v>11094.106930803879</c:v>
                </c:pt>
                <c:pt idx="1756">
                  <c:v>11104.945243535805</c:v>
                </c:pt>
                <c:pt idx="1757">
                  <c:v>11115.785460989713</c:v>
                </c:pt>
                <c:pt idx="1758">
                  <c:v>11126.627576338344</c:v>
                </c:pt>
                <c:pt idx="1759">
                  <c:v>11137.471582751614</c:v>
                </c:pt>
                <c:pt idx="1760">
                  <c:v>11148.317473396537</c:v>
                </c:pt>
                <c:pt idx="1761">
                  <c:v>11159.165241437353</c:v>
                </c:pt>
                <c:pt idx="1762">
                  <c:v>11170.014880035409</c:v>
                </c:pt>
                <c:pt idx="1763">
                  <c:v>11180.866382349215</c:v>
                </c:pt>
                <c:pt idx="1764">
                  <c:v>11191.719741534445</c:v>
                </c:pt>
                <c:pt idx="1765">
                  <c:v>11202.57495074391</c:v>
                </c:pt>
                <c:pt idx="1766">
                  <c:v>11213.432003127557</c:v>
                </c:pt>
                <c:pt idx="1767">
                  <c:v>11224.290891832479</c:v>
                </c:pt>
                <c:pt idx="1768">
                  <c:v>11235.151610002955</c:v>
                </c:pt>
                <c:pt idx="1769">
                  <c:v>11246.014150780335</c:v>
                </c:pt>
                <c:pt idx="1770">
                  <c:v>11256.878507303169</c:v>
                </c:pt>
                <c:pt idx="1771">
                  <c:v>11267.744672707111</c:v>
                </c:pt>
                <c:pt idx="1772">
                  <c:v>11278.612640124957</c:v>
                </c:pt>
                <c:pt idx="1773">
                  <c:v>11289.482402686644</c:v>
                </c:pt>
                <c:pt idx="1774">
                  <c:v>11300.35395351925</c:v>
                </c:pt>
                <c:pt idx="1775">
                  <c:v>11311.227285746958</c:v>
                </c:pt>
                <c:pt idx="1776">
                  <c:v>11322.102392491113</c:v>
                </c:pt>
                <c:pt idx="1777">
                  <c:v>11332.979266870147</c:v>
                </c:pt>
                <c:pt idx="1778">
                  <c:v>11343.857901999654</c:v>
                </c:pt>
                <c:pt idx="1779">
                  <c:v>11354.738290992325</c:v>
                </c:pt>
                <c:pt idx="1780">
                  <c:v>11365.620426958014</c:v>
                </c:pt>
                <c:pt idx="1781">
                  <c:v>11376.504303003645</c:v>
                </c:pt>
                <c:pt idx="1782">
                  <c:v>11387.3899122333</c:v>
                </c:pt>
                <c:pt idx="1783">
                  <c:v>11398.277247748136</c:v>
                </c:pt>
                <c:pt idx="1784">
                  <c:v>11409.166302646465</c:v>
                </c:pt>
                <c:pt idx="1785">
                  <c:v>11420.057070023691</c:v>
                </c:pt>
                <c:pt idx="1786">
                  <c:v>11430.949542972341</c:v>
                </c:pt>
                <c:pt idx="1787">
                  <c:v>11441.843714582044</c:v>
                </c:pt>
                <c:pt idx="1788">
                  <c:v>11452.739577939536</c:v>
                </c:pt>
                <c:pt idx="1789">
                  <c:v>11463.637126128653</c:v>
                </c:pt>
                <c:pt idx="1790">
                  <c:v>11474.536352230356</c:v>
                </c:pt>
                <c:pt idx="1791">
                  <c:v>11485.437249322675</c:v>
                </c:pt>
                <c:pt idx="1792">
                  <c:v>11496.339810480769</c:v>
                </c:pt>
                <c:pt idx="1793">
                  <c:v>11507.244028776897</c:v>
                </c:pt>
                <c:pt idx="1794">
                  <c:v>11518.149897280377</c:v>
                </c:pt>
                <c:pt idx="1795">
                  <c:v>11529.057409057659</c:v>
                </c:pt>
                <c:pt idx="1796">
                  <c:v>11539.966557172287</c:v>
                </c:pt>
                <c:pt idx="1797">
                  <c:v>11550.877334684865</c:v>
                </c:pt>
                <c:pt idx="1798">
                  <c:v>11561.789734653099</c:v>
                </c:pt>
                <c:pt idx="1799">
                  <c:v>11572.703750131805</c:v>
                </c:pt>
                <c:pt idx="1800">
                  <c:v>11583.619374172838</c:v>
                </c:pt>
                <c:pt idx="1801">
                  <c:v>11594.53659982518</c:v>
                </c:pt>
                <c:pt idx="1802">
                  <c:v>11605.455420134856</c:v>
                </c:pt>
                <c:pt idx="1803">
                  <c:v>11616.37582814501</c:v>
                </c:pt>
                <c:pt idx="1804">
                  <c:v>11627.297816895834</c:v>
                </c:pt>
                <c:pt idx="1805">
                  <c:v>11638.221379424596</c:v>
                </c:pt>
                <c:pt idx="1806">
                  <c:v>11649.146508765665</c:v>
                </c:pt>
                <c:pt idx="1807">
                  <c:v>11660.073197950438</c:v>
                </c:pt>
                <c:pt idx="1808">
                  <c:v>11671.001440007418</c:v>
                </c:pt>
                <c:pt idx="1809">
                  <c:v>11681.931227962143</c:v>
                </c:pt>
                <c:pt idx="1810">
                  <c:v>11692.862554837266</c:v>
                </c:pt>
                <c:pt idx="1811">
                  <c:v>11703.795413652435</c:v>
                </c:pt>
                <c:pt idx="1812">
                  <c:v>11714.729797424399</c:v>
                </c:pt>
                <c:pt idx="1813">
                  <c:v>11725.665699166984</c:v>
                </c:pt>
                <c:pt idx="1814">
                  <c:v>11736.603111891038</c:v>
                </c:pt>
                <c:pt idx="1815">
                  <c:v>11747.54202860447</c:v>
                </c:pt>
                <c:pt idx="1816">
                  <c:v>11758.482442312252</c:v>
                </c:pt>
                <c:pt idx="1817">
                  <c:v>11769.4243460164</c:v>
                </c:pt>
                <c:pt idx="1818">
                  <c:v>11780.367732716</c:v>
                </c:pt>
                <c:pt idx="1819">
                  <c:v>11791.312595407133</c:v>
                </c:pt>
                <c:pt idx="1820">
                  <c:v>11802.258927082972</c:v>
                </c:pt>
                <c:pt idx="1821">
                  <c:v>11813.206720733733</c:v>
                </c:pt>
                <c:pt idx="1822">
                  <c:v>11824.155969346646</c:v>
                </c:pt>
                <c:pt idx="1823">
                  <c:v>11835.106665905989</c:v>
                </c:pt>
                <c:pt idx="1824">
                  <c:v>11846.058803393074</c:v>
                </c:pt>
                <c:pt idx="1825">
                  <c:v>11857.012374786262</c:v>
                </c:pt>
                <c:pt idx="1826">
                  <c:v>11867.967373060923</c:v>
                </c:pt>
                <c:pt idx="1827">
                  <c:v>11878.923791189485</c:v>
                </c:pt>
                <c:pt idx="1828">
                  <c:v>11889.881622141356</c:v>
                </c:pt>
                <c:pt idx="1829">
                  <c:v>11900.840858883032</c:v>
                </c:pt>
                <c:pt idx="1830">
                  <c:v>11911.801494377985</c:v>
                </c:pt>
                <c:pt idx="1831">
                  <c:v>11922.763521586736</c:v>
                </c:pt>
                <c:pt idx="1832">
                  <c:v>11933.72693346678</c:v>
                </c:pt>
                <c:pt idx="1833">
                  <c:v>11944.691722972708</c:v>
                </c:pt>
                <c:pt idx="1834">
                  <c:v>11955.657883056047</c:v>
                </c:pt>
                <c:pt idx="1835">
                  <c:v>11966.625406665367</c:v>
                </c:pt>
                <c:pt idx="1836">
                  <c:v>11977.594286746271</c:v>
                </c:pt>
                <c:pt idx="1837">
                  <c:v>11988.564516241333</c:v>
                </c:pt>
                <c:pt idx="1838">
                  <c:v>11999.53608809015</c:v>
                </c:pt>
                <c:pt idx="1839">
                  <c:v>12010.508995229318</c:v>
                </c:pt>
                <c:pt idx="1840">
                  <c:v>12021.483230592446</c:v>
                </c:pt>
                <c:pt idx="1841">
                  <c:v>12032.458787110125</c:v>
                </c:pt>
                <c:pt idx="1842">
                  <c:v>12043.435657709953</c:v>
                </c:pt>
                <c:pt idx="1843">
                  <c:v>12054.413835316518</c:v>
                </c:pt>
                <c:pt idx="1844">
                  <c:v>12065.393312851416</c:v>
                </c:pt>
                <c:pt idx="1845">
                  <c:v>12076.374083233197</c:v>
                </c:pt>
                <c:pt idx="1846">
                  <c:v>12087.356139377436</c:v>
                </c:pt>
                <c:pt idx="1847">
                  <c:v>12098.339474196682</c:v>
                </c:pt>
                <c:pt idx="1848">
                  <c:v>12109.324080600431</c:v>
                </c:pt>
                <c:pt idx="1849">
                  <c:v>12120.309951495223</c:v>
                </c:pt>
                <c:pt idx="1850">
                  <c:v>12131.297079784548</c:v>
                </c:pt>
                <c:pt idx="1851">
                  <c:v>12142.285458368853</c:v>
                </c:pt>
                <c:pt idx="1852">
                  <c:v>12153.275080145586</c:v>
                </c:pt>
                <c:pt idx="1853">
                  <c:v>12164.265938009132</c:v>
                </c:pt>
                <c:pt idx="1854">
                  <c:v>12175.258024850906</c:v>
                </c:pt>
                <c:pt idx="1855">
                  <c:v>12186.251333559205</c:v>
                </c:pt>
                <c:pt idx="1856">
                  <c:v>12197.245857019388</c:v>
                </c:pt>
                <c:pt idx="1857">
                  <c:v>12208.241588113682</c:v>
                </c:pt>
                <c:pt idx="1858">
                  <c:v>12219.238519721341</c:v>
                </c:pt>
                <c:pt idx="1859">
                  <c:v>12230.23664471857</c:v>
                </c:pt>
                <c:pt idx="1860">
                  <c:v>12241.235955978464</c:v>
                </c:pt>
                <c:pt idx="1861">
                  <c:v>12252.236446371149</c:v>
                </c:pt>
                <c:pt idx="1862">
                  <c:v>12263.238108763653</c:v>
                </c:pt>
                <c:pt idx="1863">
                  <c:v>12274.240936019993</c:v>
                </c:pt>
                <c:pt idx="1864">
                  <c:v>12285.244921001075</c:v>
                </c:pt>
                <c:pt idx="1865">
                  <c:v>12296.250056564788</c:v>
                </c:pt>
                <c:pt idx="1866">
                  <c:v>12307.256335565973</c:v>
                </c:pt>
                <c:pt idx="1867">
                  <c:v>12318.263750856344</c:v>
                </c:pt>
                <c:pt idx="1868">
                  <c:v>12329.272295284636</c:v>
                </c:pt>
                <c:pt idx="1869">
                  <c:v>12340.281961696433</c:v>
                </c:pt>
                <c:pt idx="1870">
                  <c:v>12351.292742934325</c:v>
                </c:pt>
                <c:pt idx="1871">
                  <c:v>12362.304631837789</c:v>
                </c:pt>
                <c:pt idx="1872">
                  <c:v>12373.317621243223</c:v>
                </c:pt>
                <c:pt idx="1873">
                  <c:v>12384.331703983949</c:v>
                </c:pt>
                <c:pt idx="1874">
                  <c:v>12395.346872890241</c:v>
                </c:pt>
                <c:pt idx="1875">
                  <c:v>12406.363120789249</c:v>
                </c:pt>
                <c:pt idx="1876">
                  <c:v>12417.380440505065</c:v>
                </c:pt>
                <c:pt idx="1877">
                  <c:v>12428.398824858687</c:v>
                </c:pt>
                <c:pt idx="1878">
                  <c:v>12439.418266668017</c:v>
                </c:pt>
                <c:pt idx="1879">
                  <c:v>12450.438758747874</c:v>
                </c:pt>
                <c:pt idx="1880">
                  <c:v>12461.46029390997</c:v>
                </c:pt>
                <c:pt idx="1881">
                  <c:v>12472.482864962927</c:v>
                </c:pt>
                <c:pt idx="1882">
                  <c:v>12483.506464712278</c:v>
                </c:pt>
                <c:pt idx="1883">
                  <c:v>12494.531085960412</c:v>
                </c:pt>
                <c:pt idx="1884">
                  <c:v>12505.556721506688</c:v>
                </c:pt>
                <c:pt idx="1885">
                  <c:v>12516.583364147264</c:v>
                </c:pt>
                <c:pt idx="1886">
                  <c:v>12527.611006675263</c:v>
                </c:pt>
                <c:pt idx="1887">
                  <c:v>12538.639641880643</c:v>
                </c:pt>
                <c:pt idx="1888">
                  <c:v>12549.669262550286</c:v>
                </c:pt>
                <c:pt idx="1889">
                  <c:v>12560.699861467941</c:v>
                </c:pt>
                <c:pt idx="1890">
                  <c:v>12571.731431414219</c:v>
                </c:pt>
                <c:pt idx="1891">
                  <c:v>12582.763965166625</c:v>
                </c:pt>
                <c:pt idx="1892">
                  <c:v>12593.797455499538</c:v>
                </c:pt>
                <c:pt idx="1893">
                  <c:v>12604.831895184187</c:v>
                </c:pt>
                <c:pt idx="1894">
                  <c:v>12615.867276988698</c:v>
                </c:pt>
                <c:pt idx="1895">
                  <c:v>12626.90359367804</c:v>
                </c:pt>
                <c:pt idx="1896">
                  <c:v>12637.940838014063</c:v>
                </c:pt>
                <c:pt idx="1897">
                  <c:v>12648.979002755475</c:v>
                </c:pt>
                <c:pt idx="1898">
                  <c:v>12660.018080657797</c:v>
                </c:pt>
                <c:pt idx="1899">
                  <c:v>12671.058064473469</c:v>
                </c:pt>
                <c:pt idx="1900">
                  <c:v>12682.098946951752</c:v>
                </c:pt>
                <c:pt idx="1901">
                  <c:v>12693.14072083873</c:v>
                </c:pt>
                <c:pt idx="1902">
                  <c:v>12704.18337887742</c:v>
                </c:pt>
                <c:pt idx="1903">
                  <c:v>12715.226913807546</c:v>
                </c:pt>
                <c:pt idx="1904">
                  <c:v>12726.27131836582</c:v>
                </c:pt>
                <c:pt idx="1905">
                  <c:v>12737.31658528568</c:v>
                </c:pt>
                <c:pt idx="1906">
                  <c:v>12748.362707297454</c:v>
                </c:pt>
                <c:pt idx="1907">
                  <c:v>12759.409677128269</c:v>
                </c:pt>
                <c:pt idx="1908">
                  <c:v>12770.457487502128</c:v>
                </c:pt>
                <c:pt idx="1909">
                  <c:v>12781.506131139809</c:v>
                </c:pt>
                <c:pt idx="1910">
                  <c:v>12792.555600758948</c:v>
                </c:pt>
                <c:pt idx="1911">
                  <c:v>12803.605889073981</c:v>
                </c:pt>
                <c:pt idx="1912">
                  <c:v>12814.656988796198</c:v>
                </c:pt>
                <c:pt idx="1913">
                  <c:v>12825.708892633649</c:v>
                </c:pt>
                <c:pt idx="1914">
                  <c:v>12836.761593291232</c:v>
                </c:pt>
                <c:pt idx="1915">
                  <c:v>12847.815083470648</c:v>
                </c:pt>
                <c:pt idx="1916">
                  <c:v>12858.869355870407</c:v>
                </c:pt>
                <c:pt idx="1917">
                  <c:v>12869.924403185798</c:v>
                </c:pt>
                <c:pt idx="1918">
                  <c:v>12880.980218108962</c:v>
                </c:pt>
                <c:pt idx="1919">
                  <c:v>12892.036793328782</c:v>
                </c:pt>
                <c:pt idx="1920">
                  <c:v>12903.094121530965</c:v>
                </c:pt>
                <c:pt idx="1921">
                  <c:v>12914.152195398014</c:v>
                </c:pt>
                <c:pt idx="1922">
                  <c:v>12925.211007609203</c:v>
                </c:pt>
                <c:pt idx="1923">
                  <c:v>12936.270550840589</c:v>
                </c:pt>
                <c:pt idx="1924">
                  <c:v>12947.330817765051</c:v>
                </c:pt>
                <c:pt idx="1925">
                  <c:v>12958.391801052185</c:v>
                </c:pt>
                <c:pt idx="1926">
                  <c:v>12969.453493368414</c:v>
                </c:pt>
                <c:pt idx="1927">
                  <c:v>12980.515887376914</c:v>
                </c:pt>
                <c:pt idx="1928">
                  <c:v>12991.578975737633</c:v>
                </c:pt>
                <c:pt idx="1929">
                  <c:v>13002.642751107313</c:v>
                </c:pt>
                <c:pt idx="1930">
                  <c:v>13013.707206139406</c:v>
                </c:pt>
                <c:pt idx="1931">
                  <c:v>13024.772333484178</c:v>
                </c:pt>
                <c:pt idx="1932">
                  <c:v>13035.838125788619</c:v>
                </c:pt>
                <c:pt idx="1933">
                  <c:v>13046.904575696486</c:v>
                </c:pt>
                <c:pt idx="1934">
                  <c:v>13057.971675848315</c:v>
                </c:pt>
                <c:pt idx="1935">
                  <c:v>13069.039418881326</c:v>
                </c:pt>
                <c:pt idx="1936">
                  <c:v>13080.107797429555</c:v>
                </c:pt>
                <c:pt idx="1937">
                  <c:v>13091.17680412375</c:v>
                </c:pt>
                <c:pt idx="1938">
                  <c:v>13102.246431591382</c:v>
                </c:pt>
                <c:pt idx="1939">
                  <c:v>13113.316672456678</c:v>
                </c:pt>
                <c:pt idx="1940">
                  <c:v>13124.387519340635</c:v>
                </c:pt>
                <c:pt idx="1941">
                  <c:v>13135.458964860904</c:v>
                </c:pt>
                <c:pt idx="1942">
                  <c:v>13146.531001631911</c:v>
                </c:pt>
                <c:pt idx="1943">
                  <c:v>13157.603622264805</c:v>
                </c:pt>
                <c:pt idx="1944">
                  <c:v>13168.676819367445</c:v>
                </c:pt>
                <c:pt idx="1945">
                  <c:v>13179.750585544412</c:v>
                </c:pt>
                <c:pt idx="1946">
                  <c:v>13190.824913397004</c:v>
                </c:pt>
                <c:pt idx="1947">
                  <c:v>13201.899795523235</c:v>
                </c:pt>
                <c:pt idx="1948">
                  <c:v>13212.975224517793</c:v>
                </c:pt>
                <c:pt idx="1949">
                  <c:v>13224.051192972131</c:v>
                </c:pt>
                <c:pt idx="1950">
                  <c:v>13235.127693474351</c:v>
                </c:pt>
                <c:pt idx="1951">
                  <c:v>13246.204718609277</c:v>
                </c:pt>
                <c:pt idx="1952">
                  <c:v>13257.282260958433</c:v>
                </c:pt>
                <c:pt idx="1953">
                  <c:v>13268.36031310002</c:v>
                </c:pt>
                <c:pt idx="1954">
                  <c:v>13279.438867608927</c:v>
                </c:pt>
                <c:pt idx="1955">
                  <c:v>13290.517917056748</c:v>
                </c:pt>
                <c:pt idx="1956">
                  <c:v>13301.597454011737</c:v>
                </c:pt>
                <c:pt idx="1957">
                  <c:v>13312.677471038824</c:v>
                </c:pt>
                <c:pt idx="1958">
                  <c:v>13323.757960699666</c:v>
                </c:pt>
                <c:pt idx="1959">
                  <c:v>13334.838915552516</c:v>
                </c:pt>
                <c:pt idx="1960">
                  <c:v>13345.920328152351</c:v>
                </c:pt>
                <c:pt idx="1961">
                  <c:v>13357.002191050786</c:v>
                </c:pt>
                <c:pt idx="1962">
                  <c:v>13368.084496796115</c:v>
                </c:pt>
                <c:pt idx="1963">
                  <c:v>13379.167237933279</c:v>
                </c:pt>
                <c:pt idx="1964">
                  <c:v>13390.250407003872</c:v>
                </c:pt>
                <c:pt idx="1965">
                  <c:v>13401.333996546151</c:v>
                </c:pt>
                <c:pt idx="1966">
                  <c:v>13412.417999095022</c:v>
                </c:pt>
                <c:pt idx="1967">
                  <c:v>13423.502407182015</c:v>
                </c:pt>
                <c:pt idx="1968">
                  <c:v>13434.587213335339</c:v>
                </c:pt>
                <c:pt idx="1969">
                  <c:v>13445.672410079811</c:v>
                </c:pt>
                <c:pt idx="1970">
                  <c:v>13456.757989936876</c:v>
                </c:pt>
                <c:pt idx="1971">
                  <c:v>13467.843945424633</c:v>
                </c:pt>
                <c:pt idx="1972">
                  <c:v>13478.930269057813</c:v>
                </c:pt>
                <c:pt idx="1973">
                  <c:v>13490.016953347746</c:v>
                </c:pt>
                <c:pt idx="1974">
                  <c:v>13501.103990802399</c:v>
                </c:pt>
                <c:pt idx="1975">
                  <c:v>13512.19137392634</c:v>
                </c:pt>
                <c:pt idx="1976">
                  <c:v>13523.2790952208</c:v>
                </c:pt>
                <c:pt idx="1977">
                  <c:v>13534.367147183537</c:v>
                </c:pt>
                <c:pt idx="1978">
                  <c:v>13545.455522309005</c:v>
                </c:pt>
                <c:pt idx="1979">
                  <c:v>13556.544213088193</c:v>
                </c:pt>
                <c:pt idx="1980">
                  <c:v>13567.633212008719</c:v>
                </c:pt>
                <c:pt idx="1981">
                  <c:v>13578.722511554801</c:v>
                </c:pt>
                <c:pt idx="1982">
                  <c:v>13589.812104207238</c:v>
                </c:pt>
                <c:pt idx="1983">
                  <c:v>13600.90198244342</c:v>
                </c:pt>
                <c:pt idx="1984">
                  <c:v>13611.992138737323</c:v>
                </c:pt>
                <c:pt idx="1985">
                  <c:v>13623.082565559507</c:v>
                </c:pt>
                <c:pt idx="1986">
                  <c:v>13634.173255377118</c:v>
                </c:pt>
                <c:pt idx="1987">
                  <c:v>13645.264200653852</c:v>
                </c:pt>
                <c:pt idx="1988">
                  <c:v>13656.355393850004</c:v>
                </c:pt>
                <c:pt idx="1989">
                  <c:v>13667.446827422391</c:v>
                </c:pt>
                <c:pt idx="1990">
                  <c:v>13678.538493824462</c:v>
                </c:pt>
                <c:pt idx="1991">
                  <c:v>13689.630385506169</c:v>
                </c:pt>
                <c:pt idx="1992">
                  <c:v>13700.722494914036</c:v>
                </c:pt>
                <c:pt idx="1993">
                  <c:v>13711.814814491161</c:v>
                </c:pt>
                <c:pt idx="1994">
                  <c:v>13722.90733667715</c:v>
                </c:pt>
                <c:pt idx="1995">
                  <c:v>13734.000053908188</c:v>
                </c:pt>
                <c:pt idx="1996">
                  <c:v>13745.092958616973</c:v>
                </c:pt>
                <c:pt idx="1997">
                  <c:v>13756.186043232774</c:v>
                </c:pt>
                <c:pt idx="1998">
                  <c:v>13767.279300181372</c:v>
                </c:pt>
                <c:pt idx="1999">
                  <c:v>13778.372721885069</c:v>
                </c:pt>
                <c:pt idx="2000">
                  <c:v>13789.466300762706</c:v>
                </c:pt>
                <c:pt idx="2001">
                  <c:v>13800.560029229649</c:v>
                </c:pt>
                <c:pt idx="2002">
                  <c:v>13811.653899697778</c:v>
                </c:pt>
                <c:pt idx="2003">
                  <c:v>13822.747904575495</c:v>
                </c:pt>
                <c:pt idx="2004">
                  <c:v>13833.842036267675</c:v>
                </c:pt>
                <c:pt idx="2005">
                  <c:v>13844.936287175768</c:v>
                </c:pt>
                <c:pt idx="2006">
                  <c:v>13856.030649697663</c:v>
                </c:pt>
                <c:pt idx="2007">
                  <c:v>13867.125116227771</c:v>
                </c:pt>
                <c:pt idx="2008">
                  <c:v>13878.219679157024</c:v>
                </c:pt>
                <c:pt idx="2009">
                  <c:v>13889.314330872798</c:v>
                </c:pt>
                <c:pt idx="2010">
                  <c:v>13900.409063758971</c:v>
                </c:pt>
                <c:pt idx="2011">
                  <c:v>13911.503870195944</c:v>
                </c:pt>
                <c:pt idx="2012">
                  <c:v>13922.598742560533</c:v>
                </c:pt>
                <c:pt idx="2013">
                  <c:v>13933.693673226091</c:v>
                </c:pt>
                <c:pt idx="2014">
                  <c:v>13944.788654562406</c:v>
                </c:pt>
                <c:pt idx="2015">
                  <c:v>13955.883678935717</c:v>
                </c:pt>
                <c:pt idx="2016">
                  <c:v>13966.978738708785</c:v>
                </c:pt>
                <c:pt idx="2017">
                  <c:v>13978.073826240779</c:v>
                </c:pt>
                <c:pt idx="2018">
                  <c:v>13989.168933887335</c:v>
                </c:pt>
                <c:pt idx="2019">
                  <c:v>14000.264054000558</c:v>
                </c:pt>
                <c:pt idx="2020">
                  <c:v>14011.359178928973</c:v>
                </c:pt>
                <c:pt idx="2021">
                  <c:v>14022.45430101758</c:v>
                </c:pt>
                <c:pt idx="2022">
                  <c:v>14033.549412607808</c:v>
                </c:pt>
                <c:pt idx="2023">
                  <c:v>14044.644506037479</c:v>
                </c:pt>
                <c:pt idx="2024">
                  <c:v>14055.739573640914</c:v>
                </c:pt>
                <c:pt idx="2025">
                  <c:v>14066.834607748828</c:v>
                </c:pt>
                <c:pt idx="2026">
                  <c:v>14077.929600688345</c:v>
                </c:pt>
                <c:pt idx="2027">
                  <c:v>14089.024544783026</c:v>
                </c:pt>
                <c:pt idx="2028">
                  <c:v>14100.11943235284</c:v>
                </c:pt>
                <c:pt idx="2029">
                  <c:v>14111.214255714191</c:v>
                </c:pt>
                <c:pt idx="2030">
                  <c:v>14122.309007179852</c:v>
                </c:pt>
                <c:pt idx="2031">
                  <c:v>14133.403679059124</c:v>
                </c:pt>
                <c:pt idx="2032">
                  <c:v>14144.498263657377</c:v>
                </c:pt>
                <c:pt idx="2033">
                  <c:v>14155.592753276693</c:v>
                </c:pt>
                <c:pt idx="2034">
                  <c:v>14166.687140215461</c:v>
                </c:pt>
                <c:pt idx="2035">
                  <c:v>14177.781416768421</c:v>
                </c:pt>
                <c:pt idx="2036">
                  <c:v>14188.875575226737</c:v>
                </c:pt>
                <c:pt idx="2037">
                  <c:v>14199.969607877902</c:v>
                </c:pt>
                <c:pt idx="2038">
                  <c:v>14211.063507005807</c:v>
                </c:pt>
                <c:pt idx="2039">
                  <c:v>14222.157264890704</c:v>
                </c:pt>
                <c:pt idx="2040">
                  <c:v>14233.250873809244</c:v>
                </c:pt>
                <c:pt idx="2041">
                  <c:v>14244.34432603435</c:v>
                </c:pt>
                <c:pt idx="2042">
                  <c:v>14255.437613835396</c:v>
                </c:pt>
                <c:pt idx="2043">
                  <c:v>14266.530729478045</c:v>
                </c:pt>
                <c:pt idx="2044">
                  <c:v>14277.623665224351</c:v>
                </c:pt>
                <c:pt idx="2045">
                  <c:v>14288.716413332688</c:v>
                </c:pt>
                <c:pt idx="2046">
                  <c:v>14299.808966057733</c:v>
                </c:pt>
                <c:pt idx="2047">
                  <c:v>14310.901315650577</c:v>
                </c:pt>
                <c:pt idx="2048">
                  <c:v>14321.993454358553</c:v>
                </c:pt>
                <c:pt idx="2049">
                  <c:v>14333.085374425371</c:v>
                </c:pt>
                <c:pt idx="2050">
                  <c:v>14344.177068091059</c:v>
                </c:pt>
                <c:pt idx="2051">
                  <c:v>14355.26852759195</c:v>
                </c:pt>
                <c:pt idx="2052">
                  <c:v>14366.35974516068</c:v>
                </c:pt>
                <c:pt idx="2053">
                  <c:v>14377.450713026206</c:v>
                </c:pt>
                <c:pt idx="2054">
                  <c:v>14388.541423413773</c:v>
                </c:pt>
                <c:pt idx="2055">
                  <c:v>14399.631868544961</c:v>
                </c:pt>
                <c:pt idx="2056">
                  <c:v>14410.722040637589</c:v>
                </c:pt>
                <c:pt idx="2057">
                  <c:v>14421.811931905791</c:v>
                </c:pt>
                <c:pt idx="2058">
                  <c:v>14432.901534559996</c:v>
                </c:pt>
                <c:pt idx="2059">
                  <c:v>14443.990840806893</c:v>
                </c:pt>
                <c:pt idx="2060">
                  <c:v>14455.079842849445</c:v>
                </c:pt>
                <c:pt idx="2061">
                  <c:v>14466.168532886924</c:v>
                </c:pt>
                <c:pt idx="2062">
                  <c:v>14477.256903114807</c:v>
                </c:pt>
                <c:pt idx="2063">
                  <c:v>14488.344945724883</c:v>
                </c:pt>
                <c:pt idx="2064">
                  <c:v>14499.432652905198</c:v>
                </c:pt>
                <c:pt idx="2065">
                  <c:v>14510.520016839975</c:v>
                </c:pt>
                <c:pt idx="2066">
                  <c:v>14521.607029709761</c:v>
                </c:pt>
                <c:pt idx="2067">
                  <c:v>14532.693683691343</c:v>
                </c:pt>
                <c:pt idx="2068">
                  <c:v>14543.779970957725</c:v>
                </c:pt>
                <c:pt idx="2069">
                  <c:v>14554.865883678123</c:v>
                </c:pt>
                <c:pt idx="2070">
                  <c:v>14565.951414018027</c:v>
                </c:pt>
                <c:pt idx="2071">
                  <c:v>14577.036554139122</c:v>
                </c:pt>
                <c:pt idx="2072">
                  <c:v>14588.121296199299</c:v>
                </c:pt>
                <c:pt idx="2073">
                  <c:v>14599.20563235271</c:v>
                </c:pt>
                <c:pt idx="2074">
                  <c:v>14610.289554749672</c:v>
                </c:pt>
                <c:pt idx="2075">
                  <c:v>14621.373055536729</c:v>
                </c:pt>
                <c:pt idx="2076">
                  <c:v>14632.456126856614</c:v>
                </c:pt>
                <c:pt idx="2077">
                  <c:v>14643.538760848267</c:v>
                </c:pt>
                <c:pt idx="2078">
                  <c:v>14654.620949646807</c:v>
                </c:pt>
                <c:pt idx="2079">
                  <c:v>14665.702685383538</c:v>
                </c:pt>
                <c:pt idx="2080">
                  <c:v>14676.783960185967</c:v>
                </c:pt>
                <c:pt idx="2081">
                  <c:v>14687.864766177736</c:v>
                </c:pt>
                <c:pt idx="2082">
                  <c:v>14698.94509547869</c:v>
                </c:pt>
                <c:pt idx="2083">
                  <c:v>14710.024940204828</c:v>
                </c:pt>
                <c:pt idx="2084">
                  <c:v>14721.104292468306</c:v>
                </c:pt>
                <c:pt idx="2085">
                  <c:v>14732.183144377459</c:v>
                </c:pt>
                <c:pt idx="2086">
                  <c:v>14743.261488036753</c:v>
                </c:pt>
                <c:pt idx="2087">
                  <c:v>14754.339315546789</c:v>
                </c:pt>
                <c:pt idx="2088">
                  <c:v>14765.416619004329</c:v>
                </c:pt>
                <c:pt idx="2089">
                  <c:v>14776.493390502259</c:v>
                </c:pt>
                <c:pt idx="2090">
                  <c:v>14787.569622129613</c:v>
                </c:pt>
                <c:pt idx="2091">
                  <c:v>14798.64530597153</c:v>
                </c:pt>
                <c:pt idx="2092">
                  <c:v>14809.720434109273</c:v>
                </c:pt>
                <c:pt idx="2093">
                  <c:v>14820.794998620249</c:v>
                </c:pt>
                <c:pt idx="2094">
                  <c:v>14831.868991577934</c:v>
                </c:pt>
                <c:pt idx="2095">
                  <c:v>14842.942405052065</c:v>
                </c:pt>
                <c:pt idx="2096">
                  <c:v>14854.01523110808</c:v>
                </c:pt>
                <c:pt idx="2097">
                  <c:v>14865.087461807918</c:v>
                </c:pt>
                <c:pt idx="2098">
                  <c:v>14876.159089209455</c:v>
                </c:pt>
                <c:pt idx="2099">
                  <c:v>14887.230105366669</c:v>
                </c:pt>
                <c:pt idx="2100">
                  <c:v>14898.300502329625</c:v>
                </c:pt>
                <c:pt idx="2101">
                  <c:v>14909.370272144413</c:v>
                </c:pt>
                <c:pt idx="2102">
                  <c:v>14920.439406853273</c:v>
                </c:pt>
                <c:pt idx="2103">
                  <c:v>14931.507898494436</c:v>
                </c:pt>
                <c:pt idx="2104">
                  <c:v>14942.575739102222</c:v>
                </c:pt>
                <c:pt idx="2105">
                  <c:v>14953.642920707021</c:v>
                </c:pt>
                <c:pt idx="2106">
                  <c:v>14964.70943533524</c:v>
                </c:pt>
                <c:pt idx="2107">
                  <c:v>14975.775275009355</c:v>
                </c:pt>
                <c:pt idx="2108">
                  <c:v>14986.840431747871</c:v>
                </c:pt>
                <c:pt idx="2109">
                  <c:v>14997.904897565313</c:v>
                </c:pt>
                <c:pt idx="2110">
                  <c:v>15008.968664472246</c:v>
                </c:pt>
                <c:pt idx="2111">
                  <c:v>15020.031724475257</c:v>
                </c:pt>
                <c:pt idx="2112">
                  <c:v>15031.094069576951</c:v>
                </c:pt>
                <c:pt idx="2113">
                  <c:v>15042.15569177593</c:v>
                </c:pt>
                <c:pt idx="2114">
                  <c:v>15053.216583066825</c:v>
                </c:pt>
                <c:pt idx="2115">
                  <c:v>15064.276735440242</c:v>
                </c:pt>
                <c:pt idx="2116">
                  <c:v>15075.336140882799</c:v>
                </c:pt>
                <c:pt idx="2117">
                  <c:v>15086.394791377104</c:v>
                </c:pt>
                <c:pt idx="2118">
                  <c:v>15097.452678901729</c:v>
                </c:pt>
                <c:pt idx="2119">
                  <c:v>15108.509795431257</c:v>
                </c:pt>
                <c:pt idx="2120">
                  <c:v>15119.566132936219</c:v>
                </c:pt>
                <c:pt idx="2121">
                  <c:v>15130.621683383119</c:v>
                </c:pt>
                <c:pt idx="2122">
                  <c:v>15141.676438734416</c:v>
                </c:pt>
                <c:pt idx="2123">
                  <c:v>15152.730390948531</c:v>
                </c:pt>
                <c:pt idx="2124">
                  <c:v>15163.783531979858</c:v>
                </c:pt>
                <c:pt idx="2125">
                  <c:v>15174.835853778703</c:v>
                </c:pt>
                <c:pt idx="2126">
                  <c:v>15185.88734829133</c:v>
                </c:pt>
                <c:pt idx="2127">
                  <c:v>15196.938007459918</c:v>
                </c:pt>
                <c:pt idx="2128">
                  <c:v>15207.987823222604</c:v>
                </c:pt>
                <c:pt idx="2129">
                  <c:v>15219.036787513407</c:v>
                </c:pt>
                <c:pt idx="2130">
                  <c:v>15230.084892262323</c:v>
                </c:pt>
                <c:pt idx="2131">
                  <c:v>15241.132129395197</c:v>
                </c:pt>
                <c:pt idx="2132">
                  <c:v>15252.178490833812</c:v>
                </c:pt>
                <c:pt idx="2133">
                  <c:v>15263.223968495848</c:v>
                </c:pt>
                <c:pt idx="2134">
                  <c:v>15274.268554294878</c:v>
                </c:pt>
                <c:pt idx="2135">
                  <c:v>15285.312240140336</c:v>
                </c:pt>
                <c:pt idx="2136">
                  <c:v>15296.355017937602</c:v>
                </c:pt>
                <c:pt idx="2137">
                  <c:v>15307.396879587861</c:v>
                </c:pt>
                <c:pt idx="2138">
                  <c:v>15318.437816988218</c:v>
                </c:pt>
                <c:pt idx="2139">
                  <c:v>15329.477822031617</c:v>
                </c:pt>
                <c:pt idx="2140">
                  <c:v>15340.516886606887</c:v>
                </c:pt>
                <c:pt idx="2141">
                  <c:v>15351.555002598685</c:v>
                </c:pt>
                <c:pt idx="2142">
                  <c:v>15362.592161887504</c:v>
                </c:pt>
                <c:pt idx="2143">
                  <c:v>15373.628356349718</c:v>
                </c:pt>
                <c:pt idx="2144">
                  <c:v>15384.663577857522</c:v>
                </c:pt>
                <c:pt idx="2145">
                  <c:v>15395.697818278921</c:v>
                </c:pt>
                <c:pt idx="2146">
                  <c:v>15406.731069477781</c:v>
                </c:pt>
                <c:pt idx="2147">
                  <c:v>15417.763323313733</c:v>
                </c:pt>
                <c:pt idx="2148">
                  <c:v>15428.794571642258</c:v>
                </c:pt>
                <c:pt idx="2149">
                  <c:v>15439.824806314655</c:v>
                </c:pt>
                <c:pt idx="2150">
                  <c:v>15450.854019177974</c:v>
                </c:pt>
                <c:pt idx="2151">
                  <c:v>15461.88220207509</c:v>
                </c:pt>
                <c:pt idx="2152">
                  <c:v>15472.909346844681</c:v>
                </c:pt>
                <c:pt idx="2153">
                  <c:v>15483.935445321162</c:v>
                </c:pt>
                <c:pt idx="2154">
                  <c:v>15494.960489334764</c:v>
                </c:pt>
                <c:pt idx="2155">
                  <c:v>15505.984470711464</c:v>
                </c:pt>
                <c:pt idx="2156">
                  <c:v>15517.007381272988</c:v>
                </c:pt>
                <c:pt idx="2157">
                  <c:v>15528.029212836886</c:v>
                </c:pt>
                <c:pt idx="2158">
                  <c:v>15539.049957216361</c:v>
                </c:pt>
                <c:pt idx="2159">
                  <c:v>15550.069606220555</c:v>
                </c:pt>
                <c:pt idx="2160">
                  <c:v>15561.088151653857</c:v>
                </c:pt>
                <c:pt idx="2161">
                  <c:v>15572.105585317073</c:v>
                </c:pt>
                <c:pt idx="2162">
                  <c:v>15583.12189900639</c:v>
                </c:pt>
                <c:pt idx="2163">
                  <c:v>15594.137084513488</c:v>
                </c:pt>
                <c:pt idx="2164">
                  <c:v>15605.151133626119</c:v>
                </c:pt>
                <c:pt idx="2165">
                  <c:v>15616.164038127619</c:v>
                </c:pt>
                <c:pt idx="2166">
                  <c:v>15627.175789797007</c:v>
                </c:pt>
                <c:pt idx="2167">
                  <c:v>15638.186380409006</c:v>
                </c:pt>
                <c:pt idx="2168">
                  <c:v>15649.195801734031</c:v>
                </c:pt>
                <c:pt idx="2169">
                  <c:v>15660.204045538183</c:v>
                </c:pt>
                <c:pt idx="2170">
                  <c:v>15671.211103583215</c:v>
                </c:pt>
                <c:pt idx="2171">
                  <c:v>15682.21696762658</c:v>
                </c:pt>
                <c:pt idx="2172">
                  <c:v>15693.221629421361</c:v>
                </c:pt>
                <c:pt idx="2173">
                  <c:v>15704.225080716338</c:v>
                </c:pt>
                <c:pt idx="2174">
                  <c:v>15715.227313255869</c:v>
                </c:pt>
                <c:pt idx="2175">
                  <c:v>15726.228318780042</c:v>
                </c:pt>
                <c:pt idx="2176">
                  <c:v>15737.228089024513</c:v>
                </c:pt>
                <c:pt idx="2177">
                  <c:v>15748.22661572058</c:v>
                </c:pt>
                <c:pt idx="2178">
                  <c:v>15759.223890595196</c:v>
                </c:pt>
                <c:pt idx="2179">
                  <c:v>15770.21990537089</c:v>
                </c:pt>
                <c:pt idx="2180">
                  <c:v>15781.214651765833</c:v>
                </c:pt>
                <c:pt idx="2181">
                  <c:v>15792.208121493764</c:v>
                </c:pt>
                <c:pt idx="2182">
                  <c:v>15803.200306264058</c:v>
                </c:pt>
                <c:pt idx="2183">
                  <c:v>15814.191197781656</c:v>
                </c:pt>
                <c:pt idx="2184">
                  <c:v>15825.180787747064</c:v>
                </c:pt>
                <c:pt idx="2185">
                  <c:v>15836.169067856375</c:v>
                </c:pt>
                <c:pt idx="2186">
                  <c:v>15847.156029801317</c:v>
                </c:pt>
                <c:pt idx="2187">
                  <c:v>15858.14166526905</c:v>
                </c:pt>
                <c:pt idx="2188">
                  <c:v>15869.125965942403</c:v>
                </c:pt>
                <c:pt idx="2189">
                  <c:v>15880.108923499703</c:v>
                </c:pt>
                <c:pt idx="2190">
                  <c:v>15891.090529614821</c:v>
                </c:pt>
                <c:pt idx="2191">
                  <c:v>15902.070775957167</c:v>
                </c:pt>
                <c:pt idx="2192">
                  <c:v>15913.049654191693</c:v>
                </c:pt>
                <c:pt idx="2193">
                  <c:v>15924.027155978853</c:v>
                </c:pt>
                <c:pt idx="2194">
                  <c:v>15935.003272974609</c:v>
                </c:pt>
                <c:pt idx="2195">
                  <c:v>15945.977996830459</c:v>
                </c:pt>
                <c:pt idx="2196">
                  <c:v>15956.951319193369</c:v>
                </c:pt>
                <c:pt idx="2197">
                  <c:v>15967.923231705827</c:v>
                </c:pt>
                <c:pt idx="2198">
                  <c:v>15978.893726005799</c:v>
                </c:pt>
                <c:pt idx="2199">
                  <c:v>15989.862793726708</c:v>
                </c:pt>
                <c:pt idx="2200">
                  <c:v>16000.830426497472</c:v>
                </c:pt>
                <c:pt idx="2201">
                  <c:v>16011.796615942467</c:v>
                </c:pt>
                <c:pt idx="2202">
                  <c:v>16022.761353681522</c:v>
                </c:pt>
                <c:pt idx="2203">
                  <c:v>16033.724631329933</c:v>
                </c:pt>
                <c:pt idx="2204">
                  <c:v>16044.686440498421</c:v>
                </c:pt>
                <c:pt idx="2205">
                  <c:v>16055.64677279313</c:v>
                </c:pt>
                <c:pt idx="2206">
                  <c:v>16066.605619815697</c:v>
                </c:pt>
                <c:pt idx="2207">
                  <c:v>16077.562973163111</c:v>
                </c:pt>
                <c:pt idx="2208">
                  <c:v>16088.51882442778</c:v>
                </c:pt>
                <c:pt idx="2209">
                  <c:v>16099.473165197565</c:v>
                </c:pt>
                <c:pt idx="2210">
                  <c:v>16110.42598705572</c:v>
                </c:pt>
                <c:pt idx="2211">
                  <c:v>16121.377281580835</c:v>
                </c:pt>
                <c:pt idx="2212">
                  <c:v>16132.327040346941</c:v>
                </c:pt>
                <c:pt idx="2213">
                  <c:v>16143.275254923439</c:v>
                </c:pt>
                <c:pt idx="2214">
                  <c:v>16154.221916875096</c:v>
                </c:pt>
                <c:pt idx="2215">
                  <c:v>16165.167017762011</c:v>
                </c:pt>
                <c:pt idx="2216">
                  <c:v>16176.110549139699</c:v>
                </c:pt>
                <c:pt idx="2217">
                  <c:v>16187.052502558967</c:v>
                </c:pt>
                <c:pt idx="2218">
                  <c:v>16197.992869565991</c:v>
                </c:pt>
                <c:pt idx="2219">
                  <c:v>16208.931641702291</c:v>
                </c:pt>
                <c:pt idx="2220">
                  <c:v>16219.868810504677</c:v>
                </c:pt>
                <c:pt idx="2221">
                  <c:v>16230.804367505296</c:v>
                </c:pt>
                <c:pt idx="2222">
                  <c:v>16241.738304231614</c:v>
                </c:pt>
                <c:pt idx="2223">
                  <c:v>16252.670612206502</c:v>
                </c:pt>
                <c:pt idx="2224">
                  <c:v>16263.601282947702</c:v>
                </c:pt>
                <c:pt idx="2225">
                  <c:v>16274.530307968875</c:v>
                </c:pt>
                <c:pt idx="2226">
                  <c:v>16285.457678778646</c:v>
                </c:pt>
                <c:pt idx="2227">
                  <c:v>16296.383386880672</c:v>
                </c:pt>
                <c:pt idx="2228">
                  <c:v>16307.307423774282</c:v>
                </c:pt>
                <c:pt idx="2229">
                  <c:v>16318.229780953843</c:v>
                </c:pt>
                <c:pt idx="2230">
                  <c:v>16329.150449909039</c:v>
                </c:pt>
                <c:pt idx="2231">
                  <c:v>16340.069422124783</c:v>
                </c:pt>
                <c:pt idx="2232">
                  <c:v>16350.986689081217</c:v>
                </c:pt>
                <c:pt idx="2233">
                  <c:v>16361.902242253705</c:v>
                </c:pt>
                <c:pt idx="2234">
                  <c:v>16372.816073112839</c:v>
                </c:pt>
                <c:pt idx="2235">
                  <c:v>16383.728173124418</c:v>
                </c:pt>
                <c:pt idx="2236">
                  <c:v>16394.638533749432</c:v>
                </c:pt>
                <c:pt idx="2237">
                  <c:v>16405.547146444089</c:v>
                </c:pt>
                <c:pt idx="2238">
                  <c:v>16416.454002659746</c:v>
                </c:pt>
                <c:pt idx="2239">
                  <c:v>16427.359093842977</c:v>
                </c:pt>
                <c:pt idx="2240">
                  <c:v>16438.262411435499</c:v>
                </c:pt>
                <c:pt idx="2241">
                  <c:v>16449.163946874192</c:v>
                </c:pt>
                <c:pt idx="2242">
                  <c:v>16460.063691591138</c:v>
                </c:pt>
                <c:pt idx="2243">
                  <c:v>16470.961637013468</c:v>
                </c:pt>
                <c:pt idx="2244">
                  <c:v>16481.857774563559</c:v>
                </c:pt>
                <c:pt idx="2245">
                  <c:v>16492.752095658838</c:v>
                </c:pt>
                <c:pt idx="2246">
                  <c:v>16503.644591711902</c:v>
                </c:pt>
                <c:pt idx="2247">
                  <c:v>16514.535254130416</c:v>
                </c:pt>
                <c:pt idx="2248">
                  <c:v>16525.424074317205</c:v>
                </c:pt>
                <c:pt idx="2249">
                  <c:v>16536.311043670146</c:v>
                </c:pt>
                <c:pt idx="2250">
                  <c:v>16547.196153582201</c:v>
                </c:pt>
                <c:pt idx="2251">
                  <c:v>16558.079395441462</c:v>
                </c:pt>
                <c:pt idx="2252">
                  <c:v>16568.960760631038</c:v>
                </c:pt>
                <c:pt idx="2253">
                  <c:v>16579.840240529138</c:v>
                </c:pt>
                <c:pt idx="2254">
                  <c:v>16590.717826509019</c:v>
                </c:pt>
                <c:pt idx="2255">
                  <c:v>16601.593509938946</c:v>
                </c:pt>
                <c:pt idx="2256">
                  <c:v>16612.467282182282</c:v>
                </c:pt>
                <c:pt idx="2257">
                  <c:v>16623.339134597394</c:v>
                </c:pt>
                <c:pt idx="2258">
                  <c:v>16634.20905853765</c:v>
                </c:pt>
                <c:pt idx="2259">
                  <c:v>16645.077045351463</c:v>
                </c:pt>
                <c:pt idx="2260">
                  <c:v>16655.943086382231</c:v>
                </c:pt>
                <c:pt idx="2261">
                  <c:v>16666.807172968358</c:v>
                </c:pt>
                <c:pt idx="2262">
                  <c:v>16677.669296443222</c:v>
                </c:pt>
                <c:pt idx="2263">
                  <c:v>16688.529448135174</c:v>
                </c:pt>
                <c:pt idx="2264">
                  <c:v>16699.387619367571</c:v>
                </c:pt>
                <c:pt idx="2265">
                  <c:v>16710.243801458699</c:v>
                </c:pt>
                <c:pt idx="2266">
                  <c:v>16721.097985721794</c:v>
                </c:pt>
                <c:pt idx="2267">
                  <c:v>16731.950163465059</c:v>
                </c:pt>
                <c:pt idx="2268">
                  <c:v>16742.800325991597</c:v>
                </c:pt>
                <c:pt idx="2269">
                  <c:v>16753.64846459949</c:v>
                </c:pt>
                <c:pt idx="2270">
                  <c:v>16764.494570581679</c:v>
                </c:pt>
                <c:pt idx="2271">
                  <c:v>16775.338635226046</c:v>
                </c:pt>
                <c:pt idx="2272">
                  <c:v>16786.180649815364</c:v>
                </c:pt>
                <c:pt idx="2273">
                  <c:v>16797.020605627302</c:v>
                </c:pt>
                <c:pt idx="2274">
                  <c:v>16807.8584939344</c:v>
                </c:pt>
                <c:pt idx="2275">
                  <c:v>16818.694306004083</c:v>
                </c:pt>
                <c:pt idx="2276">
                  <c:v>16829.528033098628</c:v>
                </c:pt>
                <c:pt idx="2277">
                  <c:v>16840.359666475171</c:v>
                </c:pt>
                <c:pt idx="2278">
                  <c:v>16851.18919738568</c:v>
                </c:pt>
                <c:pt idx="2279">
                  <c:v>16862.016617076999</c:v>
                </c:pt>
                <c:pt idx="2280">
                  <c:v>16872.84191679076</c:v>
                </c:pt>
                <c:pt idx="2281">
                  <c:v>16883.665087763417</c:v>
                </c:pt>
                <c:pt idx="2282">
                  <c:v>16894.486121226244</c:v>
                </c:pt>
                <c:pt idx="2283">
                  <c:v>16905.305008405328</c:v>
                </c:pt>
                <c:pt idx="2284">
                  <c:v>16916.121740521492</c:v>
                </c:pt>
                <c:pt idx="2285">
                  <c:v>16926.936308790424</c:v>
                </c:pt>
                <c:pt idx="2286">
                  <c:v>16937.748704422502</c:v>
                </c:pt>
                <c:pt idx="2287">
                  <c:v>16948.558918623028</c:v>
                </c:pt>
                <c:pt idx="2288">
                  <c:v>16959.366942591601</c:v>
                </c:pt>
                <c:pt idx="2289">
                  <c:v>16970.172767523214</c:v>
                </c:pt>
                <c:pt idx="2290">
                  <c:v>16980.976384607278</c:v>
                </c:pt>
                <c:pt idx="2291">
                  <c:v>16991.777785027694</c:v>
                </c:pt>
                <c:pt idx="2292">
                  <c:v>17002.576959963433</c:v>
                </c:pt>
                <c:pt idx="2293">
                  <c:v>17013.373900588045</c:v>
                </c:pt>
                <c:pt idx="2294">
                  <c:v>17024.168598069762</c:v>
                </c:pt>
                <c:pt idx="2295">
                  <c:v>17034.961043571533</c:v>
                </c:pt>
                <c:pt idx="2296">
                  <c:v>17045.751228250963</c:v>
                </c:pt>
                <c:pt idx="2297">
                  <c:v>17056.539143260332</c:v>
                </c:pt>
                <c:pt idx="2298">
                  <c:v>17067.324779746577</c:v>
                </c:pt>
                <c:pt idx="2299">
                  <c:v>17078.10812885128</c:v>
                </c:pt>
                <c:pt idx="2300">
                  <c:v>17088.889181710634</c:v>
                </c:pt>
                <c:pt idx="2301">
                  <c:v>17099.66792945554</c:v>
                </c:pt>
                <c:pt idx="2302">
                  <c:v>17110.444363211434</c:v>
                </c:pt>
                <c:pt idx="2303">
                  <c:v>17121.218474098398</c:v>
                </c:pt>
                <c:pt idx="2304">
                  <c:v>17131.990253231132</c:v>
                </c:pt>
                <c:pt idx="2305">
                  <c:v>17142.759691718842</c:v>
                </c:pt>
                <c:pt idx="2306">
                  <c:v>17153.526780665426</c:v>
                </c:pt>
                <c:pt idx="2307">
                  <c:v>17164.291511169293</c:v>
                </c:pt>
                <c:pt idx="2308">
                  <c:v>17175.053874323374</c:v>
                </c:pt>
                <c:pt idx="2309">
                  <c:v>17185.813861215232</c:v>
                </c:pt>
                <c:pt idx="2310">
                  <c:v>17196.571462926906</c:v>
                </c:pt>
                <c:pt idx="2311">
                  <c:v>17207.326670534982</c:v>
                </c:pt>
                <c:pt idx="2312">
                  <c:v>17218.079475110586</c:v>
                </c:pt>
                <c:pt idx="2313">
                  <c:v>17228.82986771932</c:v>
                </c:pt>
                <c:pt idx="2314">
                  <c:v>17239.577839421287</c:v>
                </c:pt>
                <c:pt idx="2315">
                  <c:v>17250.323381271104</c:v>
                </c:pt>
                <c:pt idx="2316">
                  <c:v>17261.066484317842</c:v>
                </c:pt>
                <c:pt idx="2317">
                  <c:v>17271.807139605044</c:v>
                </c:pt>
                <c:pt idx="2318">
                  <c:v>17282.54533817073</c:v>
                </c:pt>
                <c:pt idx="2319">
                  <c:v>17293.281071047328</c:v>
                </c:pt>
                <c:pt idx="2320">
                  <c:v>17304.014329261743</c:v>
                </c:pt>
                <c:pt idx="2321">
                  <c:v>17314.745103835277</c:v>
                </c:pt>
                <c:pt idx="2322">
                  <c:v>17325.473385783665</c:v>
                </c:pt>
                <c:pt idx="2323">
                  <c:v>17336.19916611704</c:v>
                </c:pt>
                <c:pt idx="2324">
                  <c:v>17346.92243583993</c:v>
                </c:pt>
                <c:pt idx="2325">
                  <c:v>17357.643185951234</c:v>
                </c:pt>
                <c:pt idx="2326">
                  <c:v>17368.36140744423</c:v>
                </c:pt>
                <c:pt idx="2327">
                  <c:v>17379.077091306597</c:v>
                </c:pt>
                <c:pt idx="2328">
                  <c:v>17389.790228520309</c:v>
                </c:pt>
                <c:pt idx="2329">
                  <c:v>17400.500810061705</c:v>
                </c:pt>
                <c:pt idx="2330">
                  <c:v>17411.208826901449</c:v>
                </c:pt>
                <c:pt idx="2331">
                  <c:v>17421.91427000456</c:v>
                </c:pt>
                <c:pt idx="2332">
                  <c:v>17432.617130330305</c:v>
                </c:pt>
                <c:pt idx="2333">
                  <c:v>17443.317398832303</c:v>
                </c:pt>
                <c:pt idx="2334">
                  <c:v>17454.015066458411</c:v>
                </c:pt>
                <c:pt idx="2335">
                  <c:v>17464.710124150806</c:v>
                </c:pt>
                <c:pt idx="2336">
                  <c:v>17475.402562845891</c:v>
                </c:pt>
                <c:pt idx="2337">
                  <c:v>17486.092373474377</c:v>
                </c:pt>
                <c:pt idx="2338">
                  <c:v>17496.779546961152</c:v>
                </c:pt>
                <c:pt idx="2339">
                  <c:v>17507.464074225372</c:v>
                </c:pt>
                <c:pt idx="2340">
                  <c:v>17518.145946180433</c:v>
                </c:pt>
                <c:pt idx="2341">
                  <c:v>17528.825153733887</c:v>
                </c:pt>
                <c:pt idx="2342">
                  <c:v>17539.501687787524</c:v>
                </c:pt>
                <c:pt idx="2343">
                  <c:v>17550.175539237331</c:v>
                </c:pt>
                <c:pt idx="2344">
                  <c:v>17560.846698973422</c:v>
                </c:pt>
                <c:pt idx="2345">
                  <c:v>17571.515157880123</c:v>
                </c:pt>
                <c:pt idx="2346">
                  <c:v>17582.180906835893</c:v>
                </c:pt>
                <c:pt idx="2347">
                  <c:v>17592.843936713314</c:v>
                </c:pt>
                <c:pt idx="2348">
                  <c:v>17603.504238379155</c:v>
                </c:pt>
                <c:pt idx="2349">
                  <c:v>17614.161802694231</c:v>
                </c:pt>
                <c:pt idx="2350">
                  <c:v>17624.81662051352</c:v>
                </c:pt>
                <c:pt idx="2351">
                  <c:v>17635.468682686176</c:v>
                </c:pt>
                <c:pt idx="2352">
                  <c:v>17646.117980055031</c:v>
                </c:pt>
                <c:pt idx="2353">
                  <c:v>17656.764503457602</c:v>
                </c:pt>
                <c:pt idx="2354">
                  <c:v>17667.408243725167</c:v>
                </c:pt>
                <c:pt idx="2355">
                  <c:v>17678.049191682818</c:v>
                </c:pt>
                <c:pt idx="2356">
                  <c:v>17688.687338150037</c:v>
                </c:pt>
                <c:pt idx="2357">
                  <c:v>17699.322673940202</c:v>
                </c:pt>
                <c:pt idx="2358">
                  <c:v>17709.955189860724</c:v>
                </c:pt>
                <c:pt idx="2359">
                  <c:v>17720.58487671299</c:v>
                </c:pt>
                <c:pt idx="2360">
                  <c:v>17731.211725292371</c:v>
                </c:pt>
                <c:pt idx="2361">
                  <c:v>17741.835726388275</c:v>
                </c:pt>
                <c:pt idx="2362">
                  <c:v>17752.456870783997</c:v>
                </c:pt>
                <c:pt idx="2363">
                  <c:v>17763.075149256867</c:v>
                </c:pt>
                <c:pt idx="2364">
                  <c:v>17773.690552578071</c:v>
                </c:pt>
                <c:pt idx="2365">
                  <c:v>17784.303071512801</c:v>
                </c:pt>
                <c:pt idx="2366">
                  <c:v>17794.912696820109</c:v>
                </c:pt>
                <c:pt idx="2367">
                  <c:v>17805.519419253011</c:v>
                </c:pt>
                <c:pt idx="2368">
                  <c:v>17816.123229558354</c:v>
                </c:pt>
                <c:pt idx="2369">
                  <c:v>17826.724118476886</c:v>
                </c:pt>
                <c:pt idx="2370">
                  <c:v>17837.322076743272</c:v>
                </c:pt>
                <c:pt idx="2371">
                  <c:v>17847.917095085963</c:v>
                </c:pt>
                <c:pt idx="2372">
                  <c:v>17858.509164227311</c:v>
                </c:pt>
                <c:pt idx="2373">
                  <c:v>17869.098274883454</c:v>
                </c:pt>
                <c:pt idx="2374">
                  <c:v>17879.684417764365</c:v>
                </c:pt>
                <c:pt idx="2375">
                  <c:v>17890.267583573834</c:v>
                </c:pt>
                <c:pt idx="2376">
                  <c:v>17900.847763009449</c:v>
                </c:pt>
                <c:pt idx="2377">
                  <c:v>17911.424946762545</c:v>
                </c:pt>
                <c:pt idx="2378">
                  <c:v>17921.999125518272</c:v>
                </c:pt>
                <c:pt idx="2379">
                  <c:v>17932.570289955504</c:v>
                </c:pt>
                <c:pt idx="2380">
                  <c:v>17943.138430746858</c:v>
                </c:pt>
                <c:pt idx="2381">
                  <c:v>17953.703538558697</c:v>
                </c:pt>
                <c:pt idx="2382">
                  <c:v>17964.265604051088</c:v>
                </c:pt>
                <c:pt idx="2383">
                  <c:v>17974.824617877821</c:v>
                </c:pt>
                <c:pt idx="2384">
                  <c:v>17985.380570686371</c:v>
                </c:pt>
                <c:pt idx="2385">
                  <c:v>17995.933453117868</c:v>
                </c:pt>
                <c:pt idx="2386">
                  <c:v>18006.483255807139</c:v>
                </c:pt>
                <c:pt idx="2387">
                  <c:v>18017.029969382646</c:v>
                </c:pt>
                <c:pt idx="2388">
                  <c:v>18027.573584466481</c:v>
                </c:pt>
                <c:pt idx="2389">
                  <c:v>18038.114091674401</c:v>
                </c:pt>
                <c:pt idx="2390">
                  <c:v>18048.651481615743</c:v>
                </c:pt>
                <c:pt idx="2391">
                  <c:v>18059.185744893453</c:v>
                </c:pt>
                <c:pt idx="2392">
                  <c:v>18069.716872104065</c:v>
                </c:pt>
                <c:pt idx="2393">
                  <c:v>18080.244853837681</c:v>
                </c:pt>
                <c:pt idx="2394">
                  <c:v>18090.76968067796</c:v>
                </c:pt>
                <c:pt idx="2395">
                  <c:v>18101.291343202123</c:v>
                </c:pt>
                <c:pt idx="2396">
                  <c:v>18111.809831980914</c:v>
                </c:pt>
                <c:pt idx="2397">
                  <c:v>18122.325137578606</c:v>
                </c:pt>
                <c:pt idx="2398">
                  <c:v>18132.837250552948</c:v>
                </c:pt>
                <c:pt idx="2399">
                  <c:v>18143.346161455218</c:v>
                </c:pt>
                <c:pt idx="2400">
                  <c:v>18153.851860830157</c:v>
                </c:pt>
                <c:pt idx="2401">
                  <c:v>18164.354339215981</c:v>
                </c:pt>
                <c:pt idx="2402">
                  <c:v>18174.853587144327</c:v>
                </c:pt>
                <c:pt idx="2403">
                  <c:v>18185.349595140298</c:v>
                </c:pt>
                <c:pt idx="2404">
                  <c:v>18195.842353722415</c:v>
                </c:pt>
                <c:pt idx="2405">
                  <c:v>18206.331853402597</c:v>
                </c:pt>
                <c:pt idx="2406">
                  <c:v>18216.81808468618</c:v>
                </c:pt>
                <c:pt idx="2407">
                  <c:v>18227.301038071859</c:v>
                </c:pt>
                <c:pt idx="2408">
                  <c:v>18237.780704051711</c:v>
                </c:pt>
                <c:pt idx="2409">
                  <c:v>18248.257073111163</c:v>
                </c:pt>
                <c:pt idx="2410">
                  <c:v>18258.730135728969</c:v>
                </c:pt>
                <c:pt idx="2411">
                  <c:v>18269.19988237723</c:v>
                </c:pt>
                <c:pt idx="2412">
                  <c:v>18279.666303521361</c:v>
                </c:pt>
                <c:pt idx="2413">
                  <c:v>18290.129389620033</c:v>
                </c:pt>
                <c:pt idx="2414">
                  <c:v>18300.589131125245</c:v>
                </c:pt>
                <c:pt idx="2415">
                  <c:v>18311.045518482326</c:v>
                </c:pt>
                <c:pt idx="2416">
                  <c:v>18321.498542129502</c:v>
                </c:pt>
                <c:pt idx="2417">
                  <c:v>18331.948192498785</c:v>
                </c:pt>
                <c:pt idx="2418">
                  <c:v>18342.394460015148</c:v>
                </c:pt>
                <c:pt idx="2419">
                  <c:v>18352.837335096589</c:v>
                </c:pt>
                <c:pt idx="2420">
                  <c:v>18363.276808154544</c:v>
                </c:pt>
                <c:pt idx="2421">
                  <c:v>18373.712869593572</c:v>
                </c:pt>
                <c:pt idx="2422">
                  <c:v>18384.145509811384</c:v>
                </c:pt>
                <c:pt idx="2423">
                  <c:v>18394.574719198852</c:v>
                </c:pt>
                <c:pt idx="2424">
                  <c:v>18405.000488139984</c:v>
                </c:pt>
                <c:pt idx="2425">
                  <c:v>18415.422807011877</c:v>
                </c:pt>
                <c:pt idx="2426">
                  <c:v>18425.841666184791</c:v>
                </c:pt>
                <c:pt idx="2427">
                  <c:v>18436.257056022023</c:v>
                </c:pt>
                <c:pt idx="2428">
                  <c:v>18446.668966879955</c:v>
                </c:pt>
                <c:pt idx="2429">
                  <c:v>18457.077389108061</c:v>
                </c:pt>
                <c:pt idx="2430">
                  <c:v>18467.48231304884</c:v>
                </c:pt>
                <c:pt idx="2431">
                  <c:v>18477.883729037818</c:v>
                </c:pt>
                <c:pt idx="2432">
                  <c:v>18488.28162740355</c:v>
                </c:pt>
                <c:pt idx="2433">
                  <c:v>18498.675998467566</c:v>
                </c:pt>
                <c:pt idx="2434">
                  <c:v>18509.066832544398</c:v>
                </c:pt>
                <c:pt idx="2435">
                  <c:v>18519.454119941547</c:v>
                </c:pt>
                <c:pt idx="2436">
                  <c:v>18529.837850959455</c:v>
                </c:pt>
                <c:pt idx="2437">
                  <c:v>18540.218015891529</c:v>
                </c:pt>
                <c:pt idx="2438">
                  <c:v>18550.594605024056</c:v>
                </c:pt>
                <c:pt idx="2439">
                  <c:v>18560.967608636274</c:v>
                </c:pt>
                <c:pt idx="2440">
                  <c:v>18571.337017000293</c:v>
                </c:pt>
                <c:pt idx="2441">
                  <c:v>18581.702820381048</c:v>
                </c:pt>
                <c:pt idx="2442">
                  <c:v>18592.065009036429</c:v>
                </c:pt>
                <c:pt idx="2443">
                  <c:v>18602.423573217096</c:v>
                </c:pt>
                <c:pt idx="2444">
                  <c:v>18612.778503166574</c:v>
                </c:pt>
                <c:pt idx="2445">
                  <c:v>18623.129789121165</c:v>
                </c:pt>
                <c:pt idx="2446">
                  <c:v>18633.477421309984</c:v>
                </c:pt>
                <c:pt idx="2447">
                  <c:v>18643.821389954956</c:v>
                </c:pt>
                <c:pt idx="2448">
                  <c:v>18654.16168527069</c:v>
                </c:pt>
                <c:pt idx="2449">
                  <c:v>18664.498297464645</c:v>
                </c:pt>
                <c:pt idx="2450">
                  <c:v>18674.831216736904</c:v>
                </c:pt>
                <c:pt idx="2451">
                  <c:v>18685.160433280333</c:v>
                </c:pt>
                <c:pt idx="2452">
                  <c:v>18695.485937280475</c:v>
                </c:pt>
                <c:pt idx="2453">
                  <c:v>18705.807718915552</c:v>
                </c:pt>
                <c:pt idx="2454">
                  <c:v>18716.125768356465</c:v>
                </c:pt>
                <c:pt idx="2455">
                  <c:v>18726.440075766714</c:v>
                </c:pt>
                <c:pt idx="2456">
                  <c:v>18736.750631302497</c:v>
                </c:pt>
                <c:pt idx="2457">
                  <c:v>18747.057425112591</c:v>
                </c:pt>
                <c:pt idx="2458">
                  <c:v>18757.360447338364</c:v>
                </c:pt>
                <c:pt idx="2459">
                  <c:v>18767.659688113752</c:v>
                </c:pt>
                <c:pt idx="2460">
                  <c:v>18777.95513756531</c:v>
                </c:pt>
                <c:pt idx="2461">
                  <c:v>18788.246785812105</c:v>
                </c:pt>
                <c:pt idx="2462">
                  <c:v>18798.534622965686</c:v>
                </c:pt>
                <c:pt idx="2463">
                  <c:v>18808.818639130212</c:v>
                </c:pt>
                <c:pt idx="2464">
                  <c:v>18819.098824402241</c:v>
                </c:pt>
                <c:pt idx="2465">
                  <c:v>18829.375168870902</c:v>
                </c:pt>
                <c:pt idx="2466">
                  <c:v>18839.647662617692</c:v>
                </c:pt>
                <c:pt idx="2467">
                  <c:v>18849.916295716619</c:v>
                </c:pt>
                <c:pt idx="2468">
                  <c:v>18860.181058234091</c:v>
                </c:pt>
                <c:pt idx="2469">
                  <c:v>18870.44194022891</c:v>
                </c:pt>
                <c:pt idx="2470">
                  <c:v>18880.6989317523</c:v>
                </c:pt>
                <c:pt idx="2471">
                  <c:v>18890.952022847814</c:v>
                </c:pt>
                <c:pt idx="2472">
                  <c:v>18901.201203551438</c:v>
                </c:pt>
                <c:pt idx="2473">
                  <c:v>18911.446463891371</c:v>
                </c:pt>
                <c:pt idx="2474">
                  <c:v>18921.687793888286</c:v>
                </c:pt>
                <c:pt idx="2475">
                  <c:v>18931.92518355502</c:v>
                </c:pt>
                <c:pt idx="2476">
                  <c:v>18942.158622896786</c:v>
                </c:pt>
                <c:pt idx="2477">
                  <c:v>18952.388101911001</c:v>
                </c:pt>
                <c:pt idx="2478">
                  <c:v>18962.613610587374</c:v>
                </c:pt>
                <c:pt idx="2479">
                  <c:v>18972.835138907922</c:v>
                </c:pt>
                <c:pt idx="2480">
                  <c:v>18983.052676846462</c:v>
                </c:pt>
                <c:pt idx="2481">
                  <c:v>18993.266214369756</c:v>
                </c:pt>
                <c:pt idx="2482">
                  <c:v>19003.47574143597</c:v>
                </c:pt>
                <c:pt idx="2483">
                  <c:v>19013.681247995864</c:v>
                </c:pt>
                <c:pt idx="2484">
                  <c:v>19023.882723992232</c:v>
                </c:pt>
                <c:pt idx="2485">
                  <c:v>19034.080159360012</c:v>
                </c:pt>
                <c:pt idx="2486">
                  <c:v>19044.273544026186</c:v>
                </c:pt>
                <c:pt idx="2487">
                  <c:v>19054.462867909868</c:v>
                </c:pt>
                <c:pt idx="2488">
                  <c:v>19064.6481209222</c:v>
                </c:pt>
                <c:pt idx="2489">
                  <c:v>19074.829292966406</c:v>
                </c:pt>
                <c:pt idx="2490">
                  <c:v>19085.006373937686</c:v>
                </c:pt>
                <c:pt idx="2491">
                  <c:v>19095.17935372331</c:v>
                </c:pt>
                <c:pt idx="2492">
                  <c:v>19105.34822220245</c:v>
                </c:pt>
                <c:pt idx="2493">
                  <c:v>19115.512969246352</c:v>
                </c:pt>
                <c:pt idx="2494">
                  <c:v>19125.673584718112</c:v>
                </c:pt>
                <c:pt idx="2495">
                  <c:v>19135.83005847282</c:v>
                </c:pt>
                <c:pt idx="2496">
                  <c:v>19145.98238035744</c:v>
                </c:pt>
                <c:pt idx="2497">
                  <c:v>19156.130540210841</c:v>
                </c:pt>
                <c:pt idx="2498">
                  <c:v>19166.274527863778</c:v>
                </c:pt>
                <c:pt idx="2499">
                  <c:v>19176.414333138815</c:v>
                </c:pt>
                <c:pt idx="2500">
                  <c:v>19186.549945850413</c:v>
                </c:pt>
                <c:pt idx="2501">
                  <c:v>19196.68135580478</c:v>
                </c:pt>
                <c:pt idx="2502">
                  <c:v>19206.808552799968</c:v>
                </c:pt>
                <c:pt idx="2503">
                  <c:v>19216.931526625754</c:v>
                </c:pt>
                <c:pt idx="2504">
                  <c:v>19227.050267063707</c:v>
                </c:pt>
                <c:pt idx="2505">
                  <c:v>19237.164763887125</c:v>
                </c:pt>
                <c:pt idx="2506">
                  <c:v>19247.275006860978</c:v>
                </c:pt>
                <c:pt idx="2507">
                  <c:v>19257.380985741998</c:v>
                </c:pt>
                <c:pt idx="2508">
                  <c:v>19267.482690278513</c:v>
                </c:pt>
                <c:pt idx="2509">
                  <c:v>19277.580110210565</c:v>
                </c:pt>
                <c:pt idx="2510">
                  <c:v>19287.673235269787</c:v>
                </c:pt>
                <c:pt idx="2511">
                  <c:v>19297.762055179461</c:v>
                </c:pt>
                <c:pt idx="2512">
                  <c:v>19307.846559654419</c:v>
                </c:pt>
                <c:pt idx="2513">
                  <c:v>19317.926738401082</c:v>
                </c:pt>
                <c:pt idx="2514">
                  <c:v>19328.00258111742</c:v>
                </c:pt>
                <c:pt idx="2515">
                  <c:v>19338.074077492951</c:v>
                </c:pt>
                <c:pt idx="2516">
                  <c:v>19348.141217208664</c:v>
                </c:pt>
                <c:pt idx="2517">
                  <c:v>19358.203989937057</c:v>
                </c:pt>
                <c:pt idx="2518">
                  <c:v>19368.262385342081</c:v>
                </c:pt>
                <c:pt idx="2519">
                  <c:v>19378.316393079145</c:v>
                </c:pt>
                <c:pt idx="2520">
                  <c:v>19388.366002795079</c:v>
                </c:pt>
                <c:pt idx="2521">
                  <c:v>19398.411204128104</c:v>
                </c:pt>
                <c:pt idx="2522">
                  <c:v>19408.451986707827</c:v>
                </c:pt>
                <c:pt idx="2523">
                  <c:v>19418.488340155232</c:v>
                </c:pt>
                <c:pt idx="2524">
                  <c:v>19428.52025408261</c:v>
                </c:pt>
                <c:pt idx="2525">
                  <c:v>19438.547718093585</c:v>
                </c:pt>
                <c:pt idx="2526">
                  <c:v>19448.570721783079</c:v>
                </c:pt>
                <c:pt idx="2527">
                  <c:v>19458.589254737304</c:v>
                </c:pt>
                <c:pt idx="2528">
                  <c:v>19468.603306533645</c:v>
                </c:pt>
                <c:pt idx="2529">
                  <c:v>19478.612866740805</c:v>
                </c:pt>
                <c:pt idx="2530">
                  <c:v>19488.617924918679</c:v>
                </c:pt>
                <c:pt idx="2531">
                  <c:v>19498.618470618287</c:v>
                </c:pt>
                <c:pt idx="2532">
                  <c:v>19508.614493381872</c:v>
                </c:pt>
                <c:pt idx="2533">
                  <c:v>19518.605982742803</c:v>
                </c:pt>
                <c:pt idx="2534">
                  <c:v>19528.592928225553</c:v>
                </c:pt>
                <c:pt idx="2535">
                  <c:v>19538.575319345706</c:v>
                </c:pt>
                <c:pt idx="2536">
                  <c:v>19548.553145609909</c:v>
                </c:pt>
                <c:pt idx="2537">
                  <c:v>19558.526396515856</c:v>
                </c:pt>
                <c:pt idx="2538">
                  <c:v>19568.495061552279</c:v>
                </c:pt>
                <c:pt idx="2539">
                  <c:v>19578.459130198917</c:v>
                </c:pt>
                <c:pt idx="2540">
                  <c:v>19588.418591926486</c:v>
                </c:pt>
                <c:pt idx="2541">
                  <c:v>19598.373436196653</c:v>
                </c:pt>
                <c:pt idx="2542">
                  <c:v>19608.323652462026</c:v>
                </c:pt>
                <c:pt idx="2543">
                  <c:v>19618.269230166239</c:v>
                </c:pt>
                <c:pt idx="2544">
                  <c:v>19628.21015874339</c:v>
                </c:pt>
                <c:pt idx="2545">
                  <c:v>19638.146427619155</c:v>
                </c:pt>
                <c:pt idx="2546">
                  <c:v>19648.078026209369</c:v>
                </c:pt>
                <c:pt idx="2547">
                  <c:v>19658.00494392106</c:v>
                </c:pt>
                <c:pt idx="2548">
                  <c:v>19667.927170151968</c:v>
                </c:pt>
                <c:pt idx="2549">
                  <c:v>19677.844694290601</c:v>
                </c:pt>
                <c:pt idx="2550">
                  <c:v>19687.757505716196</c:v>
                </c:pt>
                <c:pt idx="2551">
                  <c:v>19697.665593798767</c:v>
                </c:pt>
                <c:pt idx="2552">
                  <c:v>19707.568947898963</c:v>
                </c:pt>
                <c:pt idx="2553">
                  <c:v>19717.467557368134</c:v>
                </c:pt>
                <c:pt idx="2554">
                  <c:v>19727.361411548307</c:v>
                </c:pt>
                <c:pt idx="2555">
                  <c:v>19737.250499772141</c:v>
                </c:pt>
                <c:pt idx="2556">
                  <c:v>19747.134811362812</c:v>
                </c:pt>
                <c:pt idx="2557">
                  <c:v>19757.014335634158</c:v>
                </c:pt>
                <c:pt idx="2558">
                  <c:v>19766.889061890553</c:v>
                </c:pt>
                <c:pt idx="2559">
                  <c:v>19776.758979426922</c:v>
                </c:pt>
                <c:pt idx="2560">
                  <c:v>19786.624077528642</c:v>
                </c:pt>
                <c:pt idx="2561">
                  <c:v>19796.484345471585</c:v>
                </c:pt>
                <c:pt idx="2562">
                  <c:v>19806.339772522115</c:v>
                </c:pt>
                <c:pt idx="2563">
                  <c:v>19816.190347936979</c:v>
                </c:pt>
                <c:pt idx="2564">
                  <c:v>19826.036060963368</c:v>
                </c:pt>
                <c:pt idx="2565">
                  <c:v>19835.876900838801</c:v>
                </c:pt>
                <c:pt idx="2566">
                  <c:v>19845.712856791244</c:v>
                </c:pt>
                <c:pt idx="2567">
                  <c:v>19855.543918038875</c:v>
                </c:pt>
                <c:pt idx="2568">
                  <c:v>19865.370073790255</c:v>
                </c:pt>
                <c:pt idx="2569">
                  <c:v>19875.191313244184</c:v>
                </c:pt>
                <c:pt idx="2570">
                  <c:v>19885.007625589747</c:v>
                </c:pt>
                <c:pt idx="2571">
                  <c:v>19894.819000006228</c:v>
                </c:pt>
                <c:pt idx="2572">
                  <c:v>19904.625425663093</c:v>
                </c:pt>
                <c:pt idx="2573">
                  <c:v>19914.426891720042</c:v>
                </c:pt>
                <c:pt idx="2574">
                  <c:v>19924.223387326845</c:v>
                </c:pt>
                <c:pt idx="2575">
                  <c:v>19934.014901623479</c:v>
                </c:pt>
                <c:pt idx="2576">
                  <c:v>19943.801423739944</c:v>
                </c:pt>
                <c:pt idx="2577">
                  <c:v>19953.582942796347</c:v>
                </c:pt>
                <c:pt idx="2578">
                  <c:v>19963.359447902807</c:v>
                </c:pt>
                <c:pt idx="2579">
                  <c:v>19973.130928159488</c:v>
                </c:pt>
                <c:pt idx="2580">
                  <c:v>19982.897372656524</c:v>
                </c:pt>
                <c:pt idx="2581">
                  <c:v>19992.658770474023</c:v>
                </c:pt>
                <c:pt idx="2582">
                  <c:v>20002.415110681981</c:v>
                </c:pt>
                <c:pt idx="2583">
                  <c:v>20012.166382340383</c:v>
                </c:pt>
                <c:pt idx="2584">
                  <c:v>20021.912574499042</c:v>
                </c:pt>
                <c:pt idx="2585">
                  <c:v>20031.653676197591</c:v>
                </c:pt>
                <c:pt idx="2586">
                  <c:v>20041.389676465558</c:v>
                </c:pt>
                <c:pt idx="2587">
                  <c:v>20051.120564322242</c:v>
                </c:pt>
                <c:pt idx="2588">
                  <c:v>20060.846328776668</c:v>
                </c:pt>
                <c:pt idx="2589">
                  <c:v>20070.566958827661</c:v>
                </c:pt>
                <c:pt idx="2590">
                  <c:v>20080.282443463755</c:v>
                </c:pt>
                <c:pt idx="2591">
                  <c:v>20089.992771663103</c:v>
                </c:pt>
                <c:pt idx="2592">
                  <c:v>20099.697932393596</c:v>
                </c:pt>
                <c:pt idx="2593">
                  <c:v>20109.397914612717</c:v>
                </c:pt>
                <c:pt idx="2594">
                  <c:v>20119.092707267551</c:v>
                </c:pt>
                <c:pt idx="2595">
                  <c:v>20128.782299294755</c:v>
                </c:pt>
                <c:pt idx="2596">
                  <c:v>20138.46667962052</c:v>
                </c:pt>
                <c:pt idx="2597">
                  <c:v>20148.145837160584</c:v>
                </c:pt>
                <c:pt idx="2598">
                  <c:v>20157.819760820123</c:v>
                </c:pt>
                <c:pt idx="2599">
                  <c:v>20167.488439493816</c:v>
                </c:pt>
                <c:pt idx="2600">
                  <c:v>20177.151862065744</c:v>
                </c:pt>
                <c:pt idx="2601">
                  <c:v>20186.810017409371</c:v>
                </c:pt>
                <c:pt idx="2602">
                  <c:v>20196.462894387587</c:v>
                </c:pt>
                <c:pt idx="2603">
                  <c:v>20206.110481852542</c:v>
                </c:pt>
                <c:pt idx="2604">
                  <c:v>20215.752768645762</c:v>
                </c:pt>
                <c:pt idx="2605">
                  <c:v>20225.389743598029</c:v>
                </c:pt>
                <c:pt idx="2606">
                  <c:v>20235.021395529362</c:v>
                </c:pt>
                <c:pt idx="2607">
                  <c:v>20244.647713249109</c:v>
                </c:pt>
                <c:pt idx="2608">
                  <c:v>20254.268685555424</c:v>
                </c:pt>
                <c:pt idx="2609">
                  <c:v>20263.884301236307</c:v>
                </c:pt>
                <c:pt idx="2610">
                  <c:v>20273.494549068182</c:v>
                </c:pt>
                <c:pt idx="2611">
                  <c:v>20283.099417816964</c:v>
                </c:pt>
                <c:pt idx="2612">
                  <c:v>20292.698896237569</c:v>
                </c:pt>
                <c:pt idx="2613">
                  <c:v>20302.292973073927</c:v>
                </c:pt>
                <c:pt idx="2614">
                  <c:v>20311.881637058981</c:v>
                </c:pt>
                <c:pt idx="2615">
                  <c:v>20321.464876914637</c:v>
                </c:pt>
                <c:pt idx="2616">
                  <c:v>20331.042681351773</c:v>
                </c:pt>
                <c:pt idx="2617">
                  <c:v>20340.61503907014</c:v>
                </c:pt>
                <c:pt idx="2618">
                  <c:v>20350.181938758415</c:v>
                </c:pt>
                <c:pt idx="2619">
                  <c:v>20359.7433690941</c:v>
                </c:pt>
                <c:pt idx="2620">
                  <c:v>20369.299318743491</c:v>
                </c:pt>
                <c:pt idx="2621">
                  <c:v>20378.849776361752</c:v>
                </c:pt>
                <c:pt idx="2622">
                  <c:v>20388.394730592699</c:v>
                </c:pt>
                <c:pt idx="2623">
                  <c:v>20397.934170068947</c:v>
                </c:pt>
                <c:pt idx="2624">
                  <c:v>20407.468083411772</c:v>
                </c:pt>
                <c:pt idx="2625">
                  <c:v>20416.99645923113</c:v>
                </c:pt>
                <c:pt idx="2626">
                  <c:v>20426.519286125556</c:v>
                </c:pt>
                <c:pt idx="2627">
                  <c:v>20436.036552682217</c:v>
                </c:pt>
                <c:pt idx="2628">
                  <c:v>20445.54824747684</c:v>
                </c:pt>
                <c:pt idx="2629">
                  <c:v>20455.054359073645</c:v>
                </c:pt>
                <c:pt idx="2630">
                  <c:v>20464.554876025402</c:v>
                </c:pt>
                <c:pt idx="2631">
                  <c:v>20474.0497868733</c:v>
                </c:pt>
                <c:pt idx="2632">
                  <c:v>20483.539080146958</c:v>
                </c:pt>
                <c:pt idx="2633">
                  <c:v>20493.022744364411</c:v>
                </c:pt>
                <c:pt idx="2634">
                  <c:v>20502.500768032056</c:v>
                </c:pt>
                <c:pt idx="2635">
                  <c:v>20511.973139644579</c:v>
                </c:pt>
                <c:pt idx="2636">
                  <c:v>20521.439847684996</c:v>
                </c:pt>
                <c:pt idx="2637">
                  <c:v>20530.900880624577</c:v>
                </c:pt>
                <c:pt idx="2638">
                  <c:v>20540.356226922806</c:v>
                </c:pt>
                <c:pt idx="2639">
                  <c:v>20549.805875027359</c:v>
                </c:pt>
                <c:pt idx="2640">
                  <c:v>20559.249813374085</c:v>
                </c:pt>
                <c:pt idx="2641">
                  <c:v>20568.688030386933</c:v>
                </c:pt>
                <c:pt idx="2642">
                  <c:v>20578.120514477952</c:v>
                </c:pt>
                <c:pt idx="2643">
                  <c:v>20587.547254047247</c:v>
                </c:pt>
                <c:pt idx="2644">
                  <c:v>20596.968237482917</c:v>
                </c:pt>
                <c:pt idx="2645">
                  <c:v>20606.38345316107</c:v>
                </c:pt>
                <c:pt idx="2646">
                  <c:v>20615.792889445755</c:v>
                </c:pt>
                <c:pt idx="2647">
                  <c:v>20625.196534688897</c:v>
                </c:pt>
                <c:pt idx="2648">
                  <c:v>20634.594377230365</c:v>
                </c:pt>
                <c:pt idx="2649">
                  <c:v>20643.986405397791</c:v>
                </c:pt>
                <c:pt idx="2650">
                  <c:v>20653.372607506662</c:v>
                </c:pt>
                <c:pt idx="2651">
                  <c:v>20662.752971860238</c:v>
                </c:pt>
                <c:pt idx="2652">
                  <c:v>20672.127486749439</c:v>
                </c:pt>
                <c:pt idx="2653">
                  <c:v>20681.496140452975</c:v>
                </c:pt>
                <c:pt idx="2654">
                  <c:v>20690.858921237144</c:v>
                </c:pt>
                <c:pt idx="2655">
                  <c:v>20700.215817355889</c:v>
                </c:pt>
                <c:pt idx="2656">
                  <c:v>20709.566817050756</c:v>
                </c:pt>
                <c:pt idx="2657">
                  <c:v>20718.911908550781</c:v>
                </c:pt>
                <c:pt idx="2658">
                  <c:v>20728.251080072587</c:v>
                </c:pt>
                <c:pt idx="2659">
                  <c:v>20737.584319820213</c:v>
                </c:pt>
                <c:pt idx="2660">
                  <c:v>20746.911615985147</c:v>
                </c:pt>
                <c:pt idx="2661">
                  <c:v>20756.232956746273</c:v>
                </c:pt>
                <c:pt idx="2662">
                  <c:v>20765.548330269849</c:v>
                </c:pt>
                <c:pt idx="2663">
                  <c:v>20774.857724709429</c:v>
                </c:pt>
                <c:pt idx="2664">
                  <c:v>20784.161128205858</c:v>
                </c:pt>
                <c:pt idx="2665">
                  <c:v>20793.458528887248</c:v>
                </c:pt>
                <c:pt idx="2666">
                  <c:v>20802.749914868884</c:v>
                </c:pt>
                <c:pt idx="2667">
                  <c:v>20812.035274253249</c:v>
                </c:pt>
                <c:pt idx="2668">
                  <c:v>20821.314595129894</c:v>
                </c:pt>
                <c:pt idx="2669">
                  <c:v>20830.587865575566</c:v>
                </c:pt>
                <c:pt idx="2670">
                  <c:v>20839.855073653929</c:v>
                </c:pt>
                <c:pt idx="2671">
                  <c:v>20849.116207415864</c:v>
                </c:pt>
                <c:pt idx="2672">
                  <c:v>20858.371254898775</c:v>
                </c:pt>
                <c:pt idx="2673">
                  <c:v>20867.620204127699</c:v>
                </c:pt>
                <c:pt idx="2674">
                  <c:v>20876.863043113874</c:v>
                </c:pt>
                <c:pt idx="2675">
                  <c:v>20886.099759855762</c:v>
                </c:pt>
                <c:pt idx="2676">
                  <c:v>20895.330342338602</c:v>
                </c:pt>
                <c:pt idx="2677">
                  <c:v>20904.554778534311</c:v>
                </c:pt>
                <c:pt idx="2678">
                  <c:v>20913.77305640158</c:v>
                </c:pt>
                <c:pt idx="2679">
                  <c:v>20922.985163885816</c:v>
                </c:pt>
                <c:pt idx="2680">
                  <c:v>20932.191088919037</c:v>
                </c:pt>
                <c:pt idx="2681">
                  <c:v>20941.390819419834</c:v>
                </c:pt>
                <c:pt idx="2682">
                  <c:v>20950.584343293438</c:v>
                </c:pt>
                <c:pt idx="2683">
                  <c:v>20959.771648431572</c:v>
                </c:pt>
                <c:pt idx="2684">
                  <c:v>20968.952722712398</c:v>
                </c:pt>
                <c:pt idx="2685">
                  <c:v>20978.127554000581</c:v>
                </c:pt>
                <c:pt idx="2686">
                  <c:v>20987.296130147111</c:v>
                </c:pt>
                <c:pt idx="2687">
                  <c:v>20996.458438989433</c:v>
                </c:pt>
                <c:pt idx="2688">
                  <c:v>21005.614468351188</c:v>
                </c:pt>
                <c:pt idx="2689">
                  <c:v>21014.764206042364</c:v>
                </c:pt>
                <c:pt idx="2690">
                  <c:v>21023.90763985915</c:v>
                </c:pt>
                <c:pt idx="2691">
                  <c:v>21033.04475758391</c:v>
                </c:pt>
                <c:pt idx="2692">
                  <c:v>21042.175546985163</c:v>
                </c:pt>
                <c:pt idx="2693">
                  <c:v>21051.299995817502</c:v>
                </c:pt>
                <c:pt idx="2694">
                  <c:v>21060.418091821593</c:v>
                </c:pt>
                <c:pt idx="2695">
                  <c:v>21069.529822724093</c:v>
                </c:pt>
                <c:pt idx="2696">
                  <c:v>21078.635176237636</c:v>
                </c:pt>
                <c:pt idx="2697">
                  <c:v>21087.734140060762</c:v>
                </c:pt>
                <c:pt idx="2698">
                  <c:v>21096.826701877901</c:v>
                </c:pt>
                <c:pt idx="2699">
                  <c:v>21105.912849359291</c:v>
                </c:pt>
                <c:pt idx="2700">
                  <c:v>21114.992570160986</c:v>
                </c:pt>
                <c:pt idx="2701">
                  <c:v>21124.065851924734</c:v>
                </c:pt>
                <c:pt idx="2702">
                  <c:v>21133.13268227801</c:v>
                </c:pt>
                <c:pt idx="2703">
                  <c:v>21142.193048833935</c:v>
                </c:pt>
                <c:pt idx="2704">
                  <c:v>21151.246939191231</c:v>
                </c:pt>
                <c:pt idx="2705">
                  <c:v>21160.294340934179</c:v>
                </c:pt>
                <c:pt idx="2706">
                  <c:v>21169.335241632565</c:v>
                </c:pt>
                <c:pt idx="2707">
                  <c:v>21178.369628841607</c:v>
                </c:pt>
                <c:pt idx="2708">
                  <c:v>21187.397490102001</c:v>
                </c:pt>
                <c:pt idx="2709">
                  <c:v>21196.418812939773</c:v>
                </c:pt>
                <c:pt idx="2710">
                  <c:v>21205.433584866292</c:v>
                </c:pt>
                <c:pt idx="2711">
                  <c:v>21214.441793378188</c:v>
                </c:pt>
                <c:pt idx="2712">
                  <c:v>21223.443425957306</c:v>
                </c:pt>
                <c:pt idx="2713">
                  <c:v>21232.438470070723</c:v>
                </c:pt>
                <c:pt idx="2714">
                  <c:v>21241.426913170591</c:v>
                </c:pt>
                <c:pt idx="2715">
                  <c:v>21250.408742694181</c:v>
                </c:pt>
                <c:pt idx="2716">
                  <c:v>21259.383946063783</c:v>
                </c:pt>
                <c:pt idx="2717">
                  <c:v>21268.352510686691</c:v>
                </c:pt>
                <c:pt idx="2718">
                  <c:v>21277.314423955111</c:v>
                </c:pt>
                <c:pt idx="2719">
                  <c:v>21286.269673246177</c:v>
                </c:pt>
                <c:pt idx="2720">
                  <c:v>21295.218245921806</c:v>
                </c:pt>
                <c:pt idx="2721">
                  <c:v>21304.160129328768</c:v>
                </c:pt>
                <c:pt idx="2722">
                  <c:v>21313.095310798511</c:v>
                </c:pt>
                <c:pt idx="2723">
                  <c:v>21322.023777647242</c:v>
                </c:pt>
                <c:pt idx="2724">
                  <c:v>21330.945517175755</c:v>
                </c:pt>
                <c:pt idx="2725">
                  <c:v>21339.860516669436</c:v>
                </c:pt>
                <c:pt idx="2726">
                  <c:v>21348.768763398246</c:v>
                </c:pt>
                <c:pt idx="2727">
                  <c:v>21357.670244616598</c:v>
                </c:pt>
                <c:pt idx="2728">
                  <c:v>21366.564947563347</c:v>
                </c:pt>
                <c:pt idx="2729">
                  <c:v>21375.452859461755</c:v>
                </c:pt>
                <c:pt idx="2730">
                  <c:v>21384.333967519407</c:v>
                </c:pt>
                <c:pt idx="2731">
                  <c:v>21393.208258928138</c:v>
                </c:pt>
                <c:pt idx="2732">
                  <c:v>21402.07572086405</c:v>
                </c:pt>
                <c:pt idx="2733">
                  <c:v>21410.936340487417</c:v>
                </c:pt>
                <c:pt idx="2734">
                  <c:v>21419.790104942625</c:v>
                </c:pt>
                <c:pt idx="2735">
                  <c:v>21428.637001358224</c:v>
                </c:pt>
                <c:pt idx="2736">
                  <c:v>21437.477016846406</c:v>
                </c:pt>
                <c:pt idx="2737">
                  <c:v>21446.310138503984</c:v>
                </c:pt>
                <c:pt idx="2738">
                  <c:v>21455.136353411039</c:v>
                </c:pt>
                <c:pt idx="2739">
                  <c:v>21463.955648631865</c:v>
                </c:pt>
                <c:pt idx="2740">
                  <c:v>21472.768011214484</c:v>
                </c:pt>
                <c:pt idx="2741">
                  <c:v>21481.57342819063</c:v>
                </c:pt>
                <c:pt idx="2742">
                  <c:v>21490.371886575769</c:v>
                </c:pt>
                <c:pt idx="2743">
                  <c:v>21499.163373368985</c:v>
                </c:pt>
                <c:pt idx="2744">
                  <c:v>21507.947875552927</c:v>
                </c:pt>
                <c:pt idx="2745">
                  <c:v>21516.725380093812</c:v>
                </c:pt>
                <c:pt idx="2746">
                  <c:v>21525.495873941283</c:v>
                </c:pt>
                <c:pt idx="2747">
                  <c:v>21534.25934402844</c:v>
                </c:pt>
                <c:pt idx="2748">
                  <c:v>21543.015777271703</c:v>
                </c:pt>
                <c:pt idx="2749">
                  <c:v>21551.765160570816</c:v>
                </c:pt>
                <c:pt idx="2750">
                  <c:v>21560.507480808767</c:v>
                </c:pt>
                <c:pt idx="2751">
                  <c:v>21569.24272485172</c:v>
                </c:pt>
                <c:pt idx="2752">
                  <c:v>21577.970879548971</c:v>
                </c:pt>
                <c:pt idx="2753">
                  <c:v>21586.691931732887</c:v>
                </c:pt>
                <c:pt idx="2754">
                  <c:v>21595.40586821887</c:v>
                </c:pt>
                <c:pt idx="2755">
                  <c:v>21604.112675805241</c:v>
                </c:pt>
                <c:pt idx="2756">
                  <c:v>21612.812341273242</c:v>
                </c:pt>
                <c:pt idx="2757">
                  <c:v>21621.504851386962</c:v>
                </c:pt>
                <c:pt idx="2758">
                  <c:v>21630.190192893213</c:v>
                </c:pt>
                <c:pt idx="2759">
                  <c:v>21638.868352521611</c:v>
                </c:pt>
                <c:pt idx="2760">
                  <c:v>21647.539316984359</c:v>
                </c:pt>
                <c:pt idx="2761">
                  <c:v>21656.203072976299</c:v>
                </c:pt>
                <c:pt idx="2762">
                  <c:v>21664.859607174782</c:v>
                </c:pt>
                <c:pt idx="2763">
                  <c:v>21673.508906239669</c:v>
                </c:pt>
                <c:pt idx="2764">
                  <c:v>21682.150956813217</c:v>
                </c:pt>
                <c:pt idx="2765">
                  <c:v>21690.78574552005</c:v>
                </c:pt>
                <c:pt idx="2766">
                  <c:v>21699.413258967066</c:v>
                </c:pt>
                <c:pt idx="2767">
                  <c:v>21708.033483743413</c:v>
                </c:pt>
                <c:pt idx="2768">
                  <c:v>21716.646406420423</c:v>
                </c:pt>
                <c:pt idx="2769">
                  <c:v>21725.252013551482</c:v>
                </c:pt>
                <c:pt idx="2770">
                  <c:v>21733.850291672108</c:v>
                </c:pt>
                <c:pt idx="2771">
                  <c:v>21742.441227299674</c:v>
                </c:pt>
                <c:pt idx="2772">
                  <c:v>21751.024806933598</c:v>
                </c:pt>
                <c:pt idx="2773">
                  <c:v>21759.601017055084</c:v>
                </c:pt>
                <c:pt idx="2774">
                  <c:v>21768.169844127129</c:v>
                </c:pt>
                <c:pt idx="2775">
                  <c:v>21776.73127459448</c:v>
                </c:pt>
                <c:pt idx="2776">
                  <c:v>21785.285294883528</c:v>
                </c:pt>
                <c:pt idx="2777">
                  <c:v>21793.831891402238</c:v>
                </c:pt>
                <c:pt idx="2778">
                  <c:v>21802.37105054018</c:v>
                </c:pt>
                <c:pt idx="2779">
                  <c:v>21810.902758668275</c:v>
                </c:pt>
                <c:pt idx="2780">
                  <c:v>21819.427002138949</c:v>
                </c:pt>
                <c:pt idx="2781">
                  <c:v>21827.943767285899</c:v>
                </c:pt>
                <c:pt idx="2782">
                  <c:v>21836.453040424098</c:v>
                </c:pt>
                <c:pt idx="2783">
                  <c:v>21844.954807849732</c:v>
                </c:pt>
                <c:pt idx="2784">
                  <c:v>21853.44905584009</c:v>
                </c:pt>
                <c:pt idx="2785">
                  <c:v>21861.93577065357</c:v>
                </c:pt>
                <c:pt idx="2786">
                  <c:v>21870.414938529513</c:v>
                </c:pt>
                <c:pt idx="2787">
                  <c:v>21878.886545688205</c:v>
                </c:pt>
                <c:pt idx="2788">
                  <c:v>21887.350578330803</c:v>
                </c:pt>
                <c:pt idx="2789">
                  <c:v>21895.807022639237</c:v>
                </c:pt>
                <c:pt idx="2790">
                  <c:v>21904.255864776173</c:v>
                </c:pt>
                <c:pt idx="2791">
                  <c:v>21912.6970908849</c:v>
                </c:pt>
                <c:pt idx="2792">
                  <c:v>21921.130687089295</c:v>
                </c:pt>
                <c:pt idx="2793">
                  <c:v>21929.55663949377</c:v>
                </c:pt>
                <c:pt idx="2794">
                  <c:v>21937.974934183134</c:v>
                </c:pt>
                <c:pt idx="2795">
                  <c:v>21946.385557222573</c:v>
                </c:pt>
                <c:pt idx="2796">
                  <c:v>21954.788494657569</c:v>
                </c:pt>
                <c:pt idx="2797">
                  <c:v>21963.183732513844</c:v>
                </c:pt>
                <c:pt idx="2798">
                  <c:v>21971.57125679724</c:v>
                </c:pt>
                <c:pt idx="2799">
                  <c:v>21979.951053493794</c:v>
                </c:pt>
                <c:pt idx="2800">
                  <c:v>21988.323108569159</c:v>
                </c:pt>
                <c:pt idx="2801">
                  <c:v>21996.687407969577</c:v>
                </c:pt>
                <c:pt idx="2802">
                  <c:v>22005.043937620478</c:v>
                </c:pt>
                <c:pt idx="2803">
                  <c:v>22013.392683427472</c:v>
                </c:pt>
                <c:pt idx="2804">
                  <c:v>22021.733631275758</c:v>
                </c:pt>
                <c:pt idx="2805">
                  <c:v>22030.066767030195</c:v>
                </c:pt>
                <c:pt idx="2806">
                  <c:v>22038.392076535161</c:v>
                </c:pt>
                <c:pt idx="2807">
                  <c:v>22046.709545614525</c:v>
                </c:pt>
                <c:pt idx="2808">
                  <c:v>22055.019160071613</c:v>
                </c:pt>
                <c:pt idx="2809">
                  <c:v>22063.320905688986</c:v>
                </c:pt>
                <c:pt idx="2810">
                  <c:v>22071.614768228534</c:v>
                </c:pt>
                <c:pt idx="2811">
                  <c:v>22079.900733431281</c:v>
                </c:pt>
                <c:pt idx="2812">
                  <c:v>22088.178787017328</c:v>
                </c:pt>
                <c:pt idx="2813">
                  <c:v>22096.448914685876</c:v>
                </c:pt>
                <c:pt idx="2814">
                  <c:v>22104.711102114947</c:v>
                </c:pt>
                <c:pt idx="2815">
                  <c:v>22112.965334961515</c:v>
                </c:pt>
                <c:pt idx="2816">
                  <c:v>22121.211598861279</c:v>
                </c:pt>
                <c:pt idx="2817">
                  <c:v>22129.449879428663</c:v>
                </c:pt>
                <c:pt idx="2818">
                  <c:v>22137.680162256715</c:v>
                </c:pt>
                <c:pt idx="2819">
                  <c:v>22145.902432916981</c:v>
                </c:pt>
                <c:pt idx="2820">
                  <c:v>22154.116676959529</c:v>
                </c:pt>
                <c:pt idx="2821">
                  <c:v>22162.322879912728</c:v>
                </c:pt>
                <c:pt idx="2822">
                  <c:v>22170.521027283299</c:v>
                </c:pt>
                <c:pt idx="2823">
                  <c:v>22178.711104556143</c:v>
                </c:pt>
                <c:pt idx="2824">
                  <c:v>22186.893097194275</c:v>
                </c:pt>
                <c:pt idx="2825">
                  <c:v>22195.066990638799</c:v>
                </c:pt>
                <c:pt idx="2826">
                  <c:v>22203.232770308739</c:v>
                </c:pt>
                <c:pt idx="2827">
                  <c:v>22211.390421601001</c:v>
                </c:pt>
                <c:pt idx="2828">
                  <c:v>22219.539929890303</c:v>
                </c:pt>
                <c:pt idx="2829">
                  <c:v>22227.681280529036</c:v>
                </c:pt>
                <c:pt idx="2830">
                  <c:v>22235.814458847239</c:v>
                </c:pt>
                <c:pt idx="2831">
                  <c:v>22243.939450152473</c:v>
                </c:pt>
                <c:pt idx="2832">
                  <c:v>22252.056239729733</c:v>
                </c:pt>
                <c:pt idx="2833">
                  <c:v>22260.164812841391</c:v>
                </c:pt>
                <c:pt idx="2834">
                  <c:v>22268.265154727087</c:v>
                </c:pt>
                <c:pt idx="2835">
                  <c:v>22276.357250603643</c:v>
                </c:pt>
                <c:pt idx="2836">
                  <c:v>22284.441085664974</c:v>
                </c:pt>
                <c:pt idx="2837">
                  <c:v>22292.516645081985</c:v>
                </c:pt>
                <c:pt idx="2838">
                  <c:v>22300.583914002542</c:v>
                </c:pt>
                <c:pt idx="2839">
                  <c:v>22308.642877551312</c:v>
                </c:pt>
                <c:pt idx="2840">
                  <c:v>22316.69352082966</c:v>
                </c:pt>
                <c:pt idx="2841">
                  <c:v>22324.735828915662</c:v>
                </c:pt>
                <c:pt idx="2842">
                  <c:v>22332.769786863912</c:v>
                </c:pt>
                <c:pt idx="2843">
                  <c:v>22340.795379705465</c:v>
                </c:pt>
                <c:pt idx="2844">
                  <c:v>22348.812592447754</c:v>
                </c:pt>
                <c:pt idx="2845">
                  <c:v>22356.821410074484</c:v>
                </c:pt>
                <c:pt idx="2846">
                  <c:v>22364.821817545555</c:v>
                </c:pt>
                <c:pt idx="2847">
                  <c:v>22372.813799796932</c:v>
                </c:pt>
                <c:pt idx="2848">
                  <c:v>22380.797341740581</c:v>
                </c:pt>
                <c:pt idx="2849">
                  <c:v>22388.772428264379</c:v>
                </c:pt>
                <c:pt idx="2850">
                  <c:v>22396.739044231988</c:v>
                </c:pt>
                <c:pt idx="2851">
                  <c:v>22404.697174482812</c:v>
                </c:pt>
                <c:pt idx="2852">
                  <c:v>22412.646803831805</c:v>
                </c:pt>
                <c:pt idx="2853">
                  <c:v>22420.58791706949</c:v>
                </c:pt>
                <c:pt idx="2854">
                  <c:v>22428.520498961781</c:v>
                </c:pt>
                <c:pt idx="2855">
                  <c:v>22436.444534249924</c:v>
                </c:pt>
                <c:pt idx="2856">
                  <c:v>22444.360007650354</c:v>
                </c:pt>
                <c:pt idx="2857">
                  <c:v>22452.266903854648</c:v>
                </c:pt>
                <c:pt idx="2858">
                  <c:v>22460.16520752939</c:v>
                </c:pt>
                <c:pt idx="2859">
                  <c:v>22468.054903316093</c:v>
                </c:pt>
                <c:pt idx="2860">
                  <c:v>22475.935975831086</c:v>
                </c:pt>
                <c:pt idx="2861">
                  <c:v>22483.808409665409</c:v>
                </c:pt>
                <c:pt idx="2862">
                  <c:v>22491.672189384706</c:v>
                </c:pt>
                <c:pt idx="2863">
                  <c:v>22499.527299529222</c:v>
                </c:pt>
                <c:pt idx="2864">
                  <c:v>22507.373724613302</c:v>
                </c:pt>
                <c:pt idx="2865">
                  <c:v>22515.211449126135</c:v>
                </c:pt>
                <c:pt idx="2866">
                  <c:v>22523.040457530537</c:v>
                </c:pt>
                <c:pt idx="2867">
                  <c:v>22530.860734263773</c:v>
                </c:pt>
                <c:pt idx="2868">
                  <c:v>22538.672263736986</c:v>
                </c:pt>
                <c:pt idx="2869">
                  <c:v>22546.475030335198</c:v>
                </c:pt>
                <c:pt idx="2870">
                  <c:v>22554.269018417246</c:v>
                </c:pt>
                <c:pt idx="2871">
                  <c:v>22562.054212315594</c:v>
                </c:pt>
                <c:pt idx="2872">
                  <c:v>22569.830596336258</c:v>
                </c:pt>
                <c:pt idx="2873">
                  <c:v>22577.598154758747</c:v>
                </c:pt>
                <c:pt idx="2874">
                  <c:v>22585.356871835858</c:v>
                </c:pt>
                <c:pt idx="2875">
                  <c:v>22593.106731793669</c:v>
                </c:pt>
                <c:pt idx="2876">
                  <c:v>22600.847718831323</c:v>
                </c:pt>
                <c:pt idx="2877">
                  <c:v>22608.57981712103</c:v>
                </c:pt>
                <c:pt idx="2878">
                  <c:v>22616.303010807853</c:v>
                </c:pt>
                <c:pt idx="2879">
                  <c:v>22624.01728400966</c:v>
                </c:pt>
                <c:pt idx="2880">
                  <c:v>22631.72262081697</c:v>
                </c:pt>
                <c:pt idx="2881">
                  <c:v>22639.419005292875</c:v>
                </c:pt>
                <c:pt idx="2882">
                  <c:v>22647.106421472905</c:v>
                </c:pt>
                <c:pt idx="2883">
                  <c:v>22654.784853364916</c:v>
                </c:pt>
                <c:pt idx="2884">
                  <c:v>22662.454284948974</c:v>
                </c:pt>
                <c:pt idx="2885">
                  <c:v>22670.114700177226</c:v>
                </c:pt>
                <c:pt idx="2886">
                  <c:v>22677.766082973827</c:v>
                </c:pt>
                <c:pt idx="2887">
                  <c:v>22685.408417234758</c:v>
                </c:pt>
                <c:pt idx="2888">
                  <c:v>22693.041686827764</c:v>
                </c:pt>
                <c:pt idx="2889">
                  <c:v>22700.665875592189</c:v>
                </c:pt>
                <c:pt idx="2890">
                  <c:v>22708.280967338906</c:v>
                </c:pt>
                <c:pt idx="2891">
                  <c:v>22715.886945850139</c:v>
                </c:pt>
                <c:pt idx="2892">
                  <c:v>22723.483794879376</c:v>
                </c:pt>
                <c:pt idx="2893">
                  <c:v>22731.071498151265</c:v>
                </c:pt>
                <c:pt idx="2894">
                  <c:v>22738.65003936143</c:v>
                </c:pt>
                <c:pt idx="2895">
                  <c:v>22746.219402176437</c:v>
                </c:pt>
                <c:pt idx="2896">
                  <c:v>22753.779570233564</c:v>
                </c:pt>
                <c:pt idx="2897">
                  <c:v>22761.330527140748</c:v>
                </c:pt>
                <c:pt idx="2898">
                  <c:v>22768.872256476458</c:v>
                </c:pt>
                <c:pt idx="2899">
                  <c:v>22776.404741789516</c:v>
                </c:pt>
                <c:pt idx="2900">
                  <c:v>22783.92796659904</c:v>
                </c:pt>
                <c:pt idx="2901">
                  <c:v>22791.441914394276</c:v>
                </c:pt>
                <c:pt idx="2902">
                  <c:v>22798.946568634434</c:v>
                </c:pt>
                <c:pt idx="2903">
                  <c:v>22806.441912748644</c:v>
                </c:pt>
                <c:pt idx="2904">
                  <c:v>22813.927930135771</c:v>
                </c:pt>
                <c:pt idx="2905">
                  <c:v>22821.404604164283</c:v>
                </c:pt>
                <c:pt idx="2906">
                  <c:v>22828.871918172114</c:v>
                </c:pt>
                <c:pt idx="2907">
                  <c:v>22836.329855466556</c:v>
                </c:pt>
                <c:pt idx="2908">
                  <c:v>22843.778399324176</c:v>
                </c:pt>
                <c:pt idx="2909">
                  <c:v>22851.217532990497</c:v>
                </c:pt>
                <c:pt idx="2910">
                  <c:v>22858.647239680085</c:v>
                </c:pt>
                <c:pt idx="2911">
                  <c:v>22866.067502576276</c:v>
                </c:pt>
                <c:pt idx="2912">
                  <c:v>22873.4783048311</c:v>
                </c:pt>
                <c:pt idx="2913">
                  <c:v>22880.879629565105</c:v>
                </c:pt>
                <c:pt idx="2914">
                  <c:v>22888.271459867221</c:v>
                </c:pt>
                <c:pt idx="2915">
                  <c:v>22895.653778794673</c:v>
                </c:pt>
                <c:pt idx="2916">
                  <c:v>22903.02656937276</c:v>
                </c:pt>
                <c:pt idx="2917">
                  <c:v>22910.389814594786</c:v>
                </c:pt>
                <c:pt idx="2918">
                  <c:v>22917.743497421878</c:v>
                </c:pt>
                <c:pt idx="2919">
                  <c:v>22925.087600782848</c:v>
                </c:pt>
                <c:pt idx="2920">
                  <c:v>22932.422107574057</c:v>
                </c:pt>
                <c:pt idx="2921">
                  <c:v>22939.747000659267</c:v>
                </c:pt>
                <c:pt idx="2922">
                  <c:v>22947.062262869531</c:v>
                </c:pt>
                <c:pt idx="2923">
                  <c:v>22954.367877002951</c:v>
                </c:pt>
                <c:pt idx="2924">
                  <c:v>22961.663825824631</c:v>
                </c:pt>
                <c:pt idx="2925">
                  <c:v>22968.950092066483</c:v>
                </c:pt>
                <c:pt idx="2926">
                  <c:v>22976.226658427076</c:v>
                </c:pt>
                <c:pt idx="2927">
                  <c:v>22983.493507571588</c:v>
                </c:pt>
                <c:pt idx="2928">
                  <c:v>22990.750622131269</c:v>
                </c:pt>
                <c:pt idx="2929">
                  <c:v>22997.997984704056</c:v>
                </c:pt>
                <c:pt idx="2930">
                  <c:v>23005.235577853469</c:v>
                </c:pt>
                <c:pt idx="2931">
                  <c:v>23012.463384109236</c:v>
                </c:pt>
                <c:pt idx="2932">
                  <c:v>23019.681385966742</c:v>
                </c:pt>
                <c:pt idx="2933">
                  <c:v>23026.889565886959</c:v>
                </c:pt>
                <c:pt idx="2934">
                  <c:v>23034.087906296343</c:v>
                </c:pt>
                <c:pt idx="2935">
                  <c:v>23041.276389586572</c:v>
                </c:pt>
                <c:pt idx="2936">
                  <c:v>23048.454998114492</c:v>
                </c:pt>
                <c:pt idx="2937">
                  <c:v>23055.623714201905</c:v>
                </c:pt>
                <c:pt idx="2938">
                  <c:v>23062.78252013541</c:v>
                </c:pt>
                <c:pt idx="2939">
                  <c:v>23069.931398166245</c:v>
                </c:pt>
                <c:pt idx="2940">
                  <c:v>23077.070330510123</c:v>
                </c:pt>
                <c:pt idx="2941">
                  <c:v>23084.199299347103</c:v>
                </c:pt>
                <c:pt idx="2942">
                  <c:v>23091.318286821341</c:v>
                </c:pt>
                <c:pt idx="2943">
                  <c:v>23098.427275041024</c:v>
                </c:pt>
                <c:pt idx="2944">
                  <c:v>23105.526246078152</c:v>
                </c:pt>
                <c:pt idx="2945">
                  <c:v>23112.615181968355</c:v>
                </c:pt>
                <c:pt idx="2946">
                  <c:v>23119.69406471074</c:v>
                </c:pt>
                <c:pt idx="2947">
                  <c:v>23126.762876267749</c:v>
                </c:pt>
                <c:pt idx="2948">
                  <c:v>23133.821598564959</c:v>
                </c:pt>
                <c:pt idx="2949">
                  <c:v>23140.870213490904</c:v>
                </c:pt>
                <c:pt idx="2950">
                  <c:v>23147.908702896897</c:v>
                </c:pt>
                <c:pt idx="2951">
                  <c:v>23154.937048596912</c:v>
                </c:pt>
                <c:pt idx="2952">
                  <c:v>23161.955232367352</c:v>
                </c:pt>
                <c:pt idx="2953">
                  <c:v>23168.96323594686</c:v>
                </c:pt>
                <c:pt idx="2954">
                  <c:v>23175.961041036197</c:v>
                </c:pt>
                <c:pt idx="2955">
                  <c:v>23182.948629298029</c:v>
                </c:pt>
                <c:pt idx="2956">
                  <c:v>23189.925982356752</c:v>
                </c:pt>
                <c:pt idx="2957">
                  <c:v>23196.893081798306</c:v>
                </c:pt>
                <c:pt idx="2958">
                  <c:v>23203.849909169992</c:v>
                </c:pt>
                <c:pt idx="2959">
                  <c:v>23210.796445980315</c:v>
                </c:pt>
                <c:pt idx="2960">
                  <c:v>23217.732673698767</c:v>
                </c:pt>
                <c:pt idx="2961">
                  <c:v>23224.658573755631</c:v>
                </c:pt>
                <c:pt idx="2962">
                  <c:v>23231.574127541837</c:v>
                </c:pt>
                <c:pt idx="2963">
                  <c:v>23238.479316408764</c:v>
                </c:pt>
                <c:pt idx="2964">
                  <c:v>23245.374121668006</c:v>
                </c:pt>
                <c:pt idx="2965">
                  <c:v>23252.258524591227</c:v>
                </c:pt>
                <c:pt idx="2966">
                  <c:v>23259.13250640994</c:v>
                </c:pt>
                <c:pt idx="2967">
                  <c:v>23265.996048315355</c:v>
                </c:pt>
                <c:pt idx="2968">
                  <c:v>23272.849131458133</c:v>
                </c:pt>
                <c:pt idx="2969">
                  <c:v>23279.691736948196</c:v>
                </c:pt>
                <c:pt idx="2970">
                  <c:v>23286.523845854605</c:v>
                </c:pt>
                <c:pt idx="2971">
                  <c:v>23293.345439205244</c:v>
                </c:pt>
                <c:pt idx="2972">
                  <c:v>23300.1564979867</c:v>
                </c:pt>
                <c:pt idx="2973">
                  <c:v>23306.957003144056</c:v>
                </c:pt>
                <c:pt idx="2974">
                  <c:v>23313.746935580632</c:v>
                </c:pt>
                <c:pt idx="2975">
                  <c:v>23320.526276157852</c:v>
                </c:pt>
                <c:pt idx="2976">
                  <c:v>23327.295005694999</c:v>
                </c:pt>
                <c:pt idx="2977">
                  <c:v>23334.053104969033</c:v>
                </c:pt>
                <c:pt idx="2978">
                  <c:v>23340.800554714311</c:v>
                </c:pt>
                <c:pt idx="2979">
                  <c:v>23347.537335622503</c:v>
                </c:pt>
                <c:pt idx="2980">
                  <c:v>23354.263428342263</c:v>
                </c:pt>
                <c:pt idx="2981">
                  <c:v>23360.978813479091</c:v>
                </c:pt>
                <c:pt idx="2982">
                  <c:v>23367.683471595064</c:v>
                </c:pt>
                <c:pt idx="2983">
                  <c:v>23374.377383208655</c:v>
                </c:pt>
                <c:pt idx="2984">
                  <c:v>23381.06052879454</c:v>
                </c:pt>
                <c:pt idx="2985">
                  <c:v>23387.732888783303</c:v>
                </c:pt>
                <c:pt idx="2986">
                  <c:v>23394.394443561298</c:v>
                </c:pt>
                <c:pt idx="2987">
                  <c:v>23401.045173470357</c:v>
                </c:pt>
                <c:pt idx="2988">
                  <c:v>23407.685058807645</c:v>
                </c:pt>
                <c:pt idx="2989">
                  <c:v>23414.314079825363</c:v>
                </c:pt>
                <c:pt idx="2990">
                  <c:v>23420.932216730518</c:v>
                </c:pt>
                <c:pt idx="2991">
                  <c:v>23427.539449684878</c:v>
                </c:pt>
                <c:pt idx="2992">
                  <c:v>23434.135758804274</c:v>
                </c:pt>
                <c:pt idx="2993">
                  <c:v>23440.721124159143</c:v>
                </c:pt>
                <c:pt idx="2994">
                  <c:v>23447.295525773399</c:v>
                </c:pt>
                <c:pt idx="2995">
                  <c:v>23453.858943624909</c:v>
                </c:pt>
                <c:pt idx="2996">
                  <c:v>23460.41135764492</c:v>
                </c:pt>
                <c:pt idx="2997">
                  <c:v>23466.952747717874</c:v>
                </c:pt>
                <c:pt idx="2998">
                  <c:v>23473.48309368121</c:v>
                </c:pt>
                <c:pt idx="2999">
                  <c:v>23480.002375325079</c:v>
                </c:pt>
                <c:pt idx="3000">
                  <c:v>23486.510572392166</c:v>
                </c:pt>
                <c:pt idx="3001">
                  <c:v>23493.007664577337</c:v>
                </c:pt>
                <c:pt idx="3002">
                  <c:v>23499.493631527512</c:v>
                </c:pt>
                <c:pt idx="3003">
                  <c:v>23505.968452841353</c:v>
                </c:pt>
                <c:pt idx="3004">
                  <c:v>23512.432108068999</c:v>
                </c:pt>
                <c:pt idx="3005">
                  <c:v>23518.884576711902</c:v>
                </c:pt>
                <c:pt idx="3006">
                  <c:v>23525.325838222459</c:v>
                </c:pt>
                <c:pt idx="3007">
                  <c:v>23531.755872003829</c:v>
                </c:pt>
                <c:pt idx="3008">
                  <c:v>23538.174657409676</c:v>
                </c:pt>
                <c:pt idx="3009">
                  <c:v>23544.582173743911</c:v>
                </c:pt>
                <c:pt idx="3010">
                  <c:v>23550.978400260385</c:v>
                </c:pt>
                <c:pt idx="3011">
                  <c:v>23557.36331616266</c:v>
                </c:pt>
                <c:pt idx="3012">
                  <c:v>23563.736900603781</c:v>
                </c:pt>
                <c:pt idx="3013">
                  <c:v>23570.099132685933</c:v>
                </c:pt>
                <c:pt idx="3014">
                  <c:v>23576.449991460267</c:v>
                </c:pt>
                <c:pt idx="3015">
                  <c:v>23582.789455926541</c:v>
                </c:pt>
                <c:pt idx="3016">
                  <c:v>23589.117505032897</c:v>
                </c:pt>
                <c:pt idx="3017">
                  <c:v>23595.434117675584</c:v>
                </c:pt>
                <c:pt idx="3018">
                  <c:v>23601.739272698676</c:v>
                </c:pt>
                <c:pt idx="3019">
                  <c:v>23608.032948893804</c:v>
                </c:pt>
                <c:pt idx="3020">
                  <c:v>23614.315124999845</c:v>
                </c:pt>
                <c:pt idx="3021">
                  <c:v>23620.585779702691</c:v>
                </c:pt>
                <c:pt idx="3022">
                  <c:v>23626.844891634937</c:v>
                </c:pt>
                <c:pt idx="3023">
                  <c:v>23633.092439375592</c:v>
                </c:pt>
                <c:pt idx="3024">
                  <c:v>23639.328401449802</c:v>
                </c:pt>
                <c:pt idx="3025">
                  <c:v>23645.552756328554</c:v>
                </c:pt>
                <c:pt idx="3026">
                  <c:v>23651.765482428375</c:v>
                </c:pt>
                <c:pt idx="3027">
                  <c:v>23657.966558111108</c:v>
                </c:pt>
                <c:pt idx="3028">
                  <c:v>23664.155961683482</c:v>
                </c:pt>
                <c:pt idx="3029">
                  <c:v>23670.333671396933</c:v>
                </c:pt>
                <c:pt idx="3030">
                  <c:v>23676.49966544726</c:v>
                </c:pt>
                <c:pt idx="3031">
                  <c:v>23682.653921974324</c:v>
                </c:pt>
                <c:pt idx="3032">
                  <c:v>23688.796419061742</c:v>
                </c:pt>
                <c:pt idx="3033">
                  <c:v>23694.927134736572</c:v>
                </c:pt>
                <c:pt idx="3034">
                  <c:v>23701.046046969033</c:v>
                </c:pt>
                <c:pt idx="3035">
                  <c:v>23707.153133672164</c:v>
                </c:pt>
                <c:pt idx="3036">
                  <c:v>23713.248372701517</c:v>
                </c:pt>
                <c:pt idx="3037">
                  <c:v>23719.331741854847</c:v>
                </c:pt>
                <c:pt idx="3038">
                  <c:v>23725.403218871794</c:v>
                </c:pt>
                <c:pt idx="3039">
                  <c:v>23731.462781433569</c:v>
                </c:pt>
                <c:pt idx="3040">
                  <c:v>23737.510407162579</c:v>
                </c:pt>
                <c:pt idx="3041">
                  <c:v>23743.546073622208</c:v>
                </c:pt>
                <c:pt idx="3042">
                  <c:v>23749.569758316356</c:v>
                </c:pt>
                <c:pt idx="3043">
                  <c:v>23755.581438689223</c:v>
                </c:pt>
                <c:pt idx="3044">
                  <c:v>23761.581092124921</c:v>
                </c:pt>
                <c:pt idx="3045">
                  <c:v>23767.568695947124</c:v>
                </c:pt>
                <c:pt idx="3046">
                  <c:v>23773.544227418755</c:v>
                </c:pt>
                <c:pt idx="3047">
                  <c:v>23779.507663741686</c:v>
                </c:pt>
                <c:pt idx="3048">
                  <c:v>23785.458982056298</c:v>
                </c:pt>
                <c:pt idx="3049">
                  <c:v>23791.398159441182</c:v>
                </c:pt>
                <c:pt idx="3050">
                  <c:v>23797.325172912868</c:v>
                </c:pt>
                <c:pt idx="3051">
                  <c:v>23803.239999425306</c:v>
                </c:pt>
                <c:pt idx="3052">
                  <c:v>23809.142615869674</c:v>
                </c:pt>
                <c:pt idx="3053">
                  <c:v>23815.03299907393</c:v>
                </c:pt>
                <c:pt idx="3054">
                  <c:v>23820.91112580254</c:v>
                </c:pt>
                <c:pt idx="3055">
                  <c:v>23826.776972755863</c:v>
                </c:pt>
                <c:pt idx="3056">
                  <c:v>23832.63051657016</c:v>
                </c:pt>
                <c:pt idx="3057">
                  <c:v>23838.47173381699</c:v>
                </c:pt>
                <c:pt idx="3058">
                  <c:v>23844.300601002873</c:v>
                </c:pt>
                <c:pt idx="3059">
                  <c:v>23850.117094568956</c:v>
                </c:pt>
                <c:pt idx="3060">
                  <c:v>23855.921190890593</c:v>
                </c:pt>
                <c:pt idx="3061">
                  <c:v>23861.712866276976</c:v>
                </c:pt>
                <c:pt idx="3062">
                  <c:v>23867.492096970804</c:v>
                </c:pt>
                <c:pt idx="3063">
                  <c:v>23873.258859147809</c:v>
                </c:pt>
                <c:pt idx="3064">
                  <c:v>23879.013128916442</c:v>
                </c:pt>
                <c:pt idx="3065">
                  <c:v>23884.754882317437</c:v>
                </c:pt>
                <c:pt idx="3066">
                  <c:v>23890.484095323456</c:v>
                </c:pt>
                <c:pt idx="3067">
                  <c:v>23896.200743838643</c:v>
                </c:pt>
                <c:pt idx="3068">
                  <c:v>23901.904803698239</c:v>
                </c:pt>
                <c:pt idx="3069">
                  <c:v>23907.596250668223</c:v>
                </c:pt>
                <c:pt idx="3070">
                  <c:v>23913.275060444852</c:v>
                </c:pt>
                <c:pt idx="3071">
                  <c:v>23918.941208654236</c:v>
                </c:pt>
                <c:pt idx="3072">
                  <c:v>23924.59467085197</c:v>
                </c:pt>
                <c:pt idx="3073">
                  <c:v>23930.235422522757</c:v>
                </c:pt>
                <c:pt idx="3074">
                  <c:v>23935.863439079847</c:v>
                </c:pt>
                <c:pt idx="3075">
                  <c:v>23941.478695864713</c:v>
                </c:pt>
                <c:pt idx="3076">
                  <c:v>23947.081168146651</c:v>
                </c:pt>
                <c:pt idx="3077">
                  <c:v>23952.670831122283</c:v>
                </c:pt>
                <c:pt idx="3078">
                  <c:v>23958.24765991513</c:v>
                </c:pt>
                <c:pt idx="3079">
                  <c:v>23963.811629575186</c:v>
                </c:pt>
                <c:pt idx="3080">
                  <c:v>23969.362715078511</c:v>
                </c:pt>
                <c:pt idx="3081">
                  <c:v>23974.900891326724</c:v>
                </c:pt>
                <c:pt idx="3082">
                  <c:v>23980.42613314659</c:v>
                </c:pt>
                <c:pt idx="3083">
                  <c:v>23985.93841528958</c:v>
                </c:pt>
                <c:pt idx="3084">
                  <c:v>23991.437712431383</c:v>
                </c:pt>
                <c:pt idx="3085">
                  <c:v>23996.923999171446</c:v>
                </c:pt>
                <c:pt idx="3086">
                  <c:v>24002.397250032562</c:v>
                </c:pt>
                <c:pt idx="3087">
                  <c:v>24007.857439460324</c:v>
                </c:pt>
                <c:pt idx="3088">
                  <c:v>24013.304541822701</c:v>
                </c:pt>
                <c:pt idx="3089">
                  <c:v>24018.738531409599</c:v>
                </c:pt>
                <c:pt idx="3090">
                  <c:v>24024.159382432288</c:v>
                </c:pt>
                <c:pt idx="3091">
                  <c:v>24029.567069022989</c:v>
                </c:pt>
                <c:pt idx="3092">
                  <c:v>24034.961565234375</c:v>
                </c:pt>
                <c:pt idx="3093">
                  <c:v>24040.342845039067</c:v>
                </c:pt>
                <c:pt idx="3094">
                  <c:v>24045.710882329142</c:v>
                </c:pt>
                <c:pt idx="3095">
                  <c:v>24051.06565091564</c:v>
                </c:pt>
                <c:pt idx="3096">
                  <c:v>24056.407124528065</c:v>
                </c:pt>
                <c:pt idx="3097">
                  <c:v>24061.735276813859</c:v>
                </c:pt>
                <c:pt idx="3098">
                  <c:v>24067.050081337882</c:v>
                </c:pt>
                <c:pt idx="3099">
                  <c:v>24072.351511581928</c:v>
                </c:pt>
                <c:pt idx="3100">
                  <c:v>24077.63954094423</c:v>
                </c:pt>
                <c:pt idx="3101">
                  <c:v>24082.91414273882</c:v>
                </c:pt>
                <c:pt idx="3102">
                  <c:v>24088.175290195126</c:v>
                </c:pt>
                <c:pt idx="3103">
                  <c:v>24093.422956457347</c:v>
                </c:pt>
                <c:pt idx="3104">
                  <c:v>24098.657114584006</c:v>
                </c:pt>
                <c:pt idx="3105">
                  <c:v>24103.877737547304</c:v>
                </c:pt>
                <c:pt idx="3106">
                  <c:v>24109.084798232638</c:v>
                </c:pt>
                <c:pt idx="3107">
                  <c:v>24114.278269438026</c:v>
                </c:pt>
                <c:pt idx="3108">
                  <c:v>24119.458123873577</c:v>
                </c:pt>
                <c:pt idx="3109">
                  <c:v>24124.624334160882</c:v>
                </c:pt>
                <c:pt idx="3110">
                  <c:v>24129.776872832448</c:v>
                </c:pt>
                <c:pt idx="3111">
                  <c:v>24134.915712331236</c:v>
                </c:pt>
                <c:pt idx="3112">
                  <c:v>24140.040825009899</c:v>
                </c:pt>
                <c:pt idx="3113">
                  <c:v>24145.152183130351</c:v>
                </c:pt>
                <c:pt idx="3114">
                  <c:v>24150.249758863123</c:v>
                </c:pt>
                <c:pt idx="3115">
                  <c:v>24155.333524286754</c:v>
                </c:pt>
                <c:pt idx="3116">
                  <c:v>24160.403451387247</c:v>
                </c:pt>
                <c:pt idx="3117">
                  <c:v>24165.459512057401</c:v>
                </c:pt>
                <c:pt idx="3118">
                  <c:v>24170.501678096294</c:v>
                </c:pt>
                <c:pt idx="3119">
                  <c:v>24175.529921208483</c:v>
                </c:pt>
                <c:pt idx="3120">
                  <c:v>24180.544213003632</c:v>
                </c:pt>
                <c:pt idx="3121">
                  <c:v>24185.544524995745</c:v>
                </c:pt>
                <c:pt idx="3122">
                  <c:v>24190.530828602547</c:v>
                </c:pt>
                <c:pt idx="3123">
                  <c:v>24195.503095144853</c:v>
                </c:pt>
                <c:pt idx="3124">
                  <c:v>24200.461295845969</c:v>
                </c:pt>
                <c:pt idx="3125">
                  <c:v>24205.405401830994</c:v>
                </c:pt>
                <c:pt idx="3126">
                  <c:v>24210.335384126171</c:v>
                </c:pt>
                <c:pt idx="3127">
                  <c:v>24215.251213658245</c:v>
                </c:pt>
                <c:pt idx="3128">
                  <c:v>24220.152861253831</c:v>
                </c:pt>
                <c:pt idx="3129">
                  <c:v>24225.04029763869</c:v>
                </c:pt>
                <c:pt idx="3130">
                  <c:v>24229.91349343707</c:v>
                </c:pt>
                <c:pt idx="3131">
                  <c:v>24234.772419171019</c:v>
                </c:pt>
                <c:pt idx="3132">
                  <c:v>24239.617045259725</c:v>
                </c:pt>
                <c:pt idx="3133">
                  <c:v>24244.447342018768</c:v>
                </c:pt>
                <c:pt idx="3134">
                  <c:v>24249.263279659503</c:v>
                </c:pt>
                <c:pt idx="3135">
                  <c:v>24254.064828288228</c:v>
                </c:pt>
                <c:pt idx="3136">
                  <c:v>24258.851957905623</c:v>
                </c:pt>
                <c:pt idx="3137">
                  <c:v>24263.624638405894</c:v>
                </c:pt>
                <c:pt idx="3138">
                  <c:v>24268.382839576105</c:v>
                </c:pt>
                <c:pt idx="3139">
                  <c:v>24273.126531095455</c:v>
                </c:pt>
                <c:pt idx="3140">
                  <c:v>24277.855682534519</c:v>
                </c:pt>
                <c:pt idx="3141">
                  <c:v>24282.570263354501</c:v>
                </c:pt>
                <c:pt idx="3142">
                  <c:v>24287.270242906474</c:v>
                </c:pt>
                <c:pt idx="3143">
                  <c:v>24291.95559043064</c:v>
                </c:pt>
                <c:pt idx="3144">
                  <c:v>24296.626275055536</c:v>
                </c:pt>
                <c:pt idx="3145">
                  <c:v>24301.28226579729</c:v>
                </c:pt>
                <c:pt idx="3146">
                  <c:v>24305.923531558783</c:v>
                </c:pt>
                <c:pt idx="3147">
                  <c:v>24310.550041128929</c:v>
                </c:pt>
                <c:pt idx="3148">
                  <c:v>24315.161763181815</c:v>
                </c:pt>
                <c:pt idx="3149">
                  <c:v>24319.758666275942</c:v>
                </c:pt>
                <c:pt idx="3150">
                  <c:v>24324.340718853371</c:v>
                </c:pt>
                <c:pt idx="3151">
                  <c:v>24328.907889238973</c:v>
                </c:pt>
                <c:pt idx="3152">
                  <c:v>24333.46014563947</c:v>
                </c:pt>
                <c:pt idx="3153">
                  <c:v>24337.997456142766</c:v>
                </c:pt>
                <c:pt idx="3154">
                  <c:v>24342.519788716963</c:v>
                </c:pt>
                <c:pt idx="3155">
                  <c:v>24347.027111209576</c:v>
                </c:pt>
                <c:pt idx="3156">
                  <c:v>24351.519391346665</c:v>
                </c:pt>
                <c:pt idx="3157">
                  <c:v>24355.996596731951</c:v>
                </c:pt>
                <c:pt idx="3158">
                  <c:v>24360.458694845962</c:v>
                </c:pt>
                <c:pt idx="3159">
                  <c:v>24364.905653045123</c:v>
                </c:pt>
                <c:pt idx="3160">
                  <c:v>24369.337438560902</c:v>
                </c:pt>
                <c:pt idx="3161">
                  <c:v>24373.754018498814</c:v>
                </c:pt>
                <c:pt idx="3162">
                  <c:v>24378.155359837638</c:v>
                </c:pt>
                <c:pt idx="3163">
                  <c:v>24382.541429428406</c:v>
                </c:pt>
                <c:pt idx="3164">
                  <c:v>24386.912193993503</c:v>
                </c:pt>
                <c:pt idx="3165">
                  <c:v>24391.267620125698</c:v>
                </c:pt>
                <c:pt idx="3166">
                  <c:v>24395.607674287294</c:v>
                </c:pt>
                <c:pt idx="3167">
                  <c:v>24399.932322809022</c:v>
                </c:pt>
                <c:pt idx="3168">
                  <c:v>24404.241531889205</c:v>
                </c:pt>
                <c:pt idx="3169">
                  <c:v>24408.535267592721</c:v>
                </c:pt>
                <c:pt idx="3170">
                  <c:v>24412.813495849998</c:v>
                </c:pt>
                <c:pt idx="3171">
                  <c:v>24417.07618245609</c:v>
                </c:pt>
                <c:pt idx="3172">
                  <c:v>24421.323293069596</c:v>
                </c:pt>
                <c:pt idx="3173">
                  <c:v>24425.554793211701</c:v>
                </c:pt>
                <c:pt idx="3174">
                  <c:v>24429.770648265116</c:v>
                </c:pt>
                <c:pt idx="3175">
                  <c:v>24433.970823473035</c:v>
                </c:pt>
                <c:pt idx="3176">
                  <c:v>24438.155283938144</c:v>
                </c:pt>
                <c:pt idx="3177">
                  <c:v>24442.3239946215</c:v>
                </c:pt>
                <c:pt idx="3178">
                  <c:v>24446.476920341524</c:v>
                </c:pt>
                <c:pt idx="3179">
                  <c:v>24450.614025772833</c:v>
                </c:pt>
                <c:pt idx="3180">
                  <c:v>24454.735275445273</c:v>
                </c:pt>
                <c:pt idx="3181">
                  <c:v>24458.840633742711</c:v>
                </c:pt>
                <c:pt idx="3182">
                  <c:v>24462.930064902004</c:v>
                </c:pt>
                <c:pt idx="3183">
                  <c:v>24467.00353301175</c:v>
                </c:pt>
                <c:pt idx="3184">
                  <c:v>24471.061002011345</c:v>
                </c:pt>
                <c:pt idx="3185">
                  <c:v>24475.102435689678</c:v>
                </c:pt>
                <c:pt idx="3186">
                  <c:v>24479.127797684061</c:v>
                </c:pt>
                <c:pt idx="3187">
                  <c:v>24483.137051478996</c:v>
                </c:pt>
                <c:pt idx="3188">
                  <c:v>24487.13016040505</c:v>
                </c:pt>
                <c:pt idx="3189">
                  <c:v>24491.107087637625</c:v>
                </c:pt>
                <c:pt idx="3190">
                  <c:v>24495.067796195763</c:v>
                </c:pt>
                <c:pt idx="3191">
                  <c:v>24499.012248940926</c:v>
                </c:pt>
                <c:pt idx="3192">
                  <c:v>24502.940408575756</c:v>
                </c:pt>
                <c:pt idx="3193">
                  <c:v>24506.852237642863</c:v>
                </c:pt>
                <c:pt idx="3194">
                  <c:v>24510.747698523508</c:v>
                </c:pt>
                <c:pt idx="3195">
                  <c:v>24514.626753436405</c:v>
                </c:pt>
                <c:pt idx="3196">
                  <c:v>24518.489364436358</c:v>
                </c:pt>
                <c:pt idx="3197">
                  <c:v>24522.335493413026</c:v>
                </c:pt>
                <c:pt idx="3198">
                  <c:v>24526.165102089599</c:v>
                </c:pt>
                <c:pt idx="3199">
                  <c:v>24529.978152021416</c:v>
                </c:pt>
                <c:pt idx="3200">
                  <c:v>24533.774604594735</c:v>
                </c:pt>
                <c:pt idx="3201">
                  <c:v>24537.554421025245</c:v>
                </c:pt>
                <c:pt idx="3202">
                  <c:v>24541.31756235681</c:v>
                </c:pt>
                <c:pt idx="3203">
                  <c:v>24545.063989460028</c:v>
                </c:pt>
                <c:pt idx="3204">
                  <c:v>24548.79366303085</c:v>
                </c:pt>
                <c:pt idx="3205">
                  <c:v>24552.506543589156</c:v>
                </c:pt>
                <c:pt idx="3206">
                  <c:v>24556.202591477329</c:v>
                </c:pt>
                <c:pt idx="3207">
                  <c:v>24559.881766858813</c:v>
                </c:pt>
                <c:pt idx="3208">
                  <c:v>24563.544029716646</c:v>
                </c:pt>
                <c:pt idx="3209">
                  <c:v>24567.189339852019</c:v>
                </c:pt>
                <c:pt idx="3210">
                  <c:v>24570.817656882715</c:v>
                </c:pt>
                <c:pt idx="3211">
                  <c:v>24574.428940241662</c:v>
                </c:pt>
                <c:pt idx="3212">
                  <c:v>24578.023149175391</c:v>
                </c:pt>
                <c:pt idx="3213">
                  <c:v>24581.600242742446</c:v>
                </c:pt>
                <c:pt idx="3214">
                  <c:v>24585.160179811937</c:v>
                </c:pt>
                <c:pt idx="3215">
                  <c:v>24588.70291906182</c:v>
                </c:pt>
                <c:pt idx="3216">
                  <c:v>24592.228418977433</c:v>
                </c:pt>
                <c:pt idx="3217">
                  <c:v>24595.736637849761</c:v>
                </c:pt>
                <c:pt idx="3218">
                  <c:v>24599.227533773941</c:v>
                </c:pt>
                <c:pt idx="3219">
                  <c:v>24602.701064647496</c:v>
                </c:pt>
                <c:pt idx="3220">
                  <c:v>24606.157188168723</c:v>
                </c:pt>
                <c:pt idx="3221">
                  <c:v>24609.595861835005</c:v>
                </c:pt>
                <c:pt idx="3222">
                  <c:v>24613.017042941101</c:v>
                </c:pt>
                <c:pt idx="3223">
                  <c:v>24616.420688577411</c:v>
                </c:pt>
                <c:pt idx="3224">
                  <c:v>24619.80675562824</c:v>
                </c:pt>
                <c:pt idx="3225">
                  <c:v>24623.175200770056</c:v>
                </c:pt>
                <c:pt idx="3226">
                  <c:v>24626.525980469636</c:v>
                </c:pt>
                <c:pt idx="3227">
                  <c:v>24629.859050982388</c:v>
                </c:pt>
                <c:pt idx="3228">
                  <c:v>24633.174368350356</c:v>
                </c:pt>
                <c:pt idx="3229">
                  <c:v>24636.471888400545</c:v>
                </c:pt>
                <c:pt idx="3230">
                  <c:v>24639.751566742922</c:v>
                </c:pt>
                <c:pt idx="3231">
                  <c:v>24643.013358768589</c:v>
                </c:pt>
                <c:pt idx="3232">
                  <c:v>24646.25721964788</c:v>
                </c:pt>
                <c:pt idx="3233">
                  <c:v>24649.483104328378</c:v>
                </c:pt>
                <c:pt idx="3234">
                  <c:v>24652.69096753301</c:v>
                </c:pt>
                <c:pt idx="3235">
                  <c:v>24655.880763758039</c:v>
                </c:pt>
                <c:pt idx="3236">
                  <c:v>24659.052447271053</c:v>
                </c:pt>
                <c:pt idx="3237">
                  <c:v>24662.205972108957</c:v>
                </c:pt>
                <c:pt idx="3238">
                  <c:v>24665.34129207594</c:v>
                </c:pt>
                <c:pt idx="3239">
                  <c:v>24668.458360741341</c:v>
                </c:pt>
                <c:pt idx="3240">
                  <c:v>24671.557131437636</c:v>
                </c:pt>
                <c:pt idx="3241">
                  <c:v>24674.637557258211</c:v>
                </c:pt>
                <c:pt idx="3242">
                  <c:v>24677.699591055294</c:v>
                </c:pt>
                <c:pt idx="3243">
                  <c:v>24680.743185437743</c:v>
                </c:pt>
                <c:pt idx="3244">
                  <c:v>24683.768292768851</c:v>
                </c:pt>
                <c:pt idx="3245">
                  <c:v>24686.774865164116</c:v>
                </c:pt>
                <c:pt idx="3246">
                  <c:v>24689.762854489025</c:v>
                </c:pt>
                <c:pt idx="3247">
                  <c:v>24692.732212356605</c:v>
                </c:pt>
                <c:pt idx="3248">
                  <c:v>24695.682890125383</c:v>
                </c:pt>
                <c:pt idx="3249">
                  <c:v>24698.614838896829</c:v>
                </c:pt>
                <c:pt idx="3250">
                  <c:v>24701.528009513066</c:v>
                </c:pt>
                <c:pt idx="3251">
                  <c:v>24704.422352554506</c:v>
                </c:pt>
                <c:pt idx="3252">
                  <c:v>24707.29781833732</c:v>
                </c:pt>
                <c:pt idx="3253">
                  <c:v>24710.154356911109</c:v>
                </c:pt>
                <c:pt idx="3254">
                  <c:v>24712.991918056316</c:v>
                </c:pt>
                <c:pt idx="3255">
                  <c:v>24715.810451281737</c:v>
                </c:pt>
                <c:pt idx="3256">
                  <c:v>24718.609905822021</c:v>
                </c:pt>
                <c:pt idx="3257">
                  <c:v>24721.390230635003</c:v>
                </c:pt>
                <c:pt idx="3258">
                  <c:v>24724.15137439916</c:v>
                </c:pt>
                <c:pt idx="3259">
                  <c:v>24726.893285510923</c:v>
                </c:pt>
                <c:pt idx="3260">
                  <c:v>24729.615912082038</c:v>
                </c:pt>
                <c:pt idx="3261">
                  <c:v>24732.319201936767</c:v>
                </c:pt>
                <c:pt idx="3262">
                  <c:v>24735.003102609251</c:v>
                </c:pt>
                <c:pt idx="3263">
                  <c:v>24737.667561340659</c:v>
                </c:pt>
                <c:pt idx="3264">
                  <c:v>24740.312525076351</c:v>
                </c:pt>
                <c:pt idx="3265">
                  <c:v>24742.937940463085</c:v>
                </c:pt>
                <c:pt idx="3266">
                  <c:v>24745.543753846061</c:v>
                </c:pt>
                <c:pt idx="3267">
                  <c:v>24748.129911266064</c:v>
                </c:pt>
                <c:pt idx="3268">
                  <c:v>24750.696358456389</c:v>
                </c:pt>
                <c:pt idx="3269">
                  <c:v>24753.243040839949</c:v>
                </c:pt>
                <c:pt idx="3270">
                  <c:v>24755.769903526161</c:v>
                </c:pt>
                <c:pt idx="3271">
                  <c:v>24758.276891307865</c:v>
                </c:pt>
                <c:pt idx="3272">
                  <c:v>24760.763948658223</c:v>
                </c:pt>
                <c:pt idx="3273">
                  <c:v>24763.23101972754</c:v>
                </c:pt>
                <c:pt idx="3274">
                  <c:v>24765.678048340014</c:v>
                </c:pt>
                <c:pt idx="3275">
                  <c:v>24768.104977990581</c:v>
                </c:pt>
                <c:pt idx="3276">
                  <c:v>24770.511751841535</c:v>
                </c:pt>
                <c:pt idx="3277">
                  <c:v>24772.89831271919</c:v>
                </c:pt>
                <c:pt idx="3278">
                  <c:v>24775.264603110572</c:v>
                </c:pt>
                <c:pt idx="3279">
                  <c:v>24777.610565159895</c:v>
                </c:pt>
                <c:pt idx="3280">
                  <c:v>24779.936140665159</c:v>
                </c:pt>
                <c:pt idx="3281">
                  <c:v>24782.241271074588</c:v>
                </c:pt>
                <c:pt idx="3282">
                  <c:v>24784.525897483072</c:v>
                </c:pt>
                <c:pt idx="3283">
                  <c:v>24786.78996062855</c:v>
                </c:pt>
                <c:pt idx="3284">
                  <c:v>24789.033400888344</c:v>
                </c:pt>
                <c:pt idx="3285">
                  <c:v>24791.256158275424</c:v>
                </c:pt>
                <c:pt idx="3286">
                  <c:v>24793.458172434683</c:v>
                </c:pt>
                <c:pt idx="3287">
                  <c:v>24795.639382639063</c:v>
                </c:pt>
                <c:pt idx="3288">
                  <c:v>24797.799727785692</c:v>
                </c:pt>
                <c:pt idx="3289">
                  <c:v>24799.939146391986</c:v>
                </c:pt>
                <c:pt idx="3290">
                  <c:v>24802.057576591662</c:v>
                </c:pt>
                <c:pt idx="3291">
                  <c:v>24804.154956130667</c:v>
                </c:pt>
                <c:pt idx="3292">
                  <c:v>24806.231222363116</c:v>
                </c:pt>
                <c:pt idx="3293">
                  <c:v>24808.286312247128</c:v>
                </c:pt>
                <c:pt idx="3294">
                  <c:v>24810.320162340613</c:v>
                </c:pt>
                <c:pt idx="3295">
                  <c:v>24812.332708797003</c:v>
                </c:pt>
                <c:pt idx="3296">
                  <c:v>24814.323887360944</c:v>
                </c:pt>
                <c:pt idx="3297">
                  <c:v>24816.293633363846</c:v>
                </c:pt>
                <c:pt idx="3298">
                  <c:v>24818.24188171951</c:v>
                </c:pt>
                <c:pt idx="3299">
                  <c:v>24820.16856691955</c:v>
                </c:pt>
                <c:pt idx="3300">
                  <c:v>24822.073623028817</c:v>
                </c:pt>
                <c:pt idx="3301">
                  <c:v>24823.956983680764</c:v>
                </c:pt>
                <c:pt idx="3302">
                  <c:v>24825.818582072687</c:v>
                </c:pt>
                <c:pt idx="3303">
                  <c:v>24827.658350961046</c:v>
                </c:pt>
                <c:pt idx="3304">
                  <c:v>24829.476222656493</c:v>
                </c:pt>
                <c:pt idx="3305">
                  <c:v>24831.272129018958</c:v>
                </c:pt>
                <c:pt idx="3306">
                  <c:v>24833.046001452731</c:v>
                </c:pt>
                <c:pt idx="3307">
                  <c:v>24834.797770901314</c:v>
                </c:pt>
                <c:pt idx="3308">
                  <c:v>24836.527367842296</c:v>
                </c:pt>
                <c:pt idx="3309">
                  <c:v>24838.234722282141</c:v>
                </c:pt>
                <c:pt idx="3310">
                  <c:v>24839.919763750881</c:v>
                </c:pt>
                <c:pt idx="3311">
                  <c:v>24841.582421296647</c:v>
                </c:pt>
                <c:pt idx="3312">
                  <c:v>24843.222623480375</c:v>
                </c:pt>
                <c:pt idx="3313">
                  <c:v>24844.840298370145</c:v>
                </c:pt>
                <c:pt idx="3314">
                  <c:v>24846.435373535558</c:v>
                </c:pt>
                <c:pt idx="3315">
                  <c:v>24848.007776042072</c:v>
                </c:pt>
                <c:pt idx="3316">
                  <c:v>24849.557432445126</c:v>
                </c:pt>
                <c:pt idx="3317">
                  <c:v>24851.084268784336</c:v>
                </c:pt>
                <c:pt idx="3318">
                  <c:v>24852.588210577425</c:v>
                </c:pt>
                <c:pt idx="3319">
                  <c:v>24854.069182814237</c:v>
                </c:pt>
                <c:pt idx="3320">
                  <c:v>24855.527109950519</c:v>
                </c:pt>
                <c:pt idx="3321">
                  <c:v>24856.961915901662</c:v>
                </c:pt>
                <c:pt idx="3322">
                  <c:v>24858.373524036346</c:v>
                </c:pt>
                <c:pt idx="3323">
                  <c:v>24859.761857170077</c:v>
                </c:pt>
                <c:pt idx="3324">
                  <c:v>24861.126837558673</c:v>
                </c:pt>
                <c:pt idx="3325">
                  <c:v>24862.468386891484</c:v>
                </c:pt>
                <c:pt idx="3326">
                  <c:v>24863.786426284776</c:v>
                </c:pt>
                <c:pt idx="3327">
                  <c:v>24865.080876274737</c:v>
                </c:pt>
                <c:pt idx="3328">
                  <c:v>24866.351656810526</c:v>
                </c:pt>
                <c:pt idx="3329">
                  <c:v>24867.598687247191</c:v>
                </c:pt>
                <c:pt idx="3330">
                  <c:v>24868.821886338446</c:v>
                </c:pt>
                <c:pt idx="3331">
                  <c:v>24870.021172229332</c:v>
                </c:pt>
                <c:pt idx="3332">
                  <c:v>24871.196462448792</c:v>
                </c:pt>
                <c:pt idx="3333">
                  <c:v>24872.34767390207</c:v>
                </c:pt>
                <c:pt idx="3334">
                  <c:v>24873.474722863073</c:v>
                </c:pt>
                <c:pt idx="3335">
                  <c:v>24874.577524966506</c:v>
                </c:pt>
                <c:pt idx="3336">
                  <c:v>24875.655995199915</c:v>
                </c:pt>
                <c:pt idx="3337">
                  <c:v>24876.7100478957</c:v>
                </c:pt>
                <c:pt idx="3338">
                  <c:v>24877.739596722789</c:v>
                </c:pt>
                <c:pt idx="3339">
                  <c:v>24878.744554678382</c:v>
                </c:pt>
                <c:pt idx="3340">
                  <c:v>24879.724834079421</c:v>
                </c:pt>
                <c:pt idx="3341">
                  <c:v>24880.680346553938</c:v>
                </c:pt>
                <c:pt idx="3342">
                  <c:v>24881.611003032383</c:v>
                </c:pt>
                <c:pt idx="3343">
                  <c:v>24882.516713738565</c:v>
                </c:pt>
                <c:pt idx="3344">
                  <c:v>24883.397388180681</c:v>
                </c:pt>
                <c:pt idx="3345">
                  <c:v>24884.25293514206</c:v>
                </c:pt>
                <c:pt idx="3346">
                  <c:v>24885.083262671789</c:v>
                </c:pt>
                <c:pt idx="3347">
                  <c:v>24885.888278075094</c:v>
                </c:pt>
                <c:pt idx="3348">
                  <c:v>24886.667887903743</c:v>
                </c:pt>
                <c:pt idx="3349">
                  <c:v>24887.421997946112</c:v>
                </c:pt>
                <c:pt idx="3350">
                  <c:v>24888.150513217119</c:v>
                </c:pt>
                <c:pt idx="3351">
                  <c:v>24888.853337948018</c:v>
                </c:pt>
                <c:pt idx="3352">
                  <c:v>24889.530375575967</c:v>
                </c:pt>
                <c:pt idx="3353">
                  <c:v>24890.181528733512</c:v>
                </c:pt>
                <c:pt idx="3354">
                  <c:v>24890.806699237757</c:v>
                </c:pt>
                <c:pt idx="3355">
                  <c:v>24891.405788079366</c:v>
                </c:pt>
                <c:pt idx="3356">
                  <c:v>24891.978695411479</c:v>
                </c:pt>
                <c:pt idx="3357">
                  <c:v>24892.525320538291</c:v>
                </c:pt>
                <c:pt idx="3358">
                  <c:v>24893.045561903527</c:v>
                </c:pt>
                <c:pt idx="3359">
                  <c:v>24893.539317078648</c:v>
                </c:pt>
                <c:pt idx="3360">
                  <c:v>24894.00648275085</c:v>
                </c:pt>
                <c:pt idx="3361">
                  <c:v>24894.446954710878</c:v>
                </c:pt>
                <c:pt idx="3362">
                  <c:v>24894.860627840601</c:v>
                </c:pt>
                <c:pt idx="3363">
                  <c:v>24895.247396100331</c:v>
                </c:pt>
                <c:pt idx="3364">
                  <c:v>24895.607152515964</c:v>
                </c:pt>
                <c:pt idx="3365">
                  <c:v>24895.939789165823</c:v>
                </c:pt>
                <c:pt idx="3366">
                  <c:v>24896.245197167293</c:v>
                </c:pt>
                <c:pt idx="3367">
                  <c:v>24896.523266663211</c:v>
                </c:pt>
                <c:pt idx="3368">
                  <c:v>24896.773886807961</c:v>
                </c:pt>
                <c:pt idx="3369">
                  <c:v>24896.996945753359</c:v>
                </c:pt>
                <c:pt idx="3370">
                  <c:v>24897.192330634232</c:v>
                </c:pt>
                <c:pt idx="3371">
                  <c:v>24897.359927553727</c:v>
                </c:pt>
                <c:pt idx="3372">
                  <c:v>24897.499621568353</c:v>
                </c:pt>
                <c:pt idx="3373">
                  <c:v>24897.611296672752</c:v>
                </c:pt>
                <c:pt idx="3374">
                  <c:v>24897.694835784128</c:v>
                </c:pt>
                <c:pt idx="3375">
                  <c:v>24897.750120726399</c:v>
                </c:pt>
                <c:pt idx="3376">
                  <c:v>24897.77703221405</c:v>
                </c:pt>
                <c:pt idx="3377">
                  <c:v>24897.775449835673</c:v>
                </c:pt>
                <c:pt idx="3378">
                  <c:v>24897.745252037184</c:v>
                </c:pt>
                <c:pt idx="3379">
                  <c:v>24897.686316104646</c:v>
                </c:pt>
                <c:pt idx="3380">
                  <c:v>24897.598518146857</c:v>
                </c:pt>
                <c:pt idx="3381">
                  <c:v>24897.481733077504</c:v>
                </c:pt>
                <c:pt idx="3382">
                  <c:v>24897.335834597045</c:v>
                </c:pt>
                <c:pt idx="3383">
                  <c:v>24897.160695174091</c:v>
                </c:pt>
                <c:pt idx="3384">
                  <c:v>24896.956186026586</c:v>
                </c:pt>
                <c:pt idx="3385">
                  <c:v>24896.722177102438</c:v>
                </c:pt>
                <c:pt idx="3386">
                  <c:v>24896.458537059894</c:v>
                </c:pt>
                <c:pt idx="3387">
                  <c:v>24896.165133247414</c:v>
                </c:pt>
                <c:pt idx="3388">
                  <c:v>24895.841831683189</c:v>
                </c:pt>
                <c:pt idx="3389">
                  <c:v>24895.488497034174</c:v>
                </c:pt>
                <c:pt idx="3390">
                  <c:v>24895.10499259481</c:v>
                </c:pt>
                <c:pt idx="3391">
                  <c:v>24894.691180265094</c:v>
                </c:pt>
                <c:pt idx="3392">
                  <c:v>24894.246920528432</c:v>
                </c:pt>
                <c:pt idx="3393">
                  <c:v>24893.772072428827</c:v>
                </c:pt>
                <c:pt idx="3394">
                  <c:v>24893.266493547671</c:v>
                </c:pt>
                <c:pt idx="3395">
                  <c:v>24892.730039980052</c:v>
                </c:pt>
                <c:pt idx="3396">
                  <c:v>24892.162566310501</c:v>
                </c:pt>
                <c:pt idx="3397">
                  <c:v>24891.5639255883</c:v>
                </c:pt>
                <c:pt idx="3398">
                  <c:v>24890.933969302114</c:v>
                </c:pt>
                <c:pt idx="3399">
                  <c:v>24890.272547354278</c:v>
                </c:pt>
                <c:pt idx="3400">
                  <c:v>24889.579508034287</c:v>
                </c:pt>
                <c:pt idx="3401">
                  <c:v>24888.854697991912</c:v>
                </c:pt>
                <c:pt idx="3402">
                  <c:v>24888.097962209577</c:v>
                </c:pt>
                <c:pt idx="3403">
                  <c:v>24887.309143974177</c:v>
                </c:pt>
                <c:pt idx="3404">
                  <c:v>24886.488084848294</c:v>
                </c:pt>
                <c:pt idx="3405">
                  <c:v>24885.63462464073</c:v>
                </c:pt>
                <c:pt idx="3406">
                  <c:v>24884.748601376356</c:v>
                </c:pt>
                <c:pt idx="3407">
                  <c:v>24883.829851265338</c:v>
                </c:pt>
                <c:pt idx="3408">
                  <c:v>24882.878208671646</c:v>
                </c:pt>
                <c:pt idx="3409">
                  <c:v>24881.893506080753</c:v>
                </c:pt>
                <c:pt idx="3410">
                  <c:v>24880.875574066722</c:v>
                </c:pt>
                <c:pt idx="3411">
                  <c:v>24879.824241258433</c:v>
                </c:pt>
                <c:pt idx="3412">
                  <c:v>24878.739334305112</c:v>
                </c:pt>
                <c:pt idx="3413">
                  <c:v>24877.620677840903</c:v>
                </c:pt>
                <c:pt idx="3414">
                  <c:v>24876.46809444881</c:v>
                </c:pt>
                <c:pt idx="3415">
                  <c:v>24875.281404623602</c:v>
                </c:pt>
                <c:pt idx="3416">
                  <c:v>24874.060426733919</c:v>
                </c:pt>
                <c:pt idx="3417">
                  <c:v>24872.804976983498</c:v>
                </c:pt>
                <c:pt idx="3418">
                  <c:v>24871.514869371393</c:v>
                </c:pt>
                <c:pt idx="3419">
                  <c:v>24870.189915651252</c:v>
                </c:pt>
                <c:pt idx="3420">
                  <c:v>24868.829925289672</c:v>
                </c:pt>
                <c:pt idx="3421">
                  <c:v>24867.434705423402</c:v>
                </c:pt>
                <c:pt idx="3422">
                  <c:v>24866.004060815645</c:v>
                </c:pt>
                <c:pt idx="3423">
                  <c:v>24864.53779381112</c:v>
                </c:pt>
                <c:pt idx="3424">
                  <c:v>24863.035704290134</c:v>
                </c:pt>
                <c:pt idx="3425">
                  <c:v>24861.497589621427</c:v>
                </c:pt>
                <c:pt idx="3426">
                  <c:v>24859.923244613881</c:v>
                </c:pt>
                <c:pt idx="3427">
                  <c:v>24858.31246146694</c:v>
                </c:pt>
                <c:pt idx="3428">
                  <c:v>24856.665029719781</c:v>
                </c:pt>
                <c:pt idx="3429">
                  <c:v>24854.980736199246</c:v>
                </c:pt>
                <c:pt idx="3430">
                  <c:v>24853.259364966369</c:v>
                </c:pt>
                <c:pt idx="3431">
                  <c:v>24851.500697261479</c:v>
                </c:pt>
                <c:pt idx="3432">
                  <c:v>24849.704511447962</c:v>
                </c:pt>
                <c:pt idx="3433">
                  <c:v>24847.870582954478</c:v>
                </c:pt>
                <c:pt idx="3434">
                  <c:v>24845.99868421565</c:v>
                </c:pt>
                <c:pt idx="3435">
                  <c:v>24844.088584611225</c:v>
                </c:pt>
                <c:pt idx="3436">
                  <c:v>24842.140050403486</c:v>
                </c:pt>
                <c:pt idx="3437">
                  <c:v>24840.152844673179</c:v>
                </c:pt>
                <c:pt idx="3438">
                  <c:v>24838.126727253435</c:v>
                </c:pt>
                <c:pt idx="3439">
                  <c:v>24836.061454662206</c:v>
                </c:pt>
                <c:pt idx="3440">
                  <c:v>24833.956780032509</c:v>
                </c:pt>
                <c:pt idx="3441">
                  <c:v>24831.812453040955</c:v>
                </c:pt>
                <c:pt idx="3442">
                  <c:v>24829.628219834267</c:v>
                </c:pt>
                <c:pt idx="3443">
                  <c:v>24827.403822953667</c:v>
                </c:pt>
                <c:pt idx="3444">
                  <c:v>24825.139001257208</c:v>
                </c:pt>
                <c:pt idx="3445">
                  <c:v>24822.833489839784</c:v>
                </c:pt>
                <c:pt idx="3446">
                  <c:v>24820.487019951026</c:v>
                </c:pt>
                <c:pt idx="3447">
                  <c:v>24818.099318910674</c:v>
                </c:pt>
                <c:pt idx="3448">
                  <c:v>24815.670110021605</c:v>
                </c:pt>
                <c:pt idx="3449">
                  <c:v>24813.199112480259</c:v>
                </c:pt>
                <c:pt idx="3450">
                  <c:v>24810.686041284425</c:v>
                </c:pt>
                <c:pt idx="3451">
                  <c:v>24808.130607138442</c:v>
                </c:pt>
                <c:pt idx="3452">
                  <c:v>24805.532516355346</c:v>
                </c:pt>
                <c:pt idx="3453">
                  <c:v>24802.891470756305</c:v>
                </c:pt>
                <c:pt idx="3454">
                  <c:v>24800.207167566885</c:v>
                </c:pt>
                <c:pt idx="3455">
                  <c:v>24797.47929931014</c:v>
                </c:pt>
                <c:pt idx="3456">
                  <c:v>24794.707553696637</c:v>
                </c:pt>
                <c:pt idx="3457">
                  <c:v>24791.891613510805</c:v>
                </c:pt>
                <c:pt idx="3458">
                  <c:v>24789.031156493962</c:v>
                </c:pt>
                <c:pt idx="3459">
                  <c:v>24786.125855223563</c:v>
                </c:pt>
                <c:pt idx="3460">
                  <c:v>24783.175376988787</c:v>
                </c:pt>
                <c:pt idx="3461">
                  <c:v>24780.179383661936</c:v>
                </c:pt>
                <c:pt idx="3462">
                  <c:v>24777.137531566041</c:v>
                </c:pt>
                <c:pt idx="3463">
                  <c:v>24774.049471337898</c:v>
                </c:pt>
                <c:pt idx="3464">
                  <c:v>24770.914847786826</c:v>
                </c:pt>
                <c:pt idx="3465">
                  <c:v>24767.733299748819</c:v>
                </c:pt>
                <c:pt idx="3466">
                  <c:v>24764.504459935812</c:v>
                </c:pt>
                <c:pt idx="3467">
                  <c:v>24761.227954779933</c:v>
                </c:pt>
                <c:pt idx="3468">
                  <c:v>24757.903404272703</c:v>
                </c:pt>
                <c:pt idx="3469">
                  <c:v>24754.530421798565</c:v>
                </c:pt>
                <c:pt idx="3470">
                  <c:v>24751.108613962966</c:v>
                </c:pt>
                <c:pt idx="3471">
                  <c:v>24747.637580414503</c:v>
                </c:pt>
                <c:pt idx="3472">
                  <c:v>24744.116913660793</c:v>
                </c:pt>
                <c:pt idx="3473">
                  <c:v>24740.546198878179</c:v>
                </c:pt>
                <c:pt idx="3474">
                  <c:v>24736.925013714488</c:v>
                </c:pt>
                <c:pt idx="3475">
                  <c:v>24733.25292808505</c:v>
                </c:pt>
                <c:pt idx="3476">
                  <c:v>24729.52950396129</c:v>
                </c:pt>
                <c:pt idx="3477">
                  <c:v>24725.754295151761</c:v>
                </c:pt>
                <c:pt idx="3478">
                  <c:v>24721.926847075316</c:v>
                </c:pt>
                <c:pt idx="3479">
                  <c:v>24718.046696525791</c:v>
                </c:pt>
                <c:pt idx="3480">
                  <c:v>24714.113371428284</c:v>
                </c:pt>
                <c:pt idx="3481">
                  <c:v>24710.126390586098</c:v>
                </c:pt>
                <c:pt idx="3482">
                  <c:v>24706.085263418387</c:v>
                </c:pt>
                <c:pt idx="3483">
                  <c:v>24701.989489687792</c:v>
                </c:pt>
                <c:pt idx="3484">
                  <c:v>24697.838559217675</c:v>
                </c:pt>
                <c:pt idx="3485">
                  <c:v>24693.631951598501</c:v>
                </c:pt>
                <c:pt idx="3486">
                  <c:v>24689.369135882804</c:v>
                </c:pt>
                <c:pt idx="3487">
                  <c:v>24685.049570268176</c:v>
                </c:pt>
                <c:pt idx="3488">
                  <c:v>24680.672701767689</c:v>
                </c:pt>
                <c:pt idx="3489">
                  <c:v>24676.237965867273</c:v>
                </c:pt>
                <c:pt idx="3490">
                  <c:v>24671.744786169154</c:v>
                </c:pt>
                <c:pt idx="3491">
                  <c:v>24667.19257402085</c:v>
                </c:pt>
                <c:pt idx="3492">
                  <c:v>24662.580728129022</c:v>
                </c:pt>
                <c:pt idx="3493">
                  <c:v>24657.90863415712</c:v>
                </c:pt>
                <c:pt idx="3494">
                  <c:v>24653.175664306371</c:v>
                </c:pt>
                <c:pt idx="3495">
                  <c:v>24648.381176879069</c:v>
                </c:pt>
                <c:pt idx="3496">
                  <c:v>24643.524515823035</c:v>
                </c:pt>
                <c:pt idx="3497">
                  <c:v>24638.605010256731</c:v>
                </c:pt>
                <c:pt idx="3498">
                  <c:v>24633.621973973502</c:v>
                </c:pt>
                <c:pt idx="3499">
                  <c:v>24628.574704924118</c:v>
                </c:pt>
                <c:pt idx="3500">
                  <c:v>24623.462484676351</c:v>
                </c:pt>
                <c:pt idx="3501">
                  <c:v>24618.284577850267</c:v>
                </c:pt>
                <c:pt idx="3502">
                  <c:v>24613.040231527873</c:v>
                </c:pt>
                <c:pt idx="3503">
                  <c:v>24607.728674636131</c:v>
                </c:pt>
                <c:pt idx="3504">
                  <c:v>24602.349117300648</c:v>
                </c:pt>
                <c:pt idx="3505">
                  <c:v>24596.90075016988</c:v>
                </c:pt>
                <c:pt idx="3506">
                  <c:v>24591.382743707036</c:v>
                </c:pt>
                <c:pt idx="3507">
                  <c:v>24585.794247448204</c:v>
                </c:pt>
                <c:pt idx="3508">
                  <c:v>24580.134389224586</c:v>
                </c:pt>
                <c:pt idx="3509">
                  <c:v>24574.402274346779</c:v>
                </c:pt>
                <c:pt idx="3510">
                  <c:v>24568.596984748772</c:v>
                </c:pt>
                <c:pt idx="3511">
                  <c:v>24562.717578089105</c:v>
                </c:pt>
                <c:pt idx="3512">
                  <c:v>24556.763086806583</c:v>
                </c:pt>
                <c:pt idx="3513">
                  <c:v>24550.732517127741</c:v>
                </c:pt>
                <c:pt idx="3514">
                  <c:v>24544.624848022944</c:v>
                </c:pt>
                <c:pt idx="3515">
                  <c:v>24538.439030107762</c:v>
                </c:pt>
                <c:pt idx="3516">
                  <c:v>24532.17398448614</c:v>
                </c:pt>
                <c:pt idx="3517">
                  <c:v>24525.828601531619</c:v>
                </c:pt>
                <c:pt idx="3518">
                  <c:v>24519.401739602104</c:v>
                </c:pt>
                <c:pt idx="3519">
                  <c:v>24512.892223684241</c:v>
                </c:pt>
                <c:pt idx="3520">
                  <c:v>24506.298843962082</c:v>
                </c:pt>
                <c:pt idx="3521">
                  <c:v>24499.620354305127</c:v>
                </c:pt>
                <c:pt idx="3522">
                  <c:v>24492.855470669867</c:v>
                </c:pt>
                <c:pt idx="3523">
                  <c:v>24486.002869408938</c:v>
                </c:pt>
                <c:pt idx="3524">
                  <c:v>24479.061185480838</c:v>
                </c:pt>
                <c:pt idx="3525">
                  <c:v>24472.029010553488</c:v>
                </c:pt>
                <c:pt idx="3526">
                  <c:v>24464.904890993184</c:v>
                </c:pt>
                <c:pt idx="3527">
                  <c:v>24457.687325730818</c:v>
                </c:pt>
                <c:pt idx="3528">
                  <c:v>24450.374763995816</c:v>
                </c:pt>
                <c:pt idx="3529">
                  <c:v>24442.965602907567</c:v>
                </c:pt>
                <c:pt idx="3530">
                  <c:v>24435.458184913317</c:v>
                </c:pt>
                <c:pt idx="3531">
                  <c:v>24427.850795060207</c:v>
                </c:pt>
                <c:pt idx="3532">
                  <c:v>24420.141658088189</c:v>
                </c:pt>
                <c:pt idx="3533">
                  <c:v>24412.328935329009</c:v>
                </c:pt>
                <c:pt idx="3534">
                  <c:v>24404.41072139547</c:v>
                </c:pt>
                <c:pt idx="3535">
                  <c:v>24396.385040642839</c:v>
                </c:pt>
                <c:pt idx="3536">
                  <c:v>24388.249843383273</c:v>
                </c:pt>
                <c:pt idx="3537">
                  <c:v>24380.003001831461</c:v>
                </c:pt>
                <c:pt idx="3538">
                  <c:v>24371.64230575797</c:v>
                </c:pt>
                <c:pt idx="3539">
                  <c:v>24363.165457823769</c:v>
                </c:pt>
                <c:pt idx="3540">
                  <c:v>24354.570068566925</c:v>
                </c:pt>
                <c:pt idx="3541">
                  <c:v>24345.853651008958</c:v>
                </c:pt>
                <c:pt idx="3542">
                  <c:v>24337.013614845073</c:v>
                </c:pt>
                <c:pt idx="3543">
                  <c:v>24328.047260178064</c:v>
                </c:pt>
                <c:pt idx="3544">
                  <c:v>24318.951770750962</c:v>
                </c:pt>
                <c:pt idx="3545">
                  <c:v>24309.724206628827</c:v>
                </c:pt>
                <c:pt idx="3546">
                  <c:v>24300.36149627301</c:v>
                </c:pt>
                <c:pt idx="3547">
                  <c:v>24290.860427945663</c:v>
                </c:pt>
                <c:pt idx="3548">
                  <c:v>24281.217640372925</c:v>
                </c:pt>
                <c:pt idx="3549">
                  <c:v>24271.429612587388</c:v>
                </c:pt>
                <c:pt idx="3550">
                  <c:v>24261.492652859553</c:v>
                </c:pt>
                <c:pt idx="3551">
                  <c:v>24251.40288661572</c:v>
                </c:pt>
                <c:pt idx="3552">
                  <c:v>24241.156243226505</c:v>
                </c:pt>
                <c:pt idx="3553">
                  <c:v>24230.748441533637</c:v>
                </c:pt>
                <c:pt idx="3554">
                  <c:v>24220.174973963989</c:v>
                </c:pt>
                <c:pt idx="3555">
                  <c:v>24209.431089058246</c:v>
                </c:pt>
                <c:pt idx="3556">
                  <c:v>24198.511772215614</c:v>
                </c:pt>
                <c:pt idx="3557">
                  <c:v>24187.411724426307</c:v>
                </c:pt>
                <c:pt idx="3558">
                  <c:v>24176.125338727586</c:v>
                </c:pt>
                <c:pt idx="3559">
                  <c:v>24164.646674077765</c:v>
                </c:pt>
                <c:pt idx="3560">
                  <c:v>24152.969426292275</c:v>
                </c:pt>
                <c:pt idx="3561">
                  <c:v>24141.086895626144</c:v>
                </c:pt>
                <c:pt idx="3562">
                  <c:v>24128.991950516727</c:v>
                </c:pt>
                <c:pt idx="3563">
                  <c:v>24116.676986913921</c:v>
                </c:pt>
                <c:pt idx="3564">
                  <c:v>24104.133882521401</c:v>
                </c:pt>
                <c:pt idx="3565">
                  <c:v>24091.353945146366</c:v>
                </c:pt>
                <c:pt idx="3566">
                  <c:v>24078.327854200863</c:v>
                </c:pt>
                <c:pt idx="3567">
                  <c:v>24065.045594208932</c:v>
                </c:pt>
                <c:pt idx="3568">
                  <c:v>24051.496378937052</c:v>
                </c:pt>
                <c:pt idx="3569">
                  <c:v>24037.668564478583</c:v>
                </c:pt>
                <c:pt idx="3570">
                  <c:v>24023.549549253261</c:v>
                </c:pt>
                <c:pt idx="3571">
                  <c:v>24009.125658426583</c:v>
                </c:pt>
                <c:pt idx="3572">
                  <c:v>23994.382009667865</c:v>
                </c:pt>
                <c:pt idx="3573">
                  <c:v>23979.30235641951</c:v>
                </c:pt>
                <c:pt idx="3574">
                  <c:v>23963.868903883853</c:v>
                </c:pt>
                <c:pt idx="3575">
                  <c:v>23948.062091676373</c:v>
                </c:pt>
                <c:pt idx="3576">
                  <c:v>23931.860335439615</c:v>
                </c:pt>
                <c:pt idx="3577">
                  <c:v>23915.239717510867</c:v>
                </c:pt>
                <c:pt idx="3578">
                  <c:v>23898.173613777468</c:v>
                </c:pt>
                <c:pt idx="3579">
                  <c:v>23880.632239822924</c:v>
                </c:pt>
                <c:pt idx="3580">
                  <c:v>23862.58209390569</c:v>
                </c:pt>
                <c:pt idx="3581">
                  <c:v>23843.985266522544</c:v>
                </c:pt>
                <c:pt idx="3582">
                  <c:v>23824.798575223303</c:v>
                </c:pt>
                <c:pt idx="3583">
                  <c:v>23804.972467285472</c:v>
                </c:pt>
                <c:pt idx="3584">
                  <c:v>23784.44960913459</c:v>
                </c:pt>
                <c:pt idx="3585">
                  <c:v>23763.163045577658</c:v>
                </c:pt>
                <c:pt idx="3586">
                  <c:v>23741.033756495526</c:v>
                </c:pt>
                <c:pt idx="3587">
                  <c:v>23717.967350483428</c:v>
                </c:pt>
                <c:pt idx="3588">
                  <c:v>23693.849490223532</c:v>
                </c:pt>
                <c:pt idx="3589">
                  <c:v>23668.53939809724</c:v>
                </c:pt>
                <c:pt idx="3590">
                  <c:v>23641.860353413933</c:v>
                </c:pt>
                <c:pt idx="3591">
                  <c:v>23613.585277335842</c:v>
                </c:pt>
                <c:pt idx="3592">
                  <c:v>23583.413887996914</c:v>
                </c:pt>
                <c:pt idx="3593">
                  <c:v>23550.934474479873</c:v>
                </c:pt>
                <c:pt idx="3594">
                  <c:v>23515.555333835018</c:v>
                </c:pt>
                <c:pt idx="3595">
                  <c:v>23476.369908151875</c:v>
                </c:pt>
                <c:pt idx="3596">
                  <c:v>23431.854806581385</c:v>
                </c:pt>
                <c:pt idx="3597">
                  <c:v>23379.044969070634</c:v>
                </c:pt>
                <c:pt idx="3598">
                  <c:v>23310.299835518239</c:v>
                </c:pt>
              </c:numCache>
              <c:extLst xmlns:c16r2="http://schemas.microsoft.com/office/drawing/2015/06/chart" xmlns:c15="http://schemas.microsoft.com/office/drawing/2012/chart"/>
            </c:numRef>
          </c:yVal>
          <c:smooth val="0"/>
          <c:extLst xmlns:c16r2="http://schemas.microsoft.com/office/drawing/2015/06/chart" xmlns:c15="http://schemas.microsoft.com/office/drawing/2012/chart">
            <c:ext xmlns:c16="http://schemas.microsoft.com/office/drawing/2014/chart" uri="{C3380CC4-5D6E-409C-BE32-E72D297353CC}">
              <c16:uniqueId val="{00000005-BD3D-4458-B314-A7524306AC88}"/>
            </c:ext>
          </c:extLst>
        </c:ser>
        <c:ser>
          <c:idx val="3"/>
          <c:order val="3"/>
          <c:tx>
            <c:v>Rating Curve</c:v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HvF!$A$2:$A$3601</c:f>
              <c:numCache>
                <c:formatCode>General</c:formatCode>
                <c:ptCount val="3600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  <c:pt idx="101">
                  <c:v>1.01</c:v>
                </c:pt>
                <c:pt idx="102">
                  <c:v>1.02</c:v>
                </c:pt>
                <c:pt idx="103">
                  <c:v>1.03</c:v>
                </c:pt>
                <c:pt idx="104">
                  <c:v>1.04</c:v>
                </c:pt>
                <c:pt idx="105">
                  <c:v>1.05</c:v>
                </c:pt>
                <c:pt idx="106">
                  <c:v>1.06</c:v>
                </c:pt>
                <c:pt idx="107">
                  <c:v>1.07</c:v>
                </c:pt>
                <c:pt idx="108">
                  <c:v>1.08</c:v>
                </c:pt>
                <c:pt idx="109">
                  <c:v>1.0900000000000001</c:v>
                </c:pt>
                <c:pt idx="110">
                  <c:v>1.1000000000000001</c:v>
                </c:pt>
                <c:pt idx="111">
                  <c:v>1.1100000000000001</c:v>
                </c:pt>
                <c:pt idx="112">
                  <c:v>1.1200000000000001</c:v>
                </c:pt>
                <c:pt idx="113">
                  <c:v>1.1299999999999999</c:v>
                </c:pt>
                <c:pt idx="114">
                  <c:v>1.1399999999999999</c:v>
                </c:pt>
                <c:pt idx="115">
                  <c:v>1.1499999999999999</c:v>
                </c:pt>
                <c:pt idx="116">
                  <c:v>1.1599999999999999</c:v>
                </c:pt>
                <c:pt idx="117">
                  <c:v>1.17</c:v>
                </c:pt>
                <c:pt idx="118">
                  <c:v>1.18</c:v>
                </c:pt>
                <c:pt idx="119">
                  <c:v>1.19</c:v>
                </c:pt>
                <c:pt idx="120">
                  <c:v>1.2</c:v>
                </c:pt>
                <c:pt idx="121">
                  <c:v>1.21</c:v>
                </c:pt>
                <c:pt idx="122">
                  <c:v>1.22</c:v>
                </c:pt>
                <c:pt idx="123">
                  <c:v>1.23</c:v>
                </c:pt>
                <c:pt idx="124">
                  <c:v>1.24</c:v>
                </c:pt>
                <c:pt idx="125">
                  <c:v>1.25</c:v>
                </c:pt>
                <c:pt idx="126">
                  <c:v>1.26</c:v>
                </c:pt>
                <c:pt idx="127">
                  <c:v>1.27</c:v>
                </c:pt>
                <c:pt idx="128">
                  <c:v>1.28</c:v>
                </c:pt>
                <c:pt idx="129">
                  <c:v>1.29</c:v>
                </c:pt>
                <c:pt idx="130">
                  <c:v>1.3</c:v>
                </c:pt>
                <c:pt idx="131">
                  <c:v>1.31</c:v>
                </c:pt>
                <c:pt idx="132">
                  <c:v>1.32</c:v>
                </c:pt>
                <c:pt idx="133">
                  <c:v>1.33</c:v>
                </c:pt>
                <c:pt idx="134">
                  <c:v>1.34</c:v>
                </c:pt>
                <c:pt idx="135">
                  <c:v>1.35</c:v>
                </c:pt>
                <c:pt idx="136">
                  <c:v>1.36</c:v>
                </c:pt>
                <c:pt idx="137">
                  <c:v>1.37</c:v>
                </c:pt>
                <c:pt idx="138">
                  <c:v>1.38</c:v>
                </c:pt>
                <c:pt idx="139">
                  <c:v>1.39</c:v>
                </c:pt>
                <c:pt idx="140">
                  <c:v>1.4</c:v>
                </c:pt>
                <c:pt idx="141">
                  <c:v>1.41</c:v>
                </c:pt>
                <c:pt idx="142">
                  <c:v>1.42</c:v>
                </c:pt>
                <c:pt idx="143">
                  <c:v>1.43</c:v>
                </c:pt>
                <c:pt idx="144">
                  <c:v>1.44</c:v>
                </c:pt>
                <c:pt idx="145">
                  <c:v>1.45</c:v>
                </c:pt>
                <c:pt idx="146">
                  <c:v>1.46</c:v>
                </c:pt>
                <c:pt idx="147">
                  <c:v>1.47</c:v>
                </c:pt>
                <c:pt idx="148">
                  <c:v>1.48</c:v>
                </c:pt>
                <c:pt idx="149">
                  <c:v>1.49</c:v>
                </c:pt>
                <c:pt idx="150">
                  <c:v>1.5</c:v>
                </c:pt>
                <c:pt idx="151">
                  <c:v>1.51</c:v>
                </c:pt>
                <c:pt idx="152">
                  <c:v>1.52</c:v>
                </c:pt>
                <c:pt idx="153">
                  <c:v>1.53</c:v>
                </c:pt>
                <c:pt idx="154">
                  <c:v>1.54</c:v>
                </c:pt>
                <c:pt idx="155">
                  <c:v>1.55</c:v>
                </c:pt>
                <c:pt idx="156">
                  <c:v>1.56</c:v>
                </c:pt>
                <c:pt idx="157">
                  <c:v>1.57</c:v>
                </c:pt>
                <c:pt idx="158">
                  <c:v>1.58</c:v>
                </c:pt>
                <c:pt idx="159">
                  <c:v>1.59</c:v>
                </c:pt>
                <c:pt idx="160">
                  <c:v>1.6</c:v>
                </c:pt>
                <c:pt idx="161">
                  <c:v>1.61</c:v>
                </c:pt>
                <c:pt idx="162">
                  <c:v>1.62</c:v>
                </c:pt>
                <c:pt idx="163">
                  <c:v>1.63</c:v>
                </c:pt>
                <c:pt idx="164">
                  <c:v>1.64</c:v>
                </c:pt>
                <c:pt idx="165">
                  <c:v>1.65</c:v>
                </c:pt>
                <c:pt idx="166">
                  <c:v>1.66</c:v>
                </c:pt>
                <c:pt idx="167">
                  <c:v>1.67</c:v>
                </c:pt>
                <c:pt idx="168">
                  <c:v>1.68</c:v>
                </c:pt>
                <c:pt idx="169">
                  <c:v>1.69</c:v>
                </c:pt>
                <c:pt idx="170">
                  <c:v>1.7</c:v>
                </c:pt>
                <c:pt idx="171">
                  <c:v>1.71</c:v>
                </c:pt>
                <c:pt idx="172">
                  <c:v>1.72</c:v>
                </c:pt>
                <c:pt idx="173">
                  <c:v>1.73</c:v>
                </c:pt>
                <c:pt idx="174">
                  <c:v>1.74</c:v>
                </c:pt>
                <c:pt idx="175">
                  <c:v>1.75</c:v>
                </c:pt>
                <c:pt idx="176">
                  <c:v>1.76</c:v>
                </c:pt>
                <c:pt idx="177">
                  <c:v>1.77</c:v>
                </c:pt>
                <c:pt idx="178">
                  <c:v>1.78</c:v>
                </c:pt>
                <c:pt idx="179">
                  <c:v>1.79</c:v>
                </c:pt>
                <c:pt idx="180">
                  <c:v>1.8</c:v>
                </c:pt>
                <c:pt idx="181">
                  <c:v>1.81</c:v>
                </c:pt>
                <c:pt idx="182">
                  <c:v>1.82</c:v>
                </c:pt>
                <c:pt idx="183">
                  <c:v>1.83</c:v>
                </c:pt>
                <c:pt idx="184">
                  <c:v>1.84</c:v>
                </c:pt>
                <c:pt idx="185">
                  <c:v>1.85</c:v>
                </c:pt>
                <c:pt idx="186">
                  <c:v>1.86</c:v>
                </c:pt>
                <c:pt idx="187">
                  <c:v>1.87</c:v>
                </c:pt>
                <c:pt idx="188">
                  <c:v>1.88</c:v>
                </c:pt>
                <c:pt idx="189">
                  <c:v>1.89</c:v>
                </c:pt>
                <c:pt idx="190">
                  <c:v>1.9</c:v>
                </c:pt>
                <c:pt idx="191">
                  <c:v>1.91</c:v>
                </c:pt>
                <c:pt idx="192">
                  <c:v>1.92</c:v>
                </c:pt>
                <c:pt idx="193">
                  <c:v>1.93</c:v>
                </c:pt>
                <c:pt idx="194">
                  <c:v>1.94</c:v>
                </c:pt>
                <c:pt idx="195">
                  <c:v>1.95</c:v>
                </c:pt>
                <c:pt idx="196">
                  <c:v>1.96</c:v>
                </c:pt>
                <c:pt idx="197">
                  <c:v>1.97</c:v>
                </c:pt>
                <c:pt idx="198">
                  <c:v>1.98</c:v>
                </c:pt>
                <c:pt idx="199">
                  <c:v>1.99</c:v>
                </c:pt>
                <c:pt idx="200">
                  <c:v>2</c:v>
                </c:pt>
                <c:pt idx="201">
                  <c:v>2.0099999999999998</c:v>
                </c:pt>
                <c:pt idx="202">
                  <c:v>2.02</c:v>
                </c:pt>
                <c:pt idx="203">
                  <c:v>2.0299999999999998</c:v>
                </c:pt>
                <c:pt idx="204">
                  <c:v>2.04</c:v>
                </c:pt>
                <c:pt idx="205">
                  <c:v>2.0499999999999998</c:v>
                </c:pt>
                <c:pt idx="206">
                  <c:v>2.06</c:v>
                </c:pt>
                <c:pt idx="207">
                  <c:v>2.0699999999999998</c:v>
                </c:pt>
                <c:pt idx="208">
                  <c:v>2.08</c:v>
                </c:pt>
                <c:pt idx="209">
                  <c:v>2.09</c:v>
                </c:pt>
                <c:pt idx="210">
                  <c:v>2.1</c:v>
                </c:pt>
                <c:pt idx="211">
                  <c:v>2.11</c:v>
                </c:pt>
                <c:pt idx="212">
                  <c:v>2.12</c:v>
                </c:pt>
                <c:pt idx="213">
                  <c:v>2.13</c:v>
                </c:pt>
                <c:pt idx="214">
                  <c:v>2.14</c:v>
                </c:pt>
                <c:pt idx="215">
                  <c:v>2.15</c:v>
                </c:pt>
                <c:pt idx="216">
                  <c:v>2.16</c:v>
                </c:pt>
                <c:pt idx="217">
                  <c:v>2.17</c:v>
                </c:pt>
                <c:pt idx="218">
                  <c:v>2.1800000000000002</c:v>
                </c:pt>
                <c:pt idx="219">
                  <c:v>2.19</c:v>
                </c:pt>
                <c:pt idx="220">
                  <c:v>2.2000000000000002</c:v>
                </c:pt>
                <c:pt idx="221">
                  <c:v>2.21</c:v>
                </c:pt>
                <c:pt idx="222">
                  <c:v>2.2200000000000002</c:v>
                </c:pt>
                <c:pt idx="223">
                  <c:v>2.23</c:v>
                </c:pt>
                <c:pt idx="224">
                  <c:v>2.2400000000000002</c:v>
                </c:pt>
                <c:pt idx="225">
                  <c:v>2.25</c:v>
                </c:pt>
                <c:pt idx="226">
                  <c:v>2.2599999999999998</c:v>
                </c:pt>
                <c:pt idx="227">
                  <c:v>2.27</c:v>
                </c:pt>
                <c:pt idx="228">
                  <c:v>2.2799999999999998</c:v>
                </c:pt>
                <c:pt idx="229">
                  <c:v>2.29</c:v>
                </c:pt>
                <c:pt idx="230">
                  <c:v>2.2999999999999998</c:v>
                </c:pt>
                <c:pt idx="231">
                  <c:v>2.31</c:v>
                </c:pt>
                <c:pt idx="232">
                  <c:v>2.3199999999999998</c:v>
                </c:pt>
                <c:pt idx="233">
                  <c:v>2.33</c:v>
                </c:pt>
                <c:pt idx="234">
                  <c:v>2.34</c:v>
                </c:pt>
                <c:pt idx="235">
                  <c:v>2.35</c:v>
                </c:pt>
                <c:pt idx="236">
                  <c:v>2.36</c:v>
                </c:pt>
                <c:pt idx="237">
                  <c:v>2.37</c:v>
                </c:pt>
                <c:pt idx="238">
                  <c:v>2.38</c:v>
                </c:pt>
                <c:pt idx="239">
                  <c:v>2.39</c:v>
                </c:pt>
                <c:pt idx="240">
                  <c:v>2.4</c:v>
                </c:pt>
                <c:pt idx="241">
                  <c:v>2.41</c:v>
                </c:pt>
                <c:pt idx="242">
                  <c:v>2.42</c:v>
                </c:pt>
                <c:pt idx="243">
                  <c:v>2.4300000000000002</c:v>
                </c:pt>
                <c:pt idx="244">
                  <c:v>2.44</c:v>
                </c:pt>
                <c:pt idx="245">
                  <c:v>2.4500000000000002</c:v>
                </c:pt>
                <c:pt idx="246">
                  <c:v>2.46</c:v>
                </c:pt>
                <c:pt idx="247">
                  <c:v>2.4700000000000002</c:v>
                </c:pt>
                <c:pt idx="248">
                  <c:v>2.48</c:v>
                </c:pt>
                <c:pt idx="249">
                  <c:v>2.4900000000000002</c:v>
                </c:pt>
                <c:pt idx="250">
                  <c:v>2.5</c:v>
                </c:pt>
                <c:pt idx="251">
                  <c:v>2.5099999999999998</c:v>
                </c:pt>
                <c:pt idx="252">
                  <c:v>2.52</c:v>
                </c:pt>
                <c:pt idx="253">
                  <c:v>2.5299999999999998</c:v>
                </c:pt>
                <c:pt idx="254">
                  <c:v>2.54</c:v>
                </c:pt>
                <c:pt idx="255">
                  <c:v>2.5499999999999998</c:v>
                </c:pt>
                <c:pt idx="256">
                  <c:v>2.56</c:v>
                </c:pt>
                <c:pt idx="257">
                  <c:v>2.57</c:v>
                </c:pt>
                <c:pt idx="258">
                  <c:v>2.58</c:v>
                </c:pt>
                <c:pt idx="259">
                  <c:v>2.59</c:v>
                </c:pt>
                <c:pt idx="260">
                  <c:v>2.6</c:v>
                </c:pt>
                <c:pt idx="261">
                  <c:v>2.61</c:v>
                </c:pt>
                <c:pt idx="262">
                  <c:v>2.62</c:v>
                </c:pt>
                <c:pt idx="263">
                  <c:v>2.63</c:v>
                </c:pt>
                <c:pt idx="264">
                  <c:v>2.64</c:v>
                </c:pt>
                <c:pt idx="265">
                  <c:v>2.65</c:v>
                </c:pt>
                <c:pt idx="266">
                  <c:v>2.66</c:v>
                </c:pt>
                <c:pt idx="267">
                  <c:v>2.67</c:v>
                </c:pt>
                <c:pt idx="268">
                  <c:v>2.68</c:v>
                </c:pt>
                <c:pt idx="269">
                  <c:v>2.69</c:v>
                </c:pt>
                <c:pt idx="270">
                  <c:v>2.7</c:v>
                </c:pt>
                <c:pt idx="271">
                  <c:v>2.71</c:v>
                </c:pt>
                <c:pt idx="272">
                  <c:v>2.72</c:v>
                </c:pt>
                <c:pt idx="273">
                  <c:v>2.73</c:v>
                </c:pt>
                <c:pt idx="274">
                  <c:v>2.74</c:v>
                </c:pt>
                <c:pt idx="275">
                  <c:v>2.75</c:v>
                </c:pt>
                <c:pt idx="276">
                  <c:v>2.76</c:v>
                </c:pt>
                <c:pt idx="277">
                  <c:v>2.77</c:v>
                </c:pt>
                <c:pt idx="278">
                  <c:v>2.78</c:v>
                </c:pt>
                <c:pt idx="279">
                  <c:v>2.79</c:v>
                </c:pt>
                <c:pt idx="280">
                  <c:v>2.8</c:v>
                </c:pt>
                <c:pt idx="281">
                  <c:v>2.81</c:v>
                </c:pt>
                <c:pt idx="282">
                  <c:v>2.82</c:v>
                </c:pt>
                <c:pt idx="283">
                  <c:v>2.83</c:v>
                </c:pt>
                <c:pt idx="284">
                  <c:v>2.84</c:v>
                </c:pt>
                <c:pt idx="285">
                  <c:v>2.85</c:v>
                </c:pt>
                <c:pt idx="286">
                  <c:v>2.86</c:v>
                </c:pt>
                <c:pt idx="287">
                  <c:v>2.87</c:v>
                </c:pt>
                <c:pt idx="288">
                  <c:v>2.88</c:v>
                </c:pt>
                <c:pt idx="289">
                  <c:v>2.89</c:v>
                </c:pt>
                <c:pt idx="290">
                  <c:v>2.9</c:v>
                </c:pt>
                <c:pt idx="291">
                  <c:v>2.91</c:v>
                </c:pt>
                <c:pt idx="292">
                  <c:v>2.92</c:v>
                </c:pt>
                <c:pt idx="293">
                  <c:v>2.93</c:v>
                </c:pt>
                <c:pt idx="294">
                  <c:v>2.94</c:v>
                </c:pt>
                <c:pt idx="295">
                  <c:v>2.95</c:v>
                </c:pt>
                <c:pt idx="296">
                  <c:v>2.96</c:v>
                </c:pt>
                <c:pt idx="297">
                  <c:v>2.97</c:v>
                </c:pt>
                <c:pt idx="298">
                  <c:v>2.98</c:v>
                </c:pt>
                <c:pt idx="299">
                  <c:v>2.99</c:v>
                </c:pt>
                <c:pt idx="300">
                  <c:v>3</c:v>
                </c:pt>
                <c:pt idx="301">
                  <c:v>3.01</c:v>
                </c:pt>
                <c:pt idx="302">
                  <c:v>3.02</c:v>
                </c:pt>
                <c:pt idx="303">
                  <c:v>3.03</c:v>
                </c:pt>
                <c:pt idx="304">
                  <c:v>3.04</c:v>
                </c:pt>
                <c:pt idx="305">
                  <c:v>3.05</c:v>
                </c:pt>
                <c:pt idx="306">
                  <c:v>3.06</c:v>
                </c:pt>
                <c:pt idx="307">
                  <c:v>3.07</c:v>
                </c:pt>
                <c:pt idx="308">
                  <c:v>3.08</c:v>
                </c:pt>
                <c:pt idx="309">
                  <c:v>3.09</c:v>
                </c:pt>
                <c:pt idx="310">
                  <c:v>3.1</c:v>
                </c:pt>
                <c:pt idx="311">
                  <c:v>3.11</c:v>
                </c:pt>
                <c:pt idx="312">
                  <c:v>3.12</c:v>
                </c:pt>
                <c:pt idx="313">
                  <c:v>3.13</c:v>
                </c:pt>
                <c:pt idx="314">
                  <c:v>3.14</c:v>
                </c:pt>
                <c:pt idx="315">
                  <c:v>3.15</c:v>
                </c:pt>
                <c:pt idx="316">
                  <c:v>3.16</c:v>
                </c:pt>
                <c:pt idx="317">
                  <c:v>3.17</c:v>
                </c:pt>
                <c:pt idx="318">
                  <c:v>3.18</c:v>
                </c:pt>
                <c:pt idx="319">
                  <c:v>3.19</c:v>
                </c:pt>
                <c:pt idx="320">
                  <c:v>3.2</c:v>
                </c:pt>
                <c:pt idx="321">
                  <c:v>3.21</c:v>
                </c:pt>
                <c:pt idx="322">
                  <c:v>3.22</c:v>
                </c:pt>
                <c:pt idx="323">
                  <c:v>3.23</c:v>
                </c:pt>
                <c:pt idx="324">
                  <c:v>3.24</c:v>
                </c:pt>
                <c:pt idx="325">
                  <c:v>3.25</c:v>
                </c:pt>
                <c:pt idx="326">
                  <c:v>3.26</c:v>
                </c:pt>
                <c:pt idx="327">
                  <c:v>3.27</c:v>
                </c:pt>
                <c:pt idx="328">
                  <c:v>3.28</c:v>
                </c:pt>
                <c:pt idx="329">
                  <c:v>3.29</c:v>
                </c:pt>
                <c:pt idx="330">
                  <c:v>3.3</c:v>
                </c:pt>
                <c:pt idx="331">
                  <c:v>3.31</c:v>
                </c:pt>
                <c:pt idx="332">
                  <c:v>3.32</c:v>
                </c:pt>
                <c:pt idx="333">
                  <c:v>3.33</c:v>
                </c:pt>
                <c:pt idx="334">
                  <c:v>3.34</c:v>
                </c:pt>
                <c:pt idx="335">
                  <c:v>3.35</c:v>
                </c:pt>
                <c:pt idx="336">
                  <c:v>3.36</c:v>
                </c:pt>
                <c:pt idx="337">
                  <c:v>3.37</c:v>
                </c:pt>
                <c:pt idx="338">
                  <c:v>3.38</c:v>
                </c:pt>
                <c:pt idx="339">
                  <c:v>3.39</c:v>
                </c:pt>
                <c:pt idx="340">
                  <c:v>3.4</c:v>
                </c:pt>
                <c:pt idx="341">
                  <c:v>3.41</c:v>
                </c:pt>
                <c:pt idx="342">
                  <c:v>3.42</c:v>
                </c:pt>
                <c:pt idx="343">
                  <c:v>3.43</c:v>
                </c:pt>
                <c:pt idx="344">
                  <c:v>3.44</c:v>
                </c:pt>
                <c:pt idx="345">
                  <c:v>3.45</c:v>
                </c:pt>
                <c:pt idx="346">
                  <c:v>3.46</c:v>
                </c:pt>
                <c:pt idx="347">
                  <c:v>3.47</c:v>
                </c:pt>
                <c:pt idx="348">
                  <c:v>3.48</c:v>
                </c:pt>
                <c:pt idx="349">
                  <c:v>3.49</c:v>
                </c:pt>
                <c:pt idx="350">
                  <c:v>3.5</c:v>
                </c:pt>
                <c:pt idx="351">
                  <c:v>3.51</c:v>
                </c:pt>
                <c:pt idx="352">
                  <c:v>3.52</c:v>
                </c:pt>
                <c:pt idx="353">
                  <c:v>3.53</c:v>
                </c:pt>
                <c:pt idx="354">
                  <c:v>3.54</c:v>
                </c:pt>
                <c:pt idx="355">
                  <c:v>3.55</c:v>
                </c:pt>
                <c:pt idx="356">
                  <c:v>3.56</c:v>
                </c:pt>
                <c:pt idx="357">
                  <c:v>3.57</c:v>
                </c:pt>
                <c:pt idx="358">
                  <c:v>3.58</c:v>
                </c:pt>
                <c:pt idx="359">
                  <c:v>3.59</c:v>
                </c:pt>
                <c:pt idx="360">
                  <c:v>3.6</c:v>
                </c:pt>
                <c:pt idx="361">
                  <c:v>3.61</c:v>
                </c:pt>
                <c:pt idx="362">
                  <c:v>3.62</c:v>
                </c:pt>
                <c:pt idx="363">
                  <c:v>3.63</c:v>
                </c:pt>
                <c:pt idx="364">
                  <c:v>3.64</c:v>
                </c:pt>
                <c:pt idx="365">
                  <c:v>3.65</c:v>
                </c:pt>
                <c:pt idx="366">
                  <c:v>3.66</c:v>
                </c:pt>
                <c:pt idx="367">
                  <c:v>3.67</c:v>
                </c:pt>
                <c:pt idx="368">
                  <c:v>3.68</c:v>
                </c:pt>
                <c:pt idx="369">
                  <c:v>3.69</c:v>
                </c:pt>
                <c:pt idx="370">
                  <c:v>3.7</c:v>
                </c:pt>
                <c:pt idx="371">
                  <c:v>3.71</c:v>
                </c:pt>
                <c:pt idx="372">
                  <c:v>3.72</c:v>
                </c:pt>
                <c:pt idx="373">
                  <c:v>3.73</c:v>
                </c:pt>
                <c:pt idx="374">
                  <c:v>3.74</c:v>
                </c:pt>
                <c:pt idx="375">
                  <c:v>3.75</c:v>
                </c:pt>
                <c:pt idx="376">
                  <c:v>3.76</c:v>
                </c:pt>
                <c:pt idx="377">
                  <c:v>3.77</c:v>
                </c:pt>
                <c:pt idx="378">
                  <c:v>3.78</c:v>
                </c:pt>
                <c:pt idx="379">
                  <c:v>3.79</c:v>
                </c:pt>
                <c:pt idx="380">
                  <c:v>3.8</c:v>
                </c:pt>
                <c:pt idx="381">
                  <c:v>3.81</c:v>
                </c:pt>
                <c:pt idx="382">
                  <c:v>3.82</c:v>
                </c:pt>
                <c:pt idx="383">
                  <c:v>3.83</c:v>
                </c:pt>
                <c:pt idx="384">
                  <c:v>3.84</c:v>
                </c:pt>
                <c:pt idx="385">
                  <c:v>3.85</c:v>
                </c:pt>
                <c:pt idx="386">
                  <c:v>3.86</c:v>
                </c:pt>
                <c:pt idx="387">
                  <c:v>3.87</c:v>
                </c:pt>
                <c:pt idx="388">
                  <c:v>3.88</c:v>
                </c:pt>
                <c:pt idx="389">
                  <c:v>3.89</c:v>
                </c:pt>
                <c:pt idx="390">
                  <c:v>3.9</c:v>
                </c:pt>
                <c:pt idx="391">
                  <c:v>3.91</c:v>
                </c:pt>
                <c:pt idx="392">
                  <c:v>3.92</c:v>
                </c:pt>
                <c:pt idx="393">
                  <c:v>3.93</c:v>
                </c:pt>
                <c:pt idx="394">
                  <c:v>3.94</c:v>
                </c:pt>
                <c:pt idx="395">
                  <c:v>3.95</c:v>
                </c:pt>
                <c:pt idx="396">
                  <c:v>3.96</c:v>
                </c:pt>
                <c:pt idx="397">
                  <c:v>3.97</c:v>
                </c:pt>
                <c:pt idx="398">
                  <c:v>3.98</c:v>
                </c:pt>
                <c:pt idx="399">
                  <c:v>3.99</c:v>
                </c:pt>
                <c:pt idx="400">
                  <c:v>4</c:v>
                </c:pt>
                <c:pt idx="401">
                  <c:v>4.01</c:v>
                </c:pt>
                <c:pt idx="402">
                  <c:v>4.0199999999999996</c:v>
                </c:pt>
                <c:pt idx="403">
                  <c:v>4.03</c:v>
                </c:pt>
                <c:pt idx="404">
                  <c:v>4.04</c:v>
                </c:pt>
                <c:pt idx="405">
                  <c:v>4.05</c:v>
                </c:pt>
                <c:pt idx="406">
                  <c:v>4.0599999999999996</c:v>
                </c:pt>
                <c:pt idx="407">
                  <c:v>4.07</c:v>
                </c:pt>
                <c:pt idx="408">
                  <c:v>4.08</c:v>
                </c:pt>
                <c:pt idx="409">
                  <c:v>4.09</c:v>
                </c:pt>
                <c:pt idx="410">
                  <c:v>4.0999999999999996</c:v>
                </c:pt>
                <c:pt idx="411">
                  <c:v>4.1100000000000003</c:v>
                </c:pt>
                <c:pt idx="412">
                  <c:v>4.12</c:v>
                </c:pt>
                <c:pt idx="413">
                  <c:v>4.13</c:v>
                </c:pt>
                <c:pt idx="414">
                  <c:v>4.1399999999999997</c:v>
                </c:pt>
                <c:pt idx="415">
                  <c:v>4.1500000000000004</c:v>
                </c:pt>
                <c:pt idx="416">
                  <c:v>4.16</c:v>
                </c:pt>
                <c:pt idx="417">
                  <c:v>4.17</c:v>
                </c:pt>
                <c:pt idx="418">
                  <c:v>4.18</c:v>
                </c:pt>
                <c:pt idx="419">
                  <c:v>4.1900000000000004</c:v>
                </c:pt>
                <c:pt idx="420">
                  <c:v>4.2</c:v>
                </c:pt>
                <c:pt idx="421">
                  <c:v>4.21</c:v>
                </c:pt>
                <c:pt idx="422">
                  <c:v>4.22</c:v>
                </c:pt>
                <c:pt idx="423">
                  <c:v>4.2300000000000004</c:v>
                </c:pt>
                <c:pt idx="424">
                  <c:v>4.24</c:v>
                </c:pt>
                <c:pt idx="425">
                  <c:v>4.25</c:v>
                </c:pt>
                <c:pt idx="426">
                  <c:v>4.26</c:v>
                </c:pt>
                <c:pt idx="427">
                  <c:v>4.2699999999999996</c:v>
                </c:pt>
                <c:pt idx="428">
                  <c:v>4.28</c:v>
                </c:pt>
                <c:pt idx="429">
                  <c:v>4.29</c:v>
                </c:pt>
                <c:pt idx="430">
                  <c:v>4.3</c:v>
                </c:pt>
                <c:pt idx="431">
                  <c:v>4.3099999999999996</c:v>
                </c:pt>
                <c:pt idx="432">
                  <c:v>4.32</c:v>
                </c:pt>
                <c:pt idx="433">
                  <c:v>4.33</c:v>
                </c:pt>
                <c:pt idx="434">
                  <c:v>4.34</c:v>
                </c:pt>
                <c:pt idx="435">
                  <c:v>4.3499999999999996</c:v>
                </c:pt>
                <c:pt idx="436">
                  <c:v>4.3600000000000003</c:v>
                </c:pt>
                <c:pt idx="437">
                  <c:v>4.37</c:v>
                </c:pt>
                <c:pt idx="438">
                  <c:v>4.38</c:v>
                </c:pt>
                <c:pt idx="439">
                  <c:v>4.3899999999999997</c:v>
                </c:pt>
                <c:pt idx="440">
                  <c:v>4.4000000000000004</c:v>
                </c:pt>
                <c:pt idx="441">
                  <c:v>4.41</c:v>
                </c:pt>
                <c:pt idx="442">
                  <c:v>4.42</c:v>
                </c:pt>
                <c:pt idx="443">
                  <c:v>4.43</c:v>
                </c:pt>
                <c:pt idx="444">
                  <c:v>4.4400000000000004</c:v>
                </c:pt>
                <c:pt idx="445">
                  <c:v>4.45</c:v>
                </c:pt>
                <c:pt idx="446">
                  <c:v>4.46</c:v>
                </c:pt>
                <c:pt idx="447">
                  <c:v>4.47</c:v>
                </c:pt>
                <c:pt idx="448">
                  <c:v>4.4800000000000004</c:v>
                </c:pt>
                <c:pt idx="449">
                  <c:v>4.49</c:v>
                </c:pt>
                <c:pt idx="450">
                  <c:v>4.5</c:v>
                </c:pt>
                <c:pt idx="451">
                  <c:v>4.51</c:v>
                </c:pt>
                <c:pt idx="452">
                  <c:v>4.5199999999999996</c:v>
                </c:pt>
                <c:pt idx="453">
                  <c:v>4.53</c:v>
                </c:pt>
                <c:pt idx="454">
                  <c:v>4.54</c:v>
                </c:pt>
                <c:pt idx="455">
                  <c:v>4.55</c:v>
                </c:pt>
                <c:pt idx="456">
                  <c:v>4.5599999999999996</c:v>
                </c:pt>
                <c:pt idx="457">
                  <c:v>4.57</c:v>
                </c:pt>
                <c:pt idx="458">
                  <c:v>4.58</c:v>
                </c:pt>
                <c:pt idx="459">
                  <c:v>4.59</c:v>
                </c:pt>
                <c:pt idx="460">
                  <c:v>4.5999999999999996</c:v>
                </c:pt>
                <c:pt idx="461">
                  <c:v>4.6100000000000003</c:v>
                </c:pt>
                <c:pt idx="462">
                  <c:v>4.62</c:v>
                </c:pt>
                <c:pt idx="463">
                  <c:v>4.63</c:v>
                </c:pt>
                <c:pt idx="464">
                  <c:v>4.6399999999999997</c:v>
                </c:pt>
                <c:pt idx="465">
                  <c:v>4.6500000000000004</c:v>
                </c:pt>
                <c:pt idx="466">
                  <c:v>4.66</c:v>
                </c:pt>
                <c:pt idx="467">
                  <c:v>4.67</c:v>
                </c:pt>
                <c:pt idx="468">
                  <c:v>4.68</c:v>
                </c:pt>
                <c:pt idx="469">
                  <c:v>4.6900000000000004</c:v>
                </c:pt>
                <c:pt idx="470">
                  <c:v>4.7</c:v>
                </c:pt>
                <c:pt idx="471">
                  <c:v>4.71</c:v>
                </c:pt>
                <c:pt idx="472">
                  <c:v>4.72</c:v>
                </c:pt>
                <c:pt idx="473">
                  <c:v>4.7300000000000004</c:v>
                </c:pt>
                <c:pt idx="474">
                  <c:v>4.74</c:v>
                </c:pt>
                <c:pt idx="475">
                  <c:v>4.75</c:v>
                </c:pt>
                <c:pt idx="476">
                  <c:v>4.76</c:v>
                </c:pt>
                <c:pt idx="477">
                  <c:v>4.7699999999999996</c:v>
                </c:pt>
                <c:pt idx="478">
                  <c:v>4.78</c:v>
                </c:pt>
                <c:pt idx="479">
                  <c:v>4.79</c:v>
                </c:pt>
                <c:pt idx="480">
                  <c:v>4.8</c:v>
                </c:pt>
                <c:pt idx="481">
                  <c:v>4.8099999999999996</c:v>
                </c:pt>
                <c:pt idx="482">
                  <c:v>4.82</c:v>
                </c:pt>
                <c:pt idx="483">
                  <c:v>4.83</c:v>
                </c:pt>
                <c:pt idx="484">
                  <c:v>4.84</c:v>
                </c:pt>
                <c:pt idx="485">
                  <c:v>4.8499999999999996</c:v>
                </c:pt>
                <c:pt idx="486">
                  <c:v>4.8600000000000003</c:v>
                </c:pt>
                <c:pt idx="487">
                  <c:v>4.87</c:v>
                </c:pt>
                <c:pt idx="488">
                  <c:v>4.88</c:v>
                </c:pt>
                <c:pt idx="489">
                  <c:v>4.8899999999999997</c:v>
                </c:pt>
                <c:pt idx="490">
                  <c:v>4.9000000000000004</c:v>
                </c:pt>
                <c:pt idx="491">
                  <c:v>4.91</c:v>
                </c:pt>
                <c:pt idx="492">
                  <c:v>4.92</c:v>
                </c:pt>
                <c:pt idx="493">
                  <c:v>4.93</c:v>
                </c:pt>
                <c:pt idx="494">
                  <c:v>4.9400000000000004</c:v>
                </c:pt>
                <c:pt idx="495">
                  <c:v>4.95</c:v>
                </c:pt>
                <c:pt idx="496">
                  <c:v>4.96</c:v>
                </c:pt>
                <c:pt idx="497">
                  <c:v>4.97</c:v>
                </c:pt>
                <c:pt idx="498">
                  <c:v>4.9800000000000004</c:v>
                </c:pt>
                <c:pt idx="499">
                  <c:v>4.99</c:v>
                </c:pt>
                <c:pt idx="500">
                  <c:v>5</c:v>
                </c:pt>
                <c:pt idx="501">
                  <c:v>5.01</c:v>
                </c:pt>
                <c:pt idx="502">
                  <c:v>5.0199999999999996</c:v>
                </c:pt>
                <c:pt idx="503">
                  <c:v>5.03</c:v>
                </c:pt>
                <c:pt idx="504">
                  <c:v>5.04</c:v>
                </c:pt>
                <c:pt idx="505">
                  <c:v>5.05</c:v>
                </c:pt>
                <c:pt idx="506">
                  <c:v>5.0599999999999996</c:v>
                </c:pt>
                <c:pt idx="507">
                  <c:v>5.07</c:v>
                </c:pt>
                <c:pt idx="508">
                  <c:v>5.08</c:v>
                </c:pt>
                <c:pt idx="509">
                  <c:v>5.09</c:v>
                </c:pt>
                <c:pt idx="510">
                  <c:v>5.0999999999999996</c:v>
                </c:pt>
                <c:pt idx="511">
                  <c:v>5.1100000000000003</c:v>
                </c:pt>
                <c:pt idx="512">
                  <c:v>5.12</c:v>
                </c:pt>
                <c:pt idx="513">
                  <c:v>5.13</c:v>
                </c:pt>
                <c:pt idx="514">
                  <c:v>5.14</c:v>
                </c:pt>
                <c:pt idx="515">
                  <c:v>5.15</c:v>
                </c:pt>
                <c:pt idx="516">
                  <c:v>5.16</c:v>
                </c:pt>
                <c:pt idx="517">
                  <c:v>5.17</c:v>
                </c:pt>
                <c:pt idx="518">
                  <c:v>5.18</c:v>
                </c:pt>
                <c:pt idx="519">
                  <c:v>5.19</c:v>
                </c:pt>
                <c:pt idx="520">
                  <c:v>5.2</c:v>
                </c:pt>
                <c:pt idx="521">
                  <c:v>5.21</c:v>
                </c:pt>
                <c:pt idx="522">
                  <c:v>5.22</c:v>
                </c:pt>
                <c:pt idx="523">
                  <c:v>5.23</c:v>
                </c:pt>
                <c:pt idx="524">
                  <c:v>5.24</c:v>
                </c:pt>
                <c:pt idx="525">
                  <c:v>5.25</c:v>
                </c:pt>
                <c:pt idx="526">
                  <c:v>5.26</c:v>
                </c:pt>
                <c:pt idx="527">
                  <c:v>5.27</c:v>
                </c:pt>
                <c:pt idx="528">
                  <c:v>5.28</c:v>
                </c:pt>
                <c:pt idx="529">
                  <c:v>5.29</c:v>
                </c:pt>
                <c:pt idx="530">
                  <c:v>5.3</c:v>
                </c:pt>
                <c:pt idx="531">
                  <c:v>5.31</c:v>
                </c:pt>
                <c:pt idx="532">
                  <c:v>5.32</c:v>
                </c:pt>
                <c:pt idx="533">
                  <c:v>5.33</c:v>
                </c:pt>
                <c:pt idx="534">
                  <c:v>5.34</c:v>
                </c:pt>
                <c:pt idx="535">
                  <c:v>5.35</c:v>
                </c:pt>
                <c:pt idx="536">
                  <c:v>5.36</c:v>
                </c:pt>
                <c:pt idx="537">
                  <c:v>5.37</c:v>
                </c:pt>
                <c:pt idx="538">
                  <c:v>5.38</c:v>
                </c:pt>
                <c:pt idx="539">
                  <c:v>5.39</c:v>
                </c:pt>
                <c:pt idx="540">
                  <c:v>5.4</c:v>
                </c:pt>
                <c:pt idx="541">
                  <c:v>5.41</c:v>
                </c:pt>
                <c:pt idx="542">
                  <c:v>5.42</c:v>
                </c:pt>
                <c:pt idx="543">
                  <c:v>5.43</c:v>
                </c:pt>
                <c:pt idx="544">
                  <c:v>5.44</c:v>
                </c:pt>
                <c:pt idx="545">
                  <c:v>5.45</c:v>
                </c:pt>
                <c:pt idx="546">
                  <c:v>5.46</c:v>
                </c:pt>
                <c:pt idx="547">
                  <c:v>5.47</c:v>
                </c:pt>
                <c:pt idx="548">
                  <c:v>5.48</c:v>
                </c:pt>
                <c:pt idx="549">
                  <c:v>5.49</c:v>
                </c:pt>
                <c:pt idx="550">
                  <c:v>5.5</c:v>
                </c:pt>
                <c:pt idx="551">
                  <c:v>5.51</c:v>
                </c:pt>
                <c:pt idx="552">
                  <c:v>5.52</c:v>
                </c:pt>
                <c:pt idx="553">
                  <c:v>5.53</c:v>
                </c:pt>
                <c:pt idx="554">
                  <c:v>5.54</c:v>
                </c:pt>
                <c:pt idx="555">
                  <c:v>5.55</c:v>
                </c:pt>
                <c:pt idx="556">
                  <c:v>5.56</c:v>
                </c:pt>
                <c:pt idx="557">
                  <c:v>5.57</c:v>
                </c:pt>
                <c:pt idx="558">
                  <c:v>5.58</c:v>
                </c:pt>
                <c:pt idx="559">
                  <c:v>5.59</c:v>
                </c:pt>
                <c:pt idx="560">
                  <c:v>5.6</c:v>
                </c:pt>
                <c:pt idx="561">
                  <c:v>5.61</c:v>
                </c:pt>
                <c:pt idx="562">
                  <c:v>5.62</c:v>
                </c:pt>
                <c:pt idx="563">
                  <c:v>5.63</c:v>
                </c:pt>
                <c:pt idx="564">
                  <c:v>5.64</c:v>
                </c:pt>
                <c:pt idx="565">
                  <c:v>5.65</c:v>
                </c:pt>
                <c:pt idx="566">
                  <c:v>5.66</c:v>
                </c:pt>
                <c:pt idx="567">
                  <c:v>5.67</c:v>
                </c:pt>
                <c:pt idx="568">
                  <c:v>5.68</c:v>
                </c:pt>
                <c:pt idx="569">
                  <c:v>5.69</c:v>
                </c:pt>
                <c:pt idx="570">
                  <c:v>5.7</c:v>
                </c:pt>
                <c:pt idx="571">
                  <c:v>5.71</c:v>
                </c:pt>
                <c:pt idx="572">
                  <c:v>5.72</c:v>
                </c:pt>
                <c:pt idx="573">
                  <c:v>5.73</c:v>
                </c:pt>
                <c:pt idx="574">
                  <c:v>5.74</c:v>
                </c:pt>
                <c:pt idx="575">
                  <c:v>5.75</c:v>
                </c:pt>
                <c:pt idx="576">
                  <c:v>5.76</c:v>
                </c:pt>
                <c:pt idx="577">
                  <c:v>5.77</c:v>
                </c:pt>
                <c:pt idx="578">
                  <c:v>5.78</c:v>
                </c:pt>
                <c:pt idx="579">
                  <c:v>5.79</c:v>
                </c:pt>
                <c:pt idx="580">
                  <c:v>5.8</c:v>
                </c:pt>
                <c:pt idx="581">
                  <c:v>5.81</c:v>
                </c:pt>
                <c:pt idx="582">
                  <c:v>5.82</c:v>
                </c:pt>
                <c:pt idx="583">
                  <c:v>5.83</c:v>
                </c:pt>
                <c:pt idx="584">
                  <c:v>5.84</c:v>
                </c:pt>
                <c:pt idx="585">
                  <c:v>5.85</c:v>
                </c:pt>
                <c:pt idx="586">
                  <c:v>5.86</c:v>
                </c:pt>
                <c:pt idx="587">
                  <c:v>5.87</c:v>
                </c:pt>
                <c:pt idx="588">
                  <c:v>5.88</c:v>
                </c:pt>
                <c:pt idx="589">
                  <c:v>5.89</c:v>
                </c:pt>
                <c:pt idx="590">
                  <c:v>5.9</c:v>
                </c:pt>
                <c:pt idx="591">
                  <c:v>5.91</c:v>
                </c:pt>
                <c:pt idx="592">
                  <c:v>5.92</c:v>
                </c:pt>
                <c:pt idx="593">
                  <c:v>5.93</c:v>
                </c:pt>
                <c:pt idx="594">
                  <c:v>5.94</c:v>
                </c:pt>
                <c:pt idx="595">
                  <c:v>5.95</c:v>
                </c:pt>
                <c:pt idx="596">
                  <c:v>5.96</c:v>
                </c:pt>
                <c:pt idx="597">
                  <c:v>5.97</c:v>
                </c:pt>
                <c:pt idx="598">
                  <c:v>5.98</c:v>
                </c:pt>
                <c:pt idx="599">
                  <c:v>5.99</c:v>
                </c:pt>
                <c:pt idx="600">
                  <c:v>6</c:v>
                </c:pt>
                <c:pt idx="601">
                  <c:v>6.01</c:v>
                </c:pt>
                <c:pt idx="602">
                  <c:v>6.02</c:v>
                </c:pt>
                <c:pt idx="603">
                  <c:v>6.03</c:v>
                </c:pt>
                <c:pt idx="604">
                  <c:v>6.04</c:v>
                </c:pt>
                <c:pt idx="605">
                  <c:v>6.05</c:v>
                </c:pt>
                <c:pt idx="606">
                  <c:v>6.06</c:v>
                </c:pt>
                <c:pt idx="607">
                  <c:v>6.07</c:v>
                </c:pt>
                <c:pt idx="608">
                  <c:v>6.08</c:v>
                </c:pt>
                <c:pt idx="609">
                  <c:v>6.09</c:v>
                </c:pt>
                <c:pt idx="610">
                  <c:v>6.1</c:v>
                </c:pt>
                <c:pt idx="611">
                  <c:v>6.11</c:v>
                </c:pt>
                <c:pt idx="612">
                  <c:v>6.12</c:v>
                </c:pt>
                <c:pt idx="613">
                  <c:v>6.13</c:v>
                </c:pt>
                <c:pt idx="614">
                  <c:v>6.14</c:v>
                </c:pt>
                <c:pt idx="615">
                  <c:v>6.15</c:v>
                </c:pt>
                <c:pt idx="616">
                  <c:v>6.16</c:v>
                </c:pt>
                <c:pt idx="617">
                  <c:v>6.17</c:v>
                </c:pt>
                <c:pt idx="618">
                  <c:v>6.18</c:v>
                </c:pt>
                <c:pt idx="619">
                  <c:v>6.19</c:v>
                </c:pt>
                <c:pt idx="620">
                  <c:v>6.2</c:v>
                </c:pt>
                <c:pt idx="621">
                  <c:v>6.21</c:v>
                </c:pt>
                <c:pt idx="622">
                  <c:v>6.22</c:v>
                </c:pt>
                <c:pt idx="623">
                  <c:v>6.23</c:v>
                </c:pt>
                <c:pt idx="624">
                  <c:v>6.24</c:v>
                </c:pt>
                <c:pt idx="625">
                  <c:v>6.25</c:v>
                </c:pt>
                <c:pt idx="626">
                  <c:v>6.26</c:v>
                </c:pt>
                <c:pt idx="627">
                  <c:v>6.27</c:v>
                </c:pt>
                <c:pt idx="628">
                  <c:v>6.28</c:v>
                </c:pt>
                <c:pt idx="629">
                  <c:v>6.29</c:v>
                </c:pt>
                <c:pt idx="630">
                  <c:v>6.3</c:v>
                </c:pt>
                <c:pt idx="631">
                  <c:v>6.31</c:v>
                </c:pt>
                <c:pt idx="632">
                  <c:v>6.32</c:v>
                </c:pt>
                <c:pt idx="633">
                  <c:v>6.33</c:v>
                </c:pt>
                <c:pt idx="634">
                  <c:v>6.34</c:v>
                </c:pt>
                <c:pt idx="635">
                  <c:v>6.35</c:v>
                </c:pt>
                <c:pt idx="636">
                  <c:v>6.36</c:v>
                </c:pt>
                <c:pt idx="637">
                  <c:v>6.37</c:v>
                </c:pt>
                <c:pt idx="638">
                  <c:v>6.38</c:v>
                </c:pt>
                <c:pt idx="639">
                  <c:v>6.39</c:v>
                </c:pt>
                <c:pt idx="640">
                  <c:v>6.4</c:v>
                </c:pt>
                <c:pt idx="641">
                  <c:v>6.41</c:v>
                </c:pt>
                <c:pt idx="642">
                  <c:v>6.42</c:v>
                </c:pt>
                <c:pt idx="643">
                  <c:v>6.43</c:v>
                </c:pt>
                <c:pt idx="644">
                  <c:v>6.44</c:v>
                </c:pt>
                <c:pt idx="645">
                  <c:v>6.45</c:v>
                </c:pt>
                <c:pt idx="646">
                  <c:v>6.46</c:v>
                </c:pt>
                <c:pt idx="647">
                  <c:v>6.47</c:v>
                </c:pt>
                <c:pt idx="648">
                  <c:v>6.48</c:v>
                </c:pt>
                <c:pt idx="649">
                  <c:v>6.49</c:v>
                </c:pt>
                <c:pt idx="650">
                  <c:v>6.5</c:v>
                </c:pt>
                <c:pt idx="651">
                  <c:v>6.51</c:v>
                </c:pt>
                <c:pt idx="652">
                  <c:v>6.52</c:v>
                </c:pt>
                <c:pt idx="653">
                  <c:v>6.53</c:v>
                </c:pt>
                <c:pt idx="654">
                  <c:v>6.54</c:v>
                </c:pt>
                <c:pt idx="655">
                  <c:v>6.55</c:v>
                </c:pt>
                <c:pt idx="656">
                  <c:v>6.56</c:v>
                </c:pt>
                <c:pt idx="657">
                  <c:v>6.57</c:v>
                </c:pt>
                <c:pt idx="658">
                  <c:v>6.58</c:v>
                </c:pt>
                <c:pt idx="659">
                  <c:v>6.59</c:v>
                </c:pt>
                <c:pt idx="660">
                  <c:v>6.6</c:v>
                </c:pt>
                <c:pt idx="661">
                  <c:v>6.61</c:v>
                </c:pt>
                <c:pt idx="662">
                  <c:v>6.62</c:v>
                </c:pt>
                <c:pt idx="663">
                  <c:v>6.63</c:v>
                </c:pt>
                <c:pt idx="664">
                  <c:v>6.64</c:v>
                </c:pt>
                <c:pt idx="665">
                  <c:v>6.65</c:v>
                </c:pt>
                <c:pt idx="666">
                  <c:v>6.66</c:v>
                </c:pt>
                <c:pt idx="667">
                  <c:v>6.67</c:v>
                </c:pt>
                <c:pt idx="668">
                  <c:v>6.68</c:v>
                </c:pt>
                <c:pt idx="669">
                  <c:v>6.69</c:v>
                </c:pt>
                <c:pt idx="670">
                  <c:v>6.7</c:v>
                </c:pt>
                <c:pt idx="671">
                  <c:v>6.71</c:v>
                </c:pt>
                <c:pt idx="672">
                  <c:v>6.72</c:v>
                </c:pt>
                <c:pt idx="673">
                  <c:v>6.73</c:v>
                </c:pt>
                <c:pt idx="674">
                  <c:v>6.74</c:v>
                </c:pt>
                <c:pt idx="675">
                  <c:v>6.75</c:v>
                </c:pt>
                <c:pt idx="676">
                  <c:v>6.76</c:v>
                </c:pt>
                <c:pt idx="677">
                  <c:v>6.77</c:v>
                </c:pt>
                <c:pt idx="678">
                  <c:v>6.78</c:v>
                </c:pt>
                <c:pt idx="679">
                  <c:v>6.79</c:v>
                </c:pt>
                <c:pt idx="680">
                  <c:v>6.8</c:v>
                </c:pt>
                <c:pt idx="681">
                  <c:v>6.81</c:v>
                </c:pt>
                <c:pt idx="682">
                  <c:v>6.82</c:v>
                </c:pt>
                <c:pt idx="683">
                  <c:v>6.83</c:v>
                </c:pt>
                <c:pt idx="684">
                  <c:v>6.84</c:v>
                </c:pt>
                <c:pt idx="685">
                  <c:v>6.85</c:v>
                </c:pt>
                <c:pt idx="686">
                  <c:v>6.86</c:v>
                </c:pt>
                <c:pt idx="687">
                  <c:v>6.87</c:v>
                </c:pt>
                <c:pt idx="688">
                  <c:v>6.88</c:v>
                </c:pt>
                <c:pt idx="689">
                  <c:v>6.89</c:v>
                </c:pt>
                <c:pt idx="690">
                  <c:v>6.9</c:v>
                </c:pt>
                <c:pt idx="691">
                  <c:v>6.91</c:v>
                </c:pt>
                <c:pt idx="692">
                  <c:v>6.92</c:v>
                </c:pt>
                <c:pt idx="693">
                  <c:v>6.93</c:v>
                </c:pt>
                <c:pt idx="694">
                  <c:v>6.94</c:v>
                </c:pt>
                <c:pt idx="695">
                  <c:v>6.95</c:v>
                </c:pt>
                <c:pt idx="696">
                  <c:v>6.96</c:v>
                </c:pt>
                <c:pt idx="697">
                  <c:v>6.97</c:v>
                </c:pt>
                <c:pt idx="698">
                  <c:v>6.98</c:v>
                </c:pt>
                <c:pt idx="699">
                  <c:v>6.99</c:v>
                </c:pt>
                <c:pt idx="700">
                  <c:v>7</c:v>
                </c:pt>
                <c:pt idx="701">
                  <c:v>7.01</c:v>
                </c:pt>
                <c:pt idx="702">
                  <c:v>7.02</c:v>
                </c:pt>
                <c:pt idx="703">
                  <c:v>7.03</c:v>
                </c:pt>
                <c:pt idx="704">
                  <c:v>7.04</c:v>
                </c:pt>
                <c:pt idx="705">
                  <c:v>7.05</c:v>
                </c:pt>
                <c:pt idx="706">
                  <c:v>7.06</c:v>
                </c:pt>
                <c:pt idx="707">
                  <c:v>7.07</c:v>
                </c:pt>
                <c:pt idx="708">
                  <c:v>7.08</c:v>
                </c:pt>
                <c:pt idx="709">
                  <c:v>7.09</c:v>
                </c:pt>
                <c:pt idx="710">
                  <c:v>7.1</c:v>
                </c:pt>
                <c:pt idx="711">
                  <c:v>7.11</c:v>
                </c:pt>
                <c:pt idx="712">
                  <c:v>7.12</c:v>
                </c:pt>
                <c:pt idx="713">
                  <c:v>7.13</c:v>
                </c:pt>
                <c:pt idx="714">
                  <c:v>7.14</c:v>
                </c:pt>
                <c:pt idx="715">
                  <c:v>7.15</c:v>
                </c:pt>
                <c:pt idx="716">
                  <c:v>7.16</c:v>
                </c:pt>
                <c:pt idx="717">
                  <c:v>7.17</c:v>
                </c:pt>
                <c:pt idx="718">
                  <c:v>7.18</c:v>
                </c:pt>
                <c:pt idx="719">
                  <c:v>7.19</c:v>
                </c:pt>
                <c:pt idx="720">
                  <c:v>7.2</c:v>
                </c:pt>
                <c:pt idx="721">
                  <c:v>7.21</c:v>
                </c:pt>
                <c:pt idx="722">
                  <c:v>7.22</c:v>
                </c:pt>
                <c:pt idx="723">
                  <c:v>7.23</c:v>
                </c:pt>
                <c:pt idx="724">
                  <c:v>7.24</c:v>
                </c:pt>
                <c:pt idx="725">
                  <c:v>7.25</c:v>
                </c:pt>
                <c:pt idx="726">
                  <c:v>7.26</c:v>
                </c:pt>
                <c:pt idx="727">
                  <c:v>7.27</c:v>
                </c:pt>
                <c:pt idx="728">
                  <c:v>7.28</c:v>
                </c:pt>
                <c:pt idx="729">
                  <c:v>7.29</c:v>
                </c:pt>
                <c:pt idx="730">
                  <c:v>7.3</c:v>
                </c:pt>
                <c:pt idx="731">
                  <c:v>7.31</c:v>
                </c:pt>
                <c:pt idx="732">
                  <c:v>7.32</c:v>
                </c:pt>
                <c:pt idx="733">
                  <c:v>7.33</c:v>
                </c:pt>
                <c:pt idx="734">
                  <c:v>7.34</c:v>
                </c:pt>
                <c:pt idx="735">
                  <c:v>7.35</c:v>
                </c:pt>
                <c:pt idx="736">
                  <c:v>7.36</c:v>
                </c:pt>
                <c:pt idx="737">
                  <c:v>7.37</c:v>
                </c:pt>
                <c:pt idx="738">
                  <c:v>7.38</c:v>
                </c:pt>
                <c:pt idx="739">
                  <c:v>7.39</c:v>
                </c:pt>
                <c:pt idx="740">
                  <c:v>7.4</c:v>
                </c:pt>
                <c:pt idx="741">
                  <c:v>7.41</c:v>
                </c:pt>
                <c:pt idx="742">
                  <c:v>7.42</c:v>
                </c:pt>
                <c:pt idx="743">
                  <c:v>7.43</c:v>
                </c:pt>
                <c:pt idx="744">
                  <c:v>7.44</c:v>
                </c:pt>
                <c:pt idx="745">
                  <c:v>7.45</c:v>
                </c:pt>
                <c:pt idx="746">
                  <c:v>7.46</c:v>
                </c:pt>
                <c:pt idx="747">
                  <c:v>7.47</c:v>
                </c:pt>
                <c:pt idx="748">
                  <c:v>7.48</c:v>
                </c:pt>
                <c:pt idx="749">
                  <c:v>7.49</c:v>
                </c:pt>
                <c:pt idx="750">
                  <c:v>7.5</c:v>
                </c:pt>
                <c:pt idx="751">
                  <c:v>7.51</c:v>
                </c:pt>
                <c:pt idx="752">
                  <c:v>7.52</c:v>
                </c:pt>
                <c:pt idx="753">
                  <c:v>7.53</c:v>
                </c:pt>
                <c:pt idx="754">
                  <c:v>7.54</c:v>
                </c:pt>
                <c:pt idx="755">
                  <c:v>7.55</c:v>
                </c:pt>
                <c:pt idx="756">
                  <c:v>7.56</c:v>
                </c:pt>
                <c:pt idx="757">
                  <c:v>7.57</c:v>
                </c:pt>
                <c:pt idx="758">
                  <c:v>7.58</c:v>
                </c:pt>
                <c:pt idx="759">
                  <c:v>7.59</c:v>
                </c:pt>
                <c:pt idx="760">
                  <c:v>7.6</c:v>
                </c:pt>
                <c:pt idx="761">
                  <c:v>7.61</c:v>
                </c:pt>
                <c:pt idx="762">
                  <c:v>7.62</c:v>
                </c:pt>
                <c:pt idx="763">
                  <c:v>7.63</c:v>
                </c:pt>
                <c:pt idx="764">
                  <c:v>7.64</c:v>
                </c:pt>
                <c:pt idx="765">
                  <c:v>7.65</c:v>
                </c:pt>
                <c:pt idx="766">
                  <c:v>7.66</c:v>
                </c:pt>
                <c:pt idx="767">
                  <c:v>7.67</c:v>
                </c:pt>
                <c:pt idx="768">
                  <c:v>7.68</c:v>
                </c:pt>
                <c:pt idx="769">
                  <c:v>7.69</c:v>
                </c:pt>
                <c:pt idx="770">
                  <c:v>7.7</c:v>
                </c:pt>
                <c:pt idx="771">
                  <c:v>7.71</c:v>
                </c:pt>
                <c:pt idx="772">
                  <c:v>7.72</c:v>
                </c:pt>
                <c:pt idx="773">
                  <c:v>7.73</c:v>
                </c:pt>
                <c:pt idx="774">
                  <c:v>7.74</c:v>
                </c:pt>
                <c:pt idx="775">
                  <c:v>7.75</c:v>
                </c:pt>
                <c:pt idx="776">
                  <c:v>7.76</c:v>
                </c:pt>
                <c:pt idx="777">
                  <c:v>7.77</c:v>
                </c:pt>
                <c:pt idx="778">
                  <c:v>7.78</c:v>
                </c:pt>
                <c:pt idx="779">
                  <c:v>7.79</c:v>
                </c:pt>
                <c:pt idx="780">
                  <c:v>7.8</c:v>
                </c:pt>
                <c:pt idx="781">
                  <c:v>7.81</c:v>
                </c:pt>
                <c:pt idx="782">
                  <c:v>7.82</c:v>
                </c:pt>
                <c:pt idx="783">
                  <c:v>7.83</c:v>
                </c:pt>
                <c:pt idx="784">
                  <c:v>7.84</c:v>
                </c:pt>
                <c:pt idx="785">
                  <c:v>7.85</c:v>
                </c:pt>
                <c:pt idx="786">
                  <c:v>7.86</c:v>
                </c:pt>
                <c:pt idx="787">
                  <c:v>7.87</c:v>
                </c:pt>
                <c:pt idx="788">
                  <c:v>7.88</c:v>
                </c:pt>
                <c:pt idx="789">
                  <c:v>7.89</c:v>
                </c:pt>
                <c:pt idx="790">
                  <c:v>7.9</c:v>
                </c:pt>
                <c:pt idx="791">
                  <c:v>7.91</c:v>
                </c:pt>
                <c:pt idx="792">
                  <c:v>7.92</c:v>
                </c:pt>
                <c:pt idx="793">
                  <c:v>7.93</c:v>
                </c:pt>
                <c:pt idx="794">
                  <c:v>7.94</c:v>
                </c:pt>
                <c:pt idx="795">
                  <c:v>7.95</c:v>
                </c:pt>
                <c:pt idx="796">
                  <c:v>7.96</c:v>
                </c:pt>
                <c:pt idx="797">
                  <c:v>7.97</c:v>
                </c:pt>
                <c:pt idx="798">
                  <c:v>7.98</c:v>
                </c:pt>
                <c:pt idx="799">
                  <c:v>7.99</c:v>
                </c:pt>
                <c:pt idx="800">
                  <c:v>8</c:v>
                </c:pt>
                <c:pt idx="801">
                  <c:v>8.01</c:v>
                </c:pt>
                <c:pt idx="802">
                  <c:v>8.02</c:v>
                </c:pt>
                <c:pt idx="803">
                  <c:v>8.0299999999999994</c:v>
                </c:pt>
                <c:pt idx="804">
                  <c:v>8.0399999999999991</c:v>
                </c:pt>
                <c:pt idx="805">
                  <c:v>8.0500000000000007</c:v>
                </c:pt>
                <c:pt idx="806">
                  <c:v>8.06</c:v>
                </c:pt>
                <c:pt idx="807">
                  <c:v>8.07</c:v>
                </c:pt>
                <c:pt idx="808">
                  <c:v>8.08</c:v>
                </c:pt>
                <c:pt idx="809">
                  <c:v>8.09</c:v>
                </c:pt>
                <c:pt idx="810">
                  <c:v>8.1</c:v>
                </c:pt>
                <c:pt idx="811">
                  <c:v>8.11</c:v>
                </c:pt>
                <c:pt idx="812">
                  <c:v>8.1199999999999992</c:v>
                </c:pt>
                <c:pt idx="813">
                  <c:v>8.1300000000000008</c:v>
                </c:pt>
                <c:pt idx="814">
                  <c:v>8.14</c:v>
                </c:pt>
                <c:pt idx="815">
                  <c:v>8.15</c:v>
                </c:pt>
                <c:pt idx="816">
                  <c:v>8.16</c:v>
                </c:pt>
                <c:pt idx="817">
                  <c:v>8.17</c:v>
                </c:pt>
                <c:pt idx="818">
                  <c:v>8.18</c:v>
                </c:pt>
                <c:pt idx="819">
                  <c:v>8.19</c:v>
                </c:pt>
                <c:pt idx="820">
                  <c:v>8.1999999999999993</c:v>
                </c:pt>
                <c:pt idx="821">
                  <c:v>8.2100000000000009</c:v>
                </c:pt>
                <c:pt idx="822">
                  <c:v>8.2200000000000006</c:v>
                </c:pt>
                <c:pt idx="823">
                  <c:v>8.23</c:v>
                </c:pt>
                <c:pt idx="824">
                  <c:v>8.24</c:v>
                </c:pt>
                <c:pt idx="825">
                  <c:v>8.25</c:v>
                </c:pt>
                <c:pt idx="826">
                  <c:v>8.26</c:v>
                </c:pt>
                <c:pt idx="827">
                  <c:v>8.27</c:v>
                </c:pt>
                <c:pt idx="828">
                  <c:v>8.2799999999999994</c:v>
                </c:pt>
                <c:pt idx="829">
                  <c:v>8.2899999999999991</c:v>
                </c:pt>
                <c:pt idx="830">
                  <c:v>8.3000000000000007</c:v>
                </c:pt>
                <c:pt idx="831">
                  <c:v>8.31</c:v>
                </c:pt>
                <c:pt idx="832">
                  <c:v>8.32</c:v>
                </c:pt>
                <c:pt idx="833">
                  <c:v>8.33</c:v>
                </c:pt>
                <c:pt idx="834">
                  <c:v>8.34</c:v>
                </c:pt>
                <c:pt idx="835">
                  <c:v>8.35</c:v>
                </c:pt>
                <c:pt idx="836">
                  <c:v>8.36</c:v>
                </c:pt>
                <c:pt idx="837">
                  <c:v>8.3699999999999992</c:v>
                </c:pt>
                <c:pt idx="838">
                  <c:v>8.3800000000000008</c:v>
                </c:pt>
                <c:pt idx="839">
                  <c:v>8.39</c:v>
                </c:pt>
                <c:pt idx="840">
                  <c:v>8.4</c:v>
                </c:pt>
                <c:pt idx="841">
                  <c:v>8.41</c:v>
                </c:pt>
                <c:pt idx="842">
                  <c:v>8.42</c:v>
                </c:pt>
                <c:pt idx="843">
                  <c:v>8.43</c:v>
                </c:pt>
                <c:pt idx="844">
                  <c:v>8.44</c:v>
                </c:pt>
                <c:pt idx="845">
                  <c:v>8.4499999999999993</c:v>
                </c:pt>
                <c:pt idx="846">
                  <c:v>8.4600000000000009</c:v>
                </c:pt>
                <c:pt idx="847">
                  <c:v>8.4700000000000006</c:v>
                </c:pt>
                <c:pt idx="848">
                  <c:v>8.48</c:v>
                </c:pt>
                <c:pt idx="849">
                  <c:v>8.49</c:v>
                </c:pt>
                <c:pt idx="850">
                  <c:v>8.5</c:v>
                </c:pt>
                <c:pt idx="851">
                  <c:v>8.51</c:v>
                </c:pt>
                <c:pt idx="852">
                  <c:v>8.52</c:v>
                </c:pt>
                <c:pt idx="853">
                  <c:v>8.5299999999999994</c:v>
                </c:pt>
                <c:pt idx="854">
                  <c:v>8.5399999999999991</c:v>
                </c:pt>
                <c:pt idx="855">
                  <c:v>8.5500000000000007</c:v>
                </c:pt>
                <c:pt idx="856">
                  <c:v>8.56</c:v>
                </c:pt>
                <c:pt idx="857">
                  <c:v>8.57</c:v>
                </c:pt>
                <c:pt idx="858">
                  <c:v>8.58</c:v>
                </c:pt>
                <c:pt idx="859">
                  <c:v>8.59</c:v>
                </c:pt>
                <c:pt idx="860">
                  <c:v>8.6</c:v>
                </c:pt>
                <c:pt idx="861">
                  <c:v>8.61</c:v>
                </c:pt>
                <c:pt idx="862">
                  <c:v>8.6199999999999992</c:v>
                </c:pt>
                <c:pt idx="863">
                  <c:v>8.6300000000000008</c:v>
                </c:pt>
                <c:pt idx="864">
                  <c:v>8.64</c:v>
                </c:pt>
                <c:pt idx="865">
                  <c:v>8.65</c:v>
                </c:pt>
                <c:pt idx="866">
                  <c:v>8.66</c:v>
                </c:pt>
                <c:pt idx="867">
                  <c:v>8.67</c:v>
                </c:pt>
                <c:pt idx="868">
                  <c:v>8.68</c:v>
                </c:pt>
                <c:pt idx="869">
                  <c:v>8.69</c:v>
                </c:pt>
                <c:pt idx="870">
                  <c:v>8.6999999999999993</c:v>
                </c:pt>
                <c:pt idx="871">
                  <c:v>8.7100000000000009</c:v>
                </c:pt>
                <c:pt idx="872">
                  <c:v>8.7200000000000006</c:v>
                </c:pt>
                <c:pt idx="873">
                  <c:v>8.73</c:v>
                </c:pt>
                <c:pt idx="874">
                  <c:v>8.74</c:v>
                </c:pt>
                <c:pt idx="875">
                  <c:v>8.75</c:v>
                </c:pt>
                <c:pt idx="876">
                  <c:v>8.76</c:v>
                </c:pt>
                <c:pt idx="877">
                  <c:v>8.77</c:v>
                </c:pt>
                <c:pt idx="878">
                  <c:v>8.7799999999999994</c:v>
                </c:pt>
                <c:pt idx="879">
                  <c:v>8.7899999999999991</c:v>
                </c:pt>
                <c:pt idx="880">
                  <c:v>8.8000000000000007</c:v>
                </c:pt>
                <c:pt idx="881">
                  <c:v>8.81</c:v>
                </c:pt>
                <c:pt idx="882">
                  <c:v>8.82</c:v>
                </c:pt>
                <c:pt idx="883">
                  <c:v>8.83</c:v>
                </c:pt>
                <c:pt idx="884">
                  <c:v>8.84</c:v>
                </c:pt>
                <c:pt idx="885">
                  <c:v>8.85</c:v>
                </c:pt>
                <c:pt idx="886">
                  <c:v>8.86</c:v>
                </c:pt>
                <c:pt idx="887">
                  <c:v>8.8699999999999992</c:v>
                </c:pt>
                <c:pt idx="888">
                  <c:v>8.8800000000000008</c:v>
                </c:pt>
                <c:pt idx="889">
                  <c:v>8.89</c:v>
                </c:pt>
                <c:pt idx="890">
                  <c:v>8.9</c:v>
                </c:pt>
                <c:pt idx="891">
                  <c:v>8.91</c:v>
                </c:pt>
                <c:pt idx="892">
                  <c:v>8.92</c:v>
                </c:pt>
                <c:pt idx="893">
                  <c:v>8.93</c:v>
                </c:pt>
                <c:pt idx="894">
                  <c:v>8.94</c:v>
                </c:pt>
                <c:pt idx="895">
                  <c:v>8.9499999999999993</c:v>
                </c:pt>
                <c:pt idx="896">
                  <c:v>8.9600000000000009</c:v>
                </c:pt>
                <c:pt idx="897">
                  <c:v>8.9700000000000006</c:v>
                </c:pt>
                <c:pt idx="898">
                  <c:v>8.98</c:v>
                </c:pt>
                <c:pt idx="899">
                  <c:v>8.99</c:v>
                </c:pt>
                <c:pt idx="900">
                  <c:v>9</c:v>
                </c:pt>
                <c:pt idx="901">
                  <c:v>9.01</c:v>
                </c:pt>
                <c:pt idx="902">
                  <c:v>9.02</c:v>
                </c:pt>
                <c:pt idx="903">
                  <c:v>9.0299999999999994</c:v>
                </c:pt>
                <c:pt idx="904">
                  <c:v>9.0399999999999991</c:v>
                </c:pt>
                <c:pt idx="905">
                  <c:v>9.0500000000000007</c:v>
                </c:pt>
                <c:pt idx="906">
                  <c:v>9.06</c:v>
                </c:pt>
                <c:pt idx="907">
                  <c:v>9.07</c:v>
                </c:pt>
                <c:pt idx="908">
                  <c:v>9.08</c:v>
                </c:pt>
                <c:pt idx="909">
                  <c:v>9.09</c:v>
                </c:pt>
                <c:pt idx="910">
                  <c:v>9.1</c:v>
                </c:pt>
                <c:pt idx="911">
                  <c:v>9.11</c:v>
                </c:pt>
                <c:pt idx="912">
                  <c:v>9.1199999999999992</c:v>
                </c:pt>
                <c:pt idx="913">
                  <c:v>9.1300000000000008</c:v>
                </c:pt>
                <c:pt idx="914">
                  <c:v>9.14</c:v>
                </c:pt>
                <c:pt idx="915">
                  <c:v>9.15</c:v>
                </c:pt>
                <c:pt idx="916">
                  <c:v>9.16</c:v>
                </c:pt>
                <c:pt idx="917">
                  <c:v>9.17</c:v>
                </c:pt>
                <c:pt idx="918">
                  <c:v>9.18</c:v>
                </c:pt>
                <c:pt idx="919">
                  <c:v>9.19</c:v>
                </c:pt>
                <c:pt idx="920">
                  <c:v>9.1999999999999993</c:v>
                </c:pt>
                <c:pt idx="921">
                  <c:v>9.2100000000000009</c:v>
                </c:pt>
                <c:pt idx="922">
                  <c:v>9.2200000000000006</c:v>
                </c:pt>
                <c:pt idx="923">
                  <c:v>9.23</c:v>
                </c:pt>
                <c:pt idx="924">
                  <c:v>9.24</c:v>
                </c:pt>
                <c:pt idx="925">
                  <c:v>9.25</c:v>
                </c:pt>
                <c:pt idx="926">
                  <c:v>9.26</c:v>
                </c:pt>
                <c:pt idx="927">
                  <c:v>9.27</c:v>
                </c:pt>
                <c:pt idx="928">
                  <c:v>9.2799999999999994</c:v>
                </c:pt>
                <c:pt idx="929">
                  <c:v>9.2899999999999991</c:v>
                </c:pt>
                <c:pt idx="930">
                  <c:v>9.3000000000000007</c:v>
                </c:pt>
                <c:pt idx="931">
                  <c:v>9.31</c:v>
                </c:pt>
                <c:pt idx="932">
                  <c:v>9.32</c:v>
                </c:pt>
                <c:pt idx="933">
                  <c:v>9.33</c:v>
                </c:pt>
                <c:pt idx="934">
                  <c:v>9.34</c:v>
                </c:pt>
                <c:pt idx="935">
                  <c:v>9.35</c:v>
                </c:pt>
                <c:pt idx="936">
                  <c:v>9.36</c:v>
                </c:pt>
                <c:pt idx="937">
                  <c:v>9.3699999999999992</c:v>
                </c:pt>
                <c:pt idx="938">
                  <c:v>9.3800000000000008</c:v>
                </c:pt>
                <c:pt idx="939">
                  <c:v>9.39</c:v>
                </c:pt>
                <c:pt idx="940">
                  <c:v>9.4</c:v>
                </c:pt>
                <c:pt idx="941">
                  <c:v>9.41</c:v>
                </c:pt>
                <c:pt idx="942">
                  <c:v>9.42</c:v>
                </c:pt>
                <c:pt idx="943">
                  <c:v>9.43</c:v>
                </c:pt>
                <c:pt idx="944">
                  <c:v>9.44</c:v>
                </c:pt>
                <c:pt idx="945">
                  <c:v>9.4499999999999993</c:v>
                </c:pt>
                <c:pt idx="946">
                  <c:v>9.4600000000000009</c:v>
                </c:pt>
                <c:pt idx="947">
                  <c:v>9.4700000000000006</c:v>
                </c:pt>
                <c:pt idx="948">
                  <c:v>9.48</c:v>
                </c:pt>
                <c:pt idx="949">
                  <c:v>9.49</c:v>
                </c:pt>
                <c:pt idx="950">
                  <c:v>9.5</c:v>
                </c:pt>
                <c:pt idx="951">
                  <c:v>9.51</c:v>
                </c:pt>
                <c:pt idx="952">
                  <c:v>9.52</c:v>
                </c:pt>
                <c:pt idx="953">
                  <c:v>9.5299999999999994</c:v>
                </c:pt>
                <c:pt idx="954">
                  <c:v>9.5399999999999991</c:v>
                </c:pt>
                <c:pt idx="955">
                  <c:v>9.5500000000000007</c:v>
                </c:pt>
                <c:pt idx="956">
                  <c:v>9.56</c:v>
                </c:pt>
                <c:pt idx="957">
                  <c:v>9.57</c:v>
                </c:pt>
                <c:pt idx="958">
                  <c:v>9.58</c:v>
                </c:pt>
                <c:pt idx="959">
                  <c:v>9.59</c:v>
                </c:pt>
                <c:pt idx="960">
                  <c:v>9.6</c:v>
                </c:pt>
                <c:pt idx="961">
                  <c:v>9.61</c:v>
                </c:pt>
                <c:pt idx="962">
                  <c:v>9.6199999999999992</c:v>
                </c:pt>
                <c:pt idx="963">
                  <c:v>9.6300000000000008</c:v>
                </c:pt>
                <c:pt idx="964">
                  <c:v>9.64</c:v>
                </c:pt>
                <c:pt idx="965">
                  <c:v>9.65</c:v>
                </c:pt>
                <c:pt idx="966">
                  <c:v>9.66</c:v>
                </c:pt>
                <c:pt idx="967">
                  <c:v>9.67</c:v>
                </c:pt>
                <c:pt idx="968">
                  <c:v>9.68</c:v>
                </c:pt>
                <c:pt idx="969">
                  <c:v>9.69</c:v>
                </c:pt>
                <c:pt idx="970">
                  <c:v>9.6999999999999993</c:v>
                </c:pt>
                <c:pt idx="971">
                  <c:v>9.7100000000000009</c:v>
                </c:pt>
                <c:pt idx="972">
                  <c:v>9.7200000000000006</c:v>
                </c:pt>
                <c:pt idx="973">
                  <c:v>9.73</c:v>
                </c:pt>
                <c:pt idx="974">
                  <c:v>9.74</c:v>
                </c:pt>
                <c:pt idx="975">
                  <c:v>9.75</c:v>
                </c:pt>
                <c:pt idx="976">
                  <c:v>9.76</c:v>
                </c:pt>
                <c:pt idx="977">
                  <c:v>9.77</c:v>
                </c:pt>
                <c:pt idx="978">
                  <c:v>9.7799999999999994</c:v>
                </c:pt>
                <c:pt idx="979">
                  <c:v>9.7899999999999991</c:v>
                </c:pt>
                <c:pt idx="980">
                  <c:v>9.8000000000000007</c:v>
                </c:pt>
                <c:pt idx="981">
                  <c:v>9.81</c:v>
                </c:pt>
                <c:pt idx="982">
                  <c:v>9.82</c:v>
                </c:pt>
                <c:pt idx="983">
                  <c:v>9.83</c:v>
                </c:pt>
                <c:pt idx="984">
                  <c:v>9.84</c:v>
                </c:pt>
                <c:pt idx="985">
                  <c:v>9.85</c:v>
                </c:pt>
                <c:pt idx="986">
                  <c:v>9.86</c:v>
                </c:pt>
                <c:pt idx="987">
                  <c:v>9.8699999999999992</c:v>
                </c:pt>
                <c:pt idx="988">
                  <c:v>9.8800000000000008</c:v>
                </c:pt>
                <c:pt idx="989">
                  <c:v>9.89</c:v>
                </c:pt>
                <c:pt idx="990">
                  <c:v>9.9</c:v>
                </c:pt>
                <c:pt idx="991">
                  <c:v>9.91</c:v>
                </c:pt>
                <c:pt idx="992">
                  <c:v>9.92</c:v>
                </c:pt>
                <c:pt idx="993">
                  <c:v>9.93</c:v>
                </c:pt>
                <c:pt idx="994">
                  <c:v>9.94</c:v>
                </c:pt>
                <c:pt idx="995">
                  <c:v>9.9499999999999993</c:v>
                </c:pt>
                <c:pt idx="996">
                  <c:v>9.9600000000000009</c:v>
                </c:pt>
                <c:pt idx="997">
                  <c:v>9.9700000000000006</c:v>
                </c:pt>
                <c:pt idx="998">
                  <c:v>9.98</c:v>
                </c:pt>
                <c:pt idx="999">
                  <c:v>9.99</c:v>
                </c:pt>
                <c:pt idx="1000">
                  <c:v>10</c:v>
                </c:pt>
                <c:pt idx="1001">
                  <c:v>10.01</c:v>
                </c:pt>
                <c:pt idx="1002">
                  <c:v>10.02</c:v>
                </c:pt>
                <c:pt idx="1003">
                  <c:v>10.029999999999999</c:v>
                </c:pt>
                <c:pt idx="1004">
                  <c:v>10.039999999999999</c:v>
                </c:pt>
                <c:pt idx="1005">
                  <c:v>10.050000000000001</c:v>
                </c:pt>
                <c:pt idx="1006">
                  <c:v>10.06</c:v>
                </c:pt>
                <c:pt idx="1007">
                  <c:v>10.07</c:v>
                </c:pt>
                <c:pt idx="1008">
                  <c:v>10.08</c:v>
                </c:pt>
                <c:pt idx="1009">
                  <c:v>10.09</c:v>
                </c:pt>
                <c:pt idx="1010">
                  <c:v>10.1</c:v>
                </c:pt>
                <c:pt idx="1011">
                  <c:v>10.11</c:v>
                </c:pt>
                <c:pt idx="1012">
                  <c:v>10.119999999999999</c:v>
                </c:pt>
                <c:pt idx="1013">
                  <c:v>10.130000000000001</c:v>
                </c:pt>
                <c:pt idx="1014">
                  <c:v>10.14</c:v>
                </c:pt>
                <c:pt idx="1015">
                  <c:v>10.15</c:v>
                </c:pt>
                <c:pt idx="1016">
                  <c:v>10.16</c:v>
                </c:pt>
                <c:pt idx="1017">
                  <c:v>10.17</c:v>
                </c:pt>
                <c:pt idx="1018">
                  <c:v>10.18</c:v>
                </c:pt>
                <c:pt idx="1019">
                  <c:v>10.19</c:v>
                </c:pt>
                <c:pt idx="1020">
                  <c:v>10.199999999999999</c:v>
                </c:pt>
                <c:pt idx="1021">
                  <c:v>10.210000000000001</c:v>
                </c:pt>
                <c:pt idx="1022">
                  <c:v>10.220000000000001</c:v>
                </c:pt>
                <c:pt idx="1023">
                  <c:v>10.23</c:v>
                </c:pt>
                <c:pt idx="1024">
                  <c:v>10.24</c:v>
                </c:pt>
                <c:pt idx="1025">
                  <c:v>10.25</c:v>
                </c:pt>
                <c:pt idx="1026">
                  <c:v>10.26</c:v>
                </c:pt>
                <c:pt idx="1027">
                  <c:v>10.27</c:v>
                </c:pt>
                <c:pt idx="1028">
                  <c:v>10.28</c:v>
                </c:pt>
                <c:pt idx="1029">
                  <c:v>10.29</c:v>
                </c:pt>
                <c:pt idx="1030">
                  <c:v>10.3</c:v>
                </c:pt>
                <c:pt idx="1031">
                  <c:v>10.31</c:v>
                </c:pt>
                <c:pt idx="1032">
                  <c:v>10.32</c:v>
                </c:pt>
                <c:pt idx="1033">
                  <c:v>10.33</c:v>
                </c:pt>
                <c:pt idx="1034">
                  <c:v>10.34</c:v>
                </c:pt>
                <c:pt idx="1035">
                  <c:v>10.35</c:v>
                </c:pt>
                <c:pt idx="1036">
                  <c:v>10.36</c:v>
                </c:pt>
                <c:pt idx="1037">
                  <c:v>10.37</c:v>
                </c:pt>
                <c:pt idx="1038">
                  <c:v>10.38</c:v>
                </c:pt>
                <c:pt idx="1039">
                  <c:v>10.39</c:v>
                </c:pt>
                <c:pt idx="1040">
                  <c:v>10.4</c:v>
                </c:pt>
                <c:pt idx="1041">
                  <c:v>10.41</c:v>
                </c:pt>
                <c:pt idx="1042">
                  <c:v>10.42</c:v>
                </c:pt>
                <c:pt idx="1043">
                  <c:v>10.43</c:v>
                </c:pt>
                <c:pt idx="1044">
                  <c:v>10.44</c:v>
                </c:pt>
                <c:pt idx="1045">
                  <c:v>10.45</c:v>
                </c:pt>
                <c:pt idx="1046">
                  <c:v>10.46</c:v>
                </c:pt>
                <c:pt idx="1047">
                  <c:v>10.47</c:v>
                </c:pt>
                <c:pt idx="1048">
                  <c:v>10.48</c:v>
                </c:pt>
                <c:pt idx="1049">
                  <c:v>10.49</c:v>
                </c:pt>
                <c:pt idx="1050">
                  <c:v>10.5</c:v>
                </c:pt>
                <c:pt idx="1051">
                  <c:v>10.51</c:v>
                </c:pt>
                <c:pt idx="1052">
                  <c:v>10.52</c:v>
                </c:pt>
                <c:pt idx="1053">
                  <c:v>10.53</c:v>
                </c:pt>
                <c:pt idx="1054">
                  <c:v>10.54</c:v>
                </c:pt>
                <c:pt idx="1055">
                  <c:v>10.55</c:v>
                </c:pt>
                <c:pt idx="1056">
                  <c:v>10.56</c:v>
                </c:pt>
                <c:pt idx="1057">
                  <c:v>10.57</c:v>
                </c:pt>
                <c:pt idx="1058">
                  <c:v>10.58</c:v>
                </c:pt>
                <c:pt idx="1059">
                  <c:v>10.59</c:v>
                </c:pt>
                <c:pt idx="1060">
                  <c:v>10.6</c:v>
                </c:pt>
                <c:pt idx="1061">
                  <c:v>10.61</c:v>
                </c:pt>
                <c:pt idx="1062">
                  <c:v>10.62</c:v>
                </c:pt>
                <c:pt idx="1063">
                  <c:v>10.63</c:v>
                </c:pt>
                <c:pt idx="1064">
                  <c:v>10.64</c:v>
                </c:pt>
                <c:pt idx="1065">
                  <c:v>10.65</c:v>
                </c:pt>
                <c:pt idx="1066">
                  <c:v>10.66</c:v>
                </c:pt>
                <c:pt idx="1067">
                  <c:v>10.67</c:v>
                </c:pt>
                <c:pt idx="1068">
                  <c:v>10.68</c:v>
                </c:pt>
                <c:pt idx="1069">
                  <c:v>10.69</c:v>
                </c:pt>
                <c:pt idx="1070">
                  <c:v>10.7</c:v>
                </c:pt>
                <c:pt idx="1071">
                  <c:v>10.71</c:v>
                </c:pt>
                <c:pt idx="1072">
                  <c:v>10.72</c:v>
                </c:pt>
                <c:pt idx="1073">
                  <c:v>10.73</c:v>
                </c:pt>
                <c:pt idx="1074">
                  <c:v>10.74</c:v>
                </c:pt>
                <c:pt idx="1075">
                  <c:v>10.75</c:v>
                </c:pt>
                <c:pt idx="1076">
                  <c:v>10.76</c:v>
                </c:pt>
                <c:pt idx="1077">
                  <c:v>10.77</c:v>
                </c:pt>
                <c:pt idx="1078">
                  <c:v>10.78</c:v>
                </c:pt>
                <c:pt idx="1079">
                  <c:v>10.79</c:v>
                </c:pt>
                <c:pt idx="1080">
                  <c:v>10.8</c:v>
                </c:pt>
                <c:pt idx="1081">
                  <c:v>10.81</c:v>
                </c:pt>
                <c:pt idx="1082">
                  <c:v>10.82</c:v>
                </c:pt>
                <c:pt idx="1083">
                  <c:v>10.83</c:v>
                </c:pt>
                <c:pt idx="1084">
                  <c:v>10.84</c:v>
                </c:pt>
                <c:pt idx="1085">
                  <c:v>10.85</c:v>
                </c:pt>
                <c:pt idx="1086">
                  <c:v>10.86</c:v>
                </c:pt>
                <c:pt idx="1087">
                  <c:v>10.87</c:v>
                </c:pt>
                <c:pt idx="1088">
                  <c:v>10.88</c:v>
                </c:pt>
                <c:pt idx="1089">
                  <c:v>10.89</c:v>
                </c:pt>
                <c:pt idx="1090">
                  <c:v>10.9</c:v>
                </c:pt>
                <c:pt idx="1091">
                  <c:v>10.91</c:v>
                </c:pt>
                <c:pt idx="1092">
                  <c:v>10.92</c:v>
                </c:pt>
                <c:pt idx="1093">
                  <c:v>10.93</c:v>
                </c:pt>
                <c:pt idx="1094">
                  <c:v>10.94</c:v>
                </c:pt>
                <c:pt idx="1095">
                  <c:v>10.95</c:v>
                </c:pt>
                <c:pt idx="1096">
                  <c:v>10.96</c:v>
                </c:pt>
                <c:pt idx="1097">
                  <c:v>10.97</c:v>
                </c:pt>
                <c:pt idx="1098">
                  <c:v>10.98</c:v>
                </c:pt>
                <c:pt idx="1099">
                  <c:v>10.99</c:v>
                </c:pt>
                <c:pt idx="1100">
                  <c:v>11</c:v>
                </c:pt>
                <c:pt idx="1101">
                  <c:v>11.01</c:v>
                </c:pt>
                <c:pt idx="1102">
                  <c:v>11.02</c:v>
                </c:pt>
                <c:pt idx="1103">
                  <c:v>11.03</c:v>
                </c:pt>
                <c:pt idx="1104">
                  <c:v>11.04</c:v>
                </c:pt>
                <c:pt idx="1105">
                  <c:v>11.05</c:v>
                </c:pt>
                <c:pt idx="1106">
                  <c:v>11.06</c:v>
                </c:pt>
                <c:pt idx="1107">
                  <c:v>11.07</c:v>
                </c:pt>
                <c:pt idx="1108">
                  <c:v>11.08</c:v>
                </c:pt>
                <c:pt idx="1109">
                  <c:v>11.09</c:v>
                </c:pt>
                <c:pt idx="1110">
                  <c:v>11.1</c:v>
                </c:pt>
                <c:pt idx="1111">
                  <c:v>11.11</c:v>
                </c:pt>
                <c:pt idx="1112">
                  <c:v>11.12</c:v>
                </c:pt>
                <c:pt idx="1113">
                  <c:v>11.13</c:v>
                </c:pt>
                <c:pt idx="1114">
                  <c:v>11.14</c:v>
                </c:pt>
                <c:pt idx="1115">
                  <c:v>11.15</c:v>
                </c:pt>
                <c:pt idx="1116">
                  <c:v>11.16</c:v>
                </c:pt>
                <c:pt idx="1117">
                  <c:v>11.17</c:v>
                </c:pt>
                <c:pt idx="1118">
                  <c:v>11.18</c:v>
                </c:pt>
                <c:pt idx="1119">
                  <c:v>11.19</c:v>
                </c:pt>
                <c:pt idx="1120">
                  <c:v>11.2</c:v>
                </c:pt>
                <c:pt idx="1121">
                  <c:v>11.21</c:v>
                </c:pt>
                <c:pt idx="1122">
                  <c:v>11.22</c:v>
                </c:pt>
                <c:pt idx="1123">
                  <c:v>11.23</c:v>
                </c:pt>
                <c:pt idx="1124">
                  <c:v>11.24</c:v>
                </c:pt>
                <c:pt idx="1125">
                  <c:v>11.25</c:v>
                </c:pt>
                <c:pt idx="1126">
                  <c:v>11.26</c:v>
                </c:pt>
                <c:pt idx="1127">
                  <c:v>11.27</c:v>
                </c:pt>
                <c:pt idx="1128">
                  <c:v>11.28</c:v>
                </c:pt>
                <c:pt idx="1129">
                  <c:v>11.29</c:v>
                </c:pt>
                <c:pt idx="1130">
                  <c:v>11.3</c:v>
                </c:pt>
                <c:pt idx="1131">
                  <c:v>11.31</c:v>
                </c:pt>
                <c:pt idx="1132">
                  <c:v>11.32</c:v>
                </c:pt>
                <c:pt idx="1133">
                  <c:v>11.33</c:v>
                </c:pt>
                <c:pt idx="1134">
                  <c:v>11.34</c:v>
                </c:pt>
                <c:pt idx="1135">
                  <c:v>11.35</c:v>
                </c:pt>
                <c:pt idx="1136">
                  <c:v>11.36</c:v>
                </c:pt>
                <c:pt idx="1137">
                  <c:v>11.37</c:v>
                </c:pt>
                <c:pt idx="1138">
                  <c:v>11.38</c:v>
                </c:pt>
                <c:pt idx="1139">
                  <c:v>11.39</c:v>
                </c:pt>
                <c:pt idx="1140">
                  <c:v>11.4</c:v>
                </c:pt>
                <c:pt idx="1141">
                  <c:v>11.41</c:v>
                </c:pt>
                <c:pt idx="1142">
                  <c:v>11.42</c:v>
                </c:pt>
                <c:pt idx="1143">
                  <c:v>11.43</c:v>
                </c:pt>
                <c:pt idx="1144">
                  <c:v>11.44</c:v>
                </c:pt>
                <c:pt idx="1145">
                  <c:v>11.45</c:v>
                </c:pt>
                <c:pt idx="1146">
                  <c:v>11.46</c:v>
                </c:pt>
                <c:pt idx="1147">
                  <c:v>11.47</c:v>
                </c:pt>
                <c:pt idx="1148">
                  <c:v>11.48</c:v>
                </c:pt>
                <c:pt idx="1149">
                  <c:v>11.49</c:v>
                </c:pt>
                <c:pt idx="1150">
                  <c:v>11.5</c:v>
                </c:pt>
                <c:pt idx="1151">
                  <c:v>11.51</c:v>
                </c:pt>
                <c:pt idx="1152">
                  <c:v>11.52</c:v>
                </c:pt>
                <c:pt idx="1153">
                  <c:v>11.53</c:v>
                </c:pt>
                <c:pt idx="1154">
                  <c:v>11.54</c:v>
                </c:pt>
                <c:pt idx="1155">
                  <c:v>11.55</c:v>
                </c:pt>
                <c:pt idx="1156">
                  <c:v>11.56</c:v>
                </c:pt>
                <c:pt idx="1157">
                  <c:v>11.57</c:v>
                </c:pt>
                <c:pt idx="1158">
                  <c:v>11.58</c:v>
                </c:pt>
                <c:pt idx="1159">
                  <c:v>11.59</c:v>
                </c:pt>
                <c:pt idx="1160">
                  <c:v>11.6</c:v>
                </c:pt>
                <c:pt idx="1161">
                  <c:v>11.61</c:v>
                </c:pt>
                <c:pt idx="1162">
                  <c:v>11.62</c:v>
                </c:pt>
                <c:pt idx="1163">
                  <c:v>11.63</c:v>
                </c:pt>
                <c:pt idx="1164">
                  <c:v>11.64</c:v>
                </c:pt>
                <c:pt idx="1165">
                  <c:v>11.65</c:v>
                </c:pt>
                <c:pt idx="1166">
                  <c:v>11.66</c:v>
                </c:pt>
                <c:pt idx="1167">
                  <c:v>11.67</c:v>
                </c:pt>
                <c:pt idx="1168">
                  <c:v>11.68</c:v>
                </c:pt>
                <c:pt idx="1169">
                  <c:v>11.69</c:v>
                </c:pt>
                <c:pt idx="1170">
                  <c:v>11.7</c:v>
                </c:pt>
                <c:pt idx="1171">
                  <c:v>11.71</c:v>
                </c:pt>
                <c:pt idx="1172">
                  <c:v>11.72</c:v>
                </c:pt>
                <c:pt idx="1173">
                  <c:v>11.73</c:v>
                </c:pt>
                <c:pt idx="1174">
                  <c:v>11.74</c:v>
                </c:pt>
                <c:pt idx="1175">
                  <c:v>11.75</c:v>
                </c:pt>
                <c:pt idx="1176">
                  <c:v>11.76</c:v>
                </c:pt>
                <c:pt idx="1177">
                  <c:v>11.77</c:v>
                </c:pt>
                <c:pt idx="1178">
                  <c:v>11.78</c:v>
                </c:pt>
                <c:pt idx="1179">
                  <c:v>11.79</c:v>
                </c:pt>
                <c:pt idx="1180">
                  <c:v>11.8</c:v>
                </c:pt>
                <c:pt idx="1181">
                  <c:v>11.81</c:v>
                </c:pt>
                <c:pt idx="1182">
                  <c:v>11.82</c:v>
                </c:pt>
                <c:pt idx="1183">
                  <c:v>11.83</c:v>
                </c:pt>
                <c:pt idx="1184">
                  <c:v>11.84</c:v>
                </c:pt>
                <c:pt idx="1185">
                  <c:v>11.85</c:v>
                </c:pt>
                <c:pt idx="1186">
                  <c:v>11.86</c:v>
                </c:pt>
                <c:pt idx="1187">
                  <c:v>11.87</c:v>
                </c:pt>
                <c:pt idx="1188">
                  <c:v>11.88</c:v>
                </c:pt>
                <c:pt idx="1189">
                  <c:v>11.89</c:v>
                </c:pt>
                <c:pt idx="1190">
                  <c:v>11.9</c:v>
                </c:pt>
                <c:pt idx="1191">
                  <c:v>11.91</c:v>
                </c:pt>
                <c:pt idx="1192">
                  <c:v>11.92</c:v>
                </c:pt>
                <c:pt idx="1193">
                  <c:v>11.93</c:v>
                </c:pt>
                <c:pt idx="1194">
                  <c:v>11.94</c:v>
                </c:pt>
                <c:pt idx="1195">
                  <c:v>11.95</c:v>
                </c:pt>
                <c:pt idx="1196">
                  <c:v>11.96</c:v>
                </c:pt>
                <c:pt idx="1197">
                  <c:v>11.97</c:v>
                </c:pt>
                <c:pt idx="1198">
                  <c:v>11.98</c:v>
                </c:pt>
                <c:pt idx="1199">
                  <c:v>11.99</c:v>
                </c:pt>
                <c:pt idx="1200">
                  <c:v>12</c:v>
                </c:pt>
                <c:pt idx="1201">
                  <c:v>12.01</c:v>
                </c:pt>
                <c:pt idx="1202">
                  <c:v>12.02</c:v>
                </c:pt>
                <c:pt idx="1203">
                  <c:v>12.03</c:v>
                </c:pt>
                <c:pt idx="1204">
                  <c:v>12.04</c:v>
                </c:pt>
                <c:pt idx="1205">
                  <c:v>12.05</c:v>
                </c:pt>
                <c:pt idx="1206">
                  <c:v>12.06</c:v>
                </c:pt>
                <c:pt idx="1207">
                  <c:v>12.07</c:v>
                </c:pt>
                <c:pt idx="1208">
                  <c:v>12.08</c:v>
                </c:pt>
                <c:pt idx="1209">
                  <c:v>12.09</c:v>
                </c:pt>
                <c:pt idx="1210">
                  <c:v>12.1</c:v>
                </c:pt>
                <c:pt idx="1211">
                  <c:v>12.11</c:v>
                </c:pt>
                <c:pt idx="1212">
                  <c:v>12.12</c:v>
                </c:pt>
                <c:pt idx="1213">
                  <c:v>12.13</c:v>
                </c:pt>
                <c:pt idx="1214">
                  <c:v>12.14</c:v>
                </c:pt>
                <c:pt idx="1215">
                  <c:v>12.15</c:v>
                </c:pt>
                <c:pt idx="1216">
                  <c:v>12.16</c:v>
                </c:pt>
                <c:pt idx="1217">
                  <c:v>12.17</c:v>
                </c:pt>
                <c:pt idx="1218">
                  <c:v>12.18</c:v>
                </c:pt>
                <c:pt idx="1219">
                  <c:v>12.19</c:v>
                </c:pt>
                <c:pt idx="1220">
                  <c:v>12.2</c:v>
                </c:pt>
                <c:pt idx="1221">
                  <c:v>12.21</c:v>
                </c:pt>
                <c:pt idx="1222">
                  <c:v>12.22</c:v>
                </c:pt>
                <c:pt idx="1223">
                  <c:v>12.23</c:v>
                </c:pt>
                <c:pt idx="1224">
                  <c:v>12.24</c:v>
                </c:pt>
                <c:pt idx="1225">
                  <c:v>12.25</c:v>
                </c:pt>
                <c:pt idx="1226">
                  <c:v>12.26</c:v>
                </c:pt>
                <c:pt idx="1227">
                  <c:v>12.27</c:v>
                </c:pt>
                <c:pt idx="1228">
                  <c:v>12.28</c:v>
                </c:pt>
                <c:pt idx="1229">
                  <c:v>12.29</c:v>
                </c:pt>
                <c:pt idx="1230">
                  <c:v>12.3</c:v>
                </c:pt>
                <c:pt idx="1231">
                  <c:v>12.31</c:v>
                </c:pt>
                <c:pt idx="1232">
                  <c:v>12.32</c:v>
                </c:pt>
                <c:pt idx="1233">
                  <c:v>12.33</c:v>
                </c:pt>
                <c:pt idx="1234">
                  <c:v>12.34</c:v>
                </c:pt>
                <c:pt idx="1235">
                  <c:v>12.35</c:v>
                </c:pt>
                <c:pt idx="1236">
                  <c:v>12.36</c:v>
                </c:pt>
                <c:pt idx="1237">
                  <c:v>12.37</c:v>
                </c:pt>
                <c:pt idx="1238">
                  <c:v>12.38</c:v>
                </c:pt>
                <c:pt idx="1239">
                  <c:v>12.39</c:v>
                </c:pt>
                <c:pt idx="1240">
                  <c:v>12.4</c:v>
                </c:pt>
                <c:pt idx="1241">
                  <c:v>12.41</c:v>
                </c:pt>
                <c:pt idx="1242">
                  <c:v>12.42</c:v>
                </c:pt>
                <c:pt idx="1243">
                  <c:v>12.43</c:v>
                </c:pt>
                <c:pt idx="1244">
                  <c:v>12.44</c:v>
                </c:pt>
                <c:pt idx="1245">
                  <c:v>12.45</c:v>
                </c:pt>
                <c:pt idx="1246">
                  <c:v>12.46</c:v>
                </c:pt>
                <c:pt idx="1247">
                  <c:v>12.47</c:v>
                </c:pt>
                <c:pt idx="1248">
                  <c:v>12.48</c:v>
                </c:pt>
                <c:pt idx="1249">
                  <c:v>12.49</c:v>
                </c:pt>
                <c:pt idx="1250">
                  <c:v>12.5</c:v>
                </c:pt>
                <c:pt idx="1251">
                  <c:v>12.51</c:v>
                </c:pt>
                <c:pt idx="1252">
                  <c:v>12.52</c:v>
                </c:pt>
                <c:pt idx="1253">
                  <c:v>12.53</c:v>
                </c:pt>
                <c:pt idx="1254">
                  <c:v>12.54</c:v>
                </c:pt>
                <c:pt idx="1255">
                  <c:v>12.55</c:v>
                </c:pt>
                <c:pt idx="1256">
                  <c:v>12.56</c:v>
                </c:pt>
                <c:pt idx="1257">
                  <c:v>12.57</c:v>
                </c:pt>
                <c:pt idx="1258">
                  <c:v>12.58</c:v>
                </c:pt>
                <c:pt idx="1259">
                  <c:v>12.59</c:v>
                </c:pt>
                <c:pt idx="1260">
                  <c:v>12.6</c:v>
                </c:pt>
                <c:pt idx="1261">
                  <c:v>12.61</c:v>
                </c:pt>
                <c:pt idx="1262">
                  <c:v>12.62</c:v>
                </c:pt>
                <c:pt idx="1263">
                  <c:v>12.63</c:v>
                </c:pt>
                <c:pt idx="1264">
                  <c:v>12.64</c:v>
                </c:pt>
                <c:pt idx="1265">
                  <c:v>12.65</c:v>
                </c:pt>
                <c:pt idx="1266">
                  <c:v>12.66</c:v>
                </c:pt>
                <c:pt idx="1267">
                  <c:v>12.67</c:v>
                </c:pt>
                <c:pt idx="1268">
                  <c:v>12.68</c:v>
                </c:pt>
                <c:pt idx="1269">
                  <c:v>12.69</c:v>
                </c:pt>
                <c:pt idx="1270">
                  <c:v>12.7</c:v>
                </c:pt>
                <c:pt idx="1271">
                  <c:v>12.71</c:v>
                </c:pt>
                <c:pt idx="1272">
                  <c:v>12.72</c:v>
                </c:pt>
                <c:pt idx="1273">
                  <c:v>12.73</c:v>
                </c:pt>
                <c:pt idx="1274">
                  <c:v>12.74</c:v>
                </c:pt>
                <c:pt idx="1275">
                  <c:v>12.75</c:v>
                </c:pt>
                <c:pt idx="1276">
                  <c:v>12.76</c:v>
                </c:pt>
                <c:pt idx="1277">
                  <c:v>12.77</c:v>
                </c:pt>
                <c:pt idx="1278">
                  <c:v>12.78</c:v>
                </c:pt>
                <c:pt idx="1279">
                  <c:v>12.79</c:v>
                </c:pt>
                <c:pt idx="1280">
                  <c:v>12.8</c:v>
                </c:pt>
                <c:pt idx="1281">
                  <c:v>12.81</c:v>
                </c:pt>
                <c:pt idx="1282">
                  <c:v>12.82</c:v>
                </c:pt>
                <c:pt idx="1283">
                  <c:v>12.83</c:v>
                </c:pt>
                <c:pt idx="1284">
                  <c:v>12.84</c:v>
                </c:pt>
                <c:pt idx="1285">
                  <c:v>12.85</c:v>
                </c:pt>
                <c:pt idx="1286">
                  <c:v>12.86</c:v>
                </c:pt>
                <c:pt idx="1287">
                  <c:v>12.87</c:v>
                </c:pt>
                <c:pt idx="1288">
                  <c:v>12.88</c:v>
                </c:pt>
                <c:pt idx="1289">
                  <c:v>12.89</c:v>
                </c:pt>
                <c:pt idx="1290">
                  <c:v>12.9</c:v>
                </c:pt>
                <c:pt idx="1291">
                  <c:v>12.91</c:v>
                </c:pt>
                <c:pt idx="1292">
                  <c:v>12.92</c:v>
                </c:pt>
                <c:pt idx="1293">
                  <c:v>12.93</c:v>
                </c:pt>
                <c:pt idx="1294">
                  <c:v>12.94</c:v>
                </c:pt>
                <c:pt idx="1295">
                  <c:v>12.95</c:v>
                </c:pt>
                <c:pt idx="1296">
                  <c:v>12.96</c:v>
                </c:pt>
                <c:pt idx="1297">
                  <c:v>12.97</c:v>
                </c:pt>
                <c:pt idx="1298">
                  <c:v>12.98</c:v>
                </c:pt>
                <c:pt idx="1299">
                  <c:v>12.99</c:v>
                </c:pt>
                <c:pt idx="1300">
                  <c:v>13</c:v>
                </c:pt>
                <c:pt idx="1301">
                  <c:v>13.01</c:v>
                </c:pt>
                <c:pt idx="1302">
                  <c:v>13.02</c:v>
                </c:pt>
                <c:pt idx="1303">
                  <c:v>13.03</c:v>
                </c:pt>
                <c:pt idx="1304">
                  <c:v>13.04</c:v>
                </c:pt>
                <c:pt idx="1305">
                  <c:v>13.05</c:v>
                </c:pt>
                <c:pt idx="1306">
                  <c:v>13.06</c:v>
                </c:pt>
                <c:pt idx="1307">
                  <c:v>13.07</c:v>
                </c:pt>
                <c:pt idx="1308">
                  <c:v>13.08</c:v>
                </c:pt>
                <c:pt idx="1309">
                  <c:v>13.09</c:v>
                </c:pt>
                <c:pt idx="1310">
                  <c:v>13.1</c:v>
                </c:pt>
                <c:pt idx="1311">
                  <c:v>13.11</c:v>
                </c:pt>
                <c:pt idx="1312">
                  <c:v>13.12</c:v>
                </c:pt>
                <c:pt idx="1313">
                  <c:v>13.13</c:v>
                </c:pt>
                <c:pt idx="1314">
                  <c:v>13.14</c:v>
                </c:pt>
                <c:pt idx="1315">
                  <c:v>13.15</c:v>
                </c:pt>
                <c:pt idx="1316">
                  <c:v>13.16</c:v>
                </c:pt>
                <c:pt idx="1317">
                  <c:v>13.17</c:v>
                </c:pt>
                <c:pt idx="1318">
                  <c:v>13.18</c:v>
                </c:pt>
                <c:pt idx="1319">
                  <c:v>13.19</c:v>
                </c:pt>
                <c:pt idx="1320">
                  <c:v>13.2</c:v>
                </c:pt>
                <c:pt idx="1321">
                  <c:v>13.21</c:v>
                </c:pt>
                <c:pt idx="1322">
                  <c:v>13.22</c:v>
                </c:pt>
                <c:pt idx="1323">
                  <c:v>13.23</c:v>
                </c:pt>
                <c:pt idx="1324">
                  <c:v>13.24</c:v>
                </c:pt>
                <c:pt idx="1325">
                  <c:v>13.25</c:v>
                </c:pt>
                <c:pt idx="1326">
                  <c:v>13.26</c:v>
                </c:pt>
                <c:pt idx="1327">
                  <c:v>13.27</c:v>
                </c:pt>
                <c:pt idx="1328">
                  <c:v>13.28</c:v>
                </c:pt>
                <c:pt idx="1329">
                  <c:v>13.29</c:v>
                </c:pt>
                <c:pt idx="1330">
                  <c:v>13.3</c:v>
                </c:pt>
                <c:pt idx="1331">
                  <c:v>13.31</c:v>
                </c:pt>
                <c:pt idx="1332">
                  <c:v>13.32</c:v>
                </c:pt>
                <c:pt idx="1333">
                  <c:v>13.33</c:v>
                </c:pt>
                <c:pt idx="1334">
                  <c:v>13.34</c:v>
                </c:pt>
                <c:pt idx="1335">
                  <c:v>13.35</c:v>
                </c:pt>
                <c:pt idx="1336">
                  <c:v>13.36</c:v>
                </c:pt>
                <c:pt idx="1337">
                  <c:v>13.37</c:v>
                </c:pt>
                <c:pt idx="1338">
                  <c:v>13.38</c:v>
                </c:pt>
                <c:pt idx="1339">
                  <c:v>13.39</c:v>
                </c:pt>
                <c:pt idx="1340">
                  <c:v>13.4</c:v>
                </c:pt>
                <c:pt idx="1341">
                  <c:v>13.41</c:v>
                </c:pt>
                <c:pt idx="1342">
                  <c:v>13.42</c:v>
                </c:pt>
                <c:pt idx="1343">
                  <c:v>13.43</c:v>
                </c:pt>
                <c:pt idx="1344">
                  <c:v>13.44</c:v>
                </c:pt>
                <c:pt idx="1345">
                  <c:v>13.45</c:v>
                </c:pt>
                <c:pt idx="1346">
                  <c:v>13.46</c:v>
                </c:pt>
                <c:pt idx="1347">
                  <c:v>13.47</c:v>
                </c:pt>
                <c:pt idx="1348">
                  <c:v>13.48</c:v>
                </c:pt>
                <c:pt idx="1349">
                  <c:v>13.49</c:v>
                </c:pt>
                <c:pt idx="1350">
                  <c:v>13.5</c:v>
                </c:pt>
                <c:pt idx="1351">
                  <c:v>13.51</c:v>
                </c:pt>
                <c:pt idx="1352">
                  <c:v>13.52</c:v>
                </c:pt>
                <c:pt idx="1353">
                  <c:v>13.53</c:v>
                </c:pt>
                <c:pt idx="1354">
                  <c:v>13.54</c:v>
                </c:pt>
                <c:pt idx="1355">
                  <c:v>13.55</c:v>
                </c:pt>
                <c:pt idx="1356">
                  <c:v>13.56</c:v>
                </c:pt>
                <c:pt idx="1357">
                  <c:v>13.57</c:v>
                </c:pt>
                <c:pt idx="1358">
                  <c:v>13.58</c:v>
                </c:pt>
                <c:pt idx="1359">
                  <c:v>13.59</c:v>
                </c:pt>
                <c:pt idx="1360">
                  <c:v>13.6</c:v>
                </c:pt>
                <c:pt idx="1361">
                  <c:v>13.61</c:v>
                </c:pt>
                <c:pt idx="1362">
                  <c:v>13.62</c:v>
                </c:pt>
                <c:pt idx="1363">
                  <c:v>13.63</c:v>
                </c:pt>
                <c:pt idx="1364">
                  <c:v>13.64</c:v>
                </c:pt>
                <c:pt idx="1365">
                  <c:v>13.65</c:v>
                </c:pt>
                <c:pt idx="1366">
                  <c:v>13.66</c:v>
                </c:pt>
                <c:pt idx="1367">
                  <c:v>13.67</c:v>
                </c:pt>
                <c:pt idx="1368">
                  <c:v>13.68</c:v>
                </c:pt>
                <c:pt idx="1369">
                  <c:v>13.69</c:v>
                </c:pt>
                <c:pt idx="1370">
                  <c:v>13.7</c:v>
                </c:pt>
                <c:pt idx="1371">
                  <c:v>13.71</c:v>
                </c:pt>
                <c:pt idx="1372">
                  <c:v>13.72</c:v>
                </c:pt>
                <c:pt idx="1373">
                  <c:v>13.73</c:v>
                </c:pt>
                <c:pt idx="1374">
                  <c:v>13.74</c:v>
                </c:pt>
                <c:pt idx="1375">
                  <c:v>13.75</c:v>
                </c:pt>
                <c:pt idx="1376">
                  <c:v>13.76</c:v>
                </c:pt>
                <c:pt idx="1377">
                  <c:v>13.77</c:v>
                </c:pt>
                <c:pt idx="1378">
                  <c:v>13.78</c:v>
                </c:pt>
                <c:pt idx="1379">
                  <c:v>13.79</c:v>
                </c:pt>
                <c:pt idx="1380">
                  <c:v>13.8</c:v>
                </c:pt>
                <c:pt idx="1381">
                  <c:v>13.81</c:v>
                </c:pt>
                <c:pt idx="1382">
                  <c:v>13.82</c:v>
                </c:pt>
                <c:pt idx="1383">
                  <c:v>13.83</c:v>
                </c:pt>
                <c:pt idx="1384">
                  <c:v>13.84</c:v>
                </c:pt>
                <c:pt idx="1385">
                  <c:v>13.85</c:v>
                </c:pt>
                <c:pt idx="1386">
                  <c:v>13.86</c:v>
                </c:pt>
                <c:pt idx="1387">
                  <c:v>13.87</c:v>
                </c:pt>
                <c:pt idx="1388">
                  <c:v>13.88</c:v>
                </c:pt>
                <c:pt idx="1389">
                  <c:v>13.89</c:v>
                </c:pt>
                <c:pt idx="1390">
                  <c:v>13.9</c:v>
                </c:pt>
                <c:pt idx="1391">
                  <c:v>13.91</c:v>
                </c:pt>
                <c:pt idx="1392">
                  <c:v>13.92</c:v>
                </c:pt>
                <c:pt idx="1393">
                  <c:v>13.93</c:v>
                </c:pt>
                <c:pt idx="1394">
                  <c:v>13.94</c:v>
                </c:pt>
                <c:pt idx="1395">
                  <c:v>13.95</c:v>
                </c:pt>
                <c:pt idx="1396">
                  <c:v>13.96</c:v>
                </c:pt>
                <c:pt idx="1397">
                  <c:v>13.97</c:v>
                </c:pt>
                <c:pt idx="1398">
                  <c:v>13.98</c:v>
                </c:pt>
                <c:pt idx="1399">
                  <c:v>13.99</c:v>
                </c:pt>
                <c:pt idx="1400">
                  <c:v>14</c:v>
                </c:pt>
                <c:pt idx="1401">
                  <c:v>14.01</c:v>
                </c:pt>
                <c:pt idx="1402">
                  <c:v>14.02</c:v>
                </c:pt>
                <c:pt idx="1403">
                  <c:v>14.03</c:v>
                </c:pt>
                <c:pt idx="1404">
                  <c:v>14.04</c:v>
                </c:pt>
                <c:pt idx="1405">
                  <c:v>14.05</c:v>
                </c:pt>
                <c:pt idx="1406">
                  <c:v>14.06</c:v>
                </c:pt>
                <c:pt idx="1407">
                  <c:v>14.07</c:v>
                </c:pt>
                <c:pt idx="1408">
                  <c:v>14.08</c:v>
                </c:pt>
                <c:pt idx="1409">
                  <c:v>14.09</c:v>
                </c:pt>
                <c:pt idx="1410">
                  <c:v>14.1</c:v>
                </c:pt>
                <c:pt idx="1411">
                  <c:v>14.11</c:v>
                </c:pt>
                <c:pt idx="1412">
                  <c:v>14.12</c:v>
                </c:pt>
                <c:pt idx="1413">
                  <c:v>14.13</c:v>
                </c:pt>
                <c:pt idx="1414">
                  <c:v>14.14</c:v>
                </c:pt>
                <c:pt idx="1415">
                  <c:v>14.15</c:v>
                </c:pt>
                <c:pt idx="1416">
                  <c:v>14.16</c:v>
                </c:pt>
                <c:pt idx="1417">
                  <c:v>14.17</c:v>
                </c:pt>
                <c:pt idx="1418">
                  <c:v>14.18</c:v>
                </c:pt>
                <c:pt idx="1419">
                  <c:v>14.19</c:v>
                </c:pt>
                <c:pt idx="1420">
                  <c:v>14.2</c:v>
                </c:pt>
                <c:pt idx="1421">
                  <c:v>14.21</c:v>
                </c:pt>
                <c:pt idx="1422">
                  <c:v>14.22</c:v>
                </c:pt>
                <c:pt idx="1423">
                  <c:v>14.23</c:v>
                </c:pt>
                <c:pt idx="1424">
                  <c:v>14.24</c:v>
                </c:pt>
                <c:pt idx="1425">
                  <c:v>14.25</c:v>
                </c:pt>
                <c:pt idx="1426">
                  <c:v>14.26</c:v>
                </c:pt>
                <c:pt idx="1427">
                  <c:v>14.27</c:v>
                </c:pt>
                <c:pt idx="1428">
                  <c:v>14.28</c:v>
                </c:pt>
                <c:pt idx="1429">
                  <c:v>14.29</c:v>
                </c:pt>
                <c:pt idx="1430">
                  <c:v>14.3</c:v>
                </c:pt>
                <c:pt idx="1431">
                  <c:v>14.31</c:v>
                </c:pt>
                <c:pt idx="1432">
                  <c:v>14.32</c:v>
                </c:pt>
                <c:pt idx="1433">
                  <c:v>14.33</c:v>
                </c:pt>
                <c:pt idx="1434">
                  <c:v>14.34</c:v>
                </c:pt>
                <c:pt idx="1435">
                  <c:v>14.35</c:v>
                </c:pt>
                <c:pt idx="1436">
                  <c:v>14.36</c:v>
                </c:pt>
                <c:pt idx="1437">
                  <c:v>14.37</c:v>
                </c:pt>
                <c:pt idx="1438">
                  <c:v>14.38</c:v>
                </c:pt>
                <c:pt idx="1439">
                  <c:v>14.39</c:v>
                </c:pt>
                <c:pt idx="1440">
                  <c:v>14.4</c:v>
                </c:pt>
                <c:pt idx="1441">
                  <c:v>14.41</c:v>
                </c:pt>
                <c:pt idx="1442">
                  <c:v>14.42</c:v>
                </c:pt>
                <c:pt idx="1443">
                  <c:v>14.43</c:v>
                </c:pt>
                <c:pt idx="1444">
                  <c:v>14.44</c:v>
                </c:pt>
                <c:pt idx="1445">
                  <c:v>14.45</c:v>
                </c:pt>
                <c:pt idx="1446">
                  <c:v>14.46</c:v>
                </c:pt>
                <c:pt idx="1447">
                  <c:v>14.47</c:v>
                </c:pt>
                <c:pt idx="1448">
                  <c:v>14.48</c:v>
                </c:pt>
                <c:pt idx="1449">
                  <c:v>14.49</c:v>
                </c:pt>
                <c:pt idx="1450">
                  <c:v>14.5</c:v>
                </c:pt>
                <c:pt idx="1451">
                  <c:v>14.51</c:v>
                </c:pt>
                <c:pt idx="1452">
                  <c:v>14.52</c:v>
                </c:pt>
                <c:pt idx="1453">
                  <c:v>14.53</c:v>
                </c:pt>
                <c:pt idx="1454">
                  <c:v>14.54</c:v>
                </c:pt>
                <c:pt idx="1455">
                  <c:v>14.55</c:v>
                </c:pt>
                <c:pt idx="1456">
                  <c:v>14.56</c:v>
                </c:pt>
                <c:pt idx="1457">
                  <c:v>14.57</c:v>
                </c:pt>
                <c:pt idx="1458">
                  <c:v>14.58</c:v>
                </c:pt>
                <c:pt idx="1459">
                  <c:v>14.59</c:v>
                </c:pt>
                <c:pt idx="1460">
                  <c:v>14.6</c:v>
                </c:pt>
                <c:pt idx="1461">
                  <c:v>14.61</c:v>
                </c:pt>
                <c:pt idx="1462">
                  <c:v>14.62</c:v>
                </c:pt>
                <c:pt idx="1463">
                  <c:v>14.63</c:v>
                </c:pt>
                <c:pt idx="1464">
                  <c:v>14.64</c:v>
                </c:pt>
                <c:pt idx="1465">
                  <c:v>14.65</c:v>
                </c:pt>
                <c:pt idx="1466">
                  <c:v>14.66</c:v>
                </c:pt>
                <c:pt idx="1467">
                  <c:v>14.67</c:v>
                </c:pt>
                <c:pt idx="1468">
                  <c:v>14.68</c:v>
                </c:pt>
                <c:pt idx="1469">
                  <c:v>14.69</c:v>
                </c:pt>
                <c:pt idx="1470">
                  <c:v>14.7</c:v>
                </c:pt>
                <c:pt idx="1471">
                  <c:v>14.71</c:v>
                </c:pt>
                <c:pt idx="1472">
                  <c:v>14.72</c:v>
                </c:pt>
                <c:pt idx="1473">
                  <c:v>14.73</c:v>
                </c:pt>
                <c:pt idx="1474">
                  <c:v>14.74</c:v>
                </c:pt>
                <c:pt idx="1475">
                  <c:v>14.75</c:v>
                </c:pt>
                <c:pt idx="1476">
                  <c:v>14.76</c:v>
                </c:pt>
                <c:pt idx="1477">
                  <c:v>14.77</c:v>
                </c:pt>
                <c:pt idx="1478">
                  <c:v>14.78</c:v>
                </c:pt>
                <c:pt idx="1479">
                  <c:v>14.79</c:v>
                </c:pt>
                <c:pt idx="1480">
                  <c:v>14.8</c:v>
                </c:pt>
                <c:pt idx="1481">
                  <c:v>14.81</c:v>
                </c:pt>
                <c:pt idx="1482">
                  <c:v>14.82</c:v>
                </c:pt>
                <c:pt idx="1483">
                  <c:v>14.83</c:v>
                </c:pt>
                <c:pt idx="1484">
                  <c:v>14.84</c:v>
                </c:pt>
                <c:pt idx="1485">
                  <c:v>14.85</c:v>
                </c:pt>
                <c:pt idx="1486">
                  <c:v>14.86</c:v>
                </c:pt>
                <c:pt idx="1487">
                  <c:v>14.87</c:v>
                </c:pt>
                <c:pt idx="1488">
                  <c:v>14.88</c:v>
                </c:pt>
                <c:pt idx="1489">
                  <c:v>14.89</c:v>
                </c:pt>
                <c:pt idx="1490">
                  <c:v>14.9</c:v>
                </c:pt>
                <c:pt idx="1491">
                  <c:v>14.91</c:v>
                </c:pt>
                <c:pt idx="1492">
                  <c:v>14.92</c:v>
                </c:pt>
                <c:pt idx="1493">
                  <c:v>14.93</c:v>
                </c:pt>
                <c:pt idx="1494">
                  <c:v>14.94</c:v>
                </c:pt>
                <c:pt idx="1495">
                  <c:v>14.95</c:v>
                </c:pt>
                <c:pt idx="1496">
                  <c:v>14.96</c:v>
                </c:pt>
                <c:pt idx="1497">
                  <c:v>14.97</c:v>
                </c:pt>
                <c:pt idx="1498">
                  <c:v>14.98</c:v>
                </c:pt>
                <c:pt idx="1499">
                  <c:v>14.99</c:v>
                </c:pt>
                <c:pt idx="1500">
                  <c:v>15</c:v>
                </c:pt>
                <c:pt idx="1501">
                  <c:v>15.01</c:v>
                </c:pt>
                <c:pt idx="1502">
                  <c:v>15.02</c:v>
                </c:pt>
                <c:pt idx="1503">
                  <c:v>15.03</c:v>
                </c:pt>
                <c:pt idx="1504">
                  <c:v>15.04</c:v>
                </c:pt>
                <c:pt idx="1505">
                  <c:v>15.05</c:v>
                </c:pt>
                <c:pt idx="1506">
                  <c:v>15.06</c:v>
                </c:pt>
                <c:pt idx="1507">
                  <c:v>15.07</c:v>
                </c:pt>
                <c:pt idx="1508">
                  <c:v>15.08</c:v>
                </c:pt>
                <c:pt idx="1509">
                  <c:v>15.09</c:v>
                </c:pt>
                <c:pt idx="1510">
                  <c:v>15.1</c:v>
                </c:pt>
                <c:pt idx="1511">
                  <c:v>15.11</c:v>
                </c:pt>
                <c:pt idx="1512">
                  <c:v>15.12</c:v>
                </c:pt>
                <c:pt idx="1513">
                  <c:v>15.13</c:v>
                </c:pt>
                <c:pt idx="1514">
                  <c:v>15.14</c:v>
                </c:pt>
                <c:pt idx="1515">
                  <c:v>15.15</c:v>
                </c:pt>
                <c:pt idx="1516">
                  <c:v>15.16</c:v>
                </c:pt>
                <c:pt idx="1517">
                  <c:v>15.17</c:v>
                </c:pt>
                <c:pt idx="1518">
                  <c:v>15.18</c:v>
                </c:pt>
                <c:pt idx="1519">
                  <c:v>15.19</c:v>
                </c:pt>
                <c:pt idx="1520">
                  <c:v>15.2</c:v>
                </c:pt>
                <c:pt idx="1521">
                  <c:v>15.21</c:v>
                </c:pt>
                <c:pt idx="1522">
                  <c:v>15.22</c:v>
                </c:pt>
                <c:pt idx="1523">
                  <c:v>15.23</c:v>
                </c:pt>
                <c:pt idx="1524">
                  <c:v>15.24</c:v>
                </c:pt>
                <c:pt idx="1525">
                  <c:v>15.25</c:v>
                </c:pt>
                <c:pt idx="1526">
                  <c:v>15.26</c:v>
                </c:pt>
                <c:pt idx="1527">
                  <c:v>15.27</c:v>
                </c:pt>
                <c:pt idx="1528">
                  <c:v>15.28</c:v>
                </c:pt>
                <c:pt idx="1529">
                  <c:v>15.29</c:v>
                </c:pt>
                <c:pt idx="1530">
                  <c:v>15.3</c:v>
                </c:pt>
                <c:pt idx="1531">
                  <c:v>15.31</c:v>
                </c:pt>
                <c:pt idx="1532">
                  <c:v>15.32</c:v>
                </c:pt>
                <c:pt idx="1533">
                  <c:v>15.33</c:v>
                </c:pt>
                <c:pt idx="1534">
                  <c:v>15.34</c:v>
                </c:pt>
                <c:pt idx="1535">
                  <c:v>15.35</c:v>
                </c:pt>
                <c:pt idx="1536">
                  <c:v>15.36</c:v>
                </c:pt>
                <c:pt idx="1537">
                  <c:v>15.37</c:v>
                </c:pt>
                <c:pt idx="1538">
                  <c:v>15.38</c:v>
                </c:pt>
                <c:pt idx="1539">
                  <c:v>15.39</c:v>
                </c:pt>
                <c:pt idx="1540">
                  <c:v>15.4</c:v>
                </c:pt>
                <c:pt idx="1541">
                  <c:v>15.41</c:v>
                </c:pt>
                <c:pt idx="1542">
                  <c:v>15.42</c:v>
                </c:pt>
                <c:pt idx="1543">
                  <c:v>15.43</c:v>
                </c:pt>
                <c:pt idx="1544">
                  <c:v>15.44</c:v>
                </c:pt>
                <c:pt idx="1545">
                  <c:v>15.45</c:v>
                </c:pt>
                <c:pt idx="1546">
                  <c:v>15.46</c:v>
                </c:pt>
                <c:pt idx="1547">
                  <c:v>15.47</c:v>
                </c:pt>
                <c:pt idx="1548">
                  <c:v>15.48</c:v>
                </c:pt>
                <c:pt idx="1549">
                  <c:v>15.49</c:v>
                </c:pt>
                <c:pt idx="1550">
                  <c:v>15.5</c:v>
                </c:pt>
                <c:pt idx="1551">
                  <c:v>15.51</c:v>
                </c:pt>
                <c:pt idx="1552">
                  <c:v>15.52</c:v>
                </c:pt>
                <c:pt idx="1553">
                  <c:v>15.53</c:v>
                </c:pt>
                <c:pt idx="1554">
                  <c:v>15.54</c:v>
                </c:pt>
                <c:pt idx="1555">
                  <c:v>15.55</c:v>
                </c:pt>
                <c:pt idx="1556">
                  <c:v>15.56</c:v>
                </c:pt>
                <c:pt idx="1557">
                  <c:v>15.57</c:v>
                </c:pt>
                <c:pt idx="1558">
                  <c:v>15.58</c:v>
                </c:pt>
                <c:pt idx="1559">
                  <c:v>15.59</c:v>
                </c:pt>
                <c:pt idx="1560">
                  <c:v>15.6</c:v>
                </c:pt>
                <c:pt idx="1561">
                  <c:v>15.61</c:v>
                </c:pt>
                <c:pt idx="1562">
                  <c:v>15.62</c:v>
                </c:pt>
                <c:pt idx="1563">
                  <c:v>15.63</c:v>
                </c:pt>
                <c:pt idx="1564">
                  <c:v>15.64</c:v>
                </c:pt>
                <c:pt idx="1565">
                  <c:v>15.65</c:v>
                </c:pt>
                <c:pt idx="1566">
                  <c:v>15.66</c:v>
                </c:pt>
                <c:pt idx="1567">
                  <c:v>15.67</c:v>
                </c:pt>
                <c:pt idx="1568">
                  <c:v>15.68</c:v>
                </c:pt>
                <c:pt idx="1569">
                  <c:v>15.69</c:v>
                </c:pt>
                <c:pt idx="1570">
                  <c:v>15.7</c:v>
                </c:pt>
                <c:pt idx="1571">
                  <c:v>15.71</c:v>
                </c:pt>
                <c:pt idx="1572">
                  <c:v>15.72</c:v>
                </c:pt>
                <c:pt idx="1573">
                  <c:v>15.73</c:v>
                </c:pt>
                <c:pt idx="1574">
                  <c:v>15.74</c:v>
                </c:pt>
                <c:pt idx="1575">
                  <c:v>15.75</c:v>
                </c:pt>
                <c:pt idx="1576">
                  <c:v>15.76</c:v>
                </c:pt>
                <c:pt idx="1577">
                  <c:v>15.77</c:v>
                </c:pt>
                <c:pt idx="1578">
                  <c:v>15.78</c:v>
                </c:pt>
                <c:pt idx="1579">
                  <c:v>15.79</c:v>
                </c:pt>
                <c:pt idx="1580">
                  <c:v>15.8</c:v>
                </c:pt>
                <c:pt idx="1581">
                  <c:v>15.81</c:v>
                </c:pt>
                <c:pt idx="1582">
                  <c:v>15.82</c:v>
                </c:pt>
                <c:pt idx="1583">
                  <c:v>15.83</c:v>
                </c:pt>
                <c:pt idx="1584">
                  <c:v>15.84</c:v>
                </c:pt>
                <c:pt idx="1585">
                  <c:v>15.85</c:v>
                </c:pt>
                <c:pt idx="1586">
                  <c:v>15.86</c:v>
                </c:pt>
                <c:pt idx="1587">
                  <c:v>15.87</c:v>
                </c:pt>
                <c:pt idx="1588">
                  <c:v>15.88</c:v>
                </c:pt>
                <c:pt idx="1589">
                  <c:v>15.89</c:v>
                </c:pt>
                <c:pt idx="1590">
                  <c:v>15.9</c:v>
                </c:pt>
                <c:pt idx="1591">
                  <c:v>15.91</c:v>
                </c:pt>
                <c:pt idx="1592">
                  <c:v>15.92</c:v>
                </c:pt>
                <c:pt idx="1593">
                  <c:v>15.93</c:v>
                </c:pt>
                <c:pt idx="1594">
                  <c:v>15.94</c:v>
                </c:pt>
                <c:pt idx="1595">
                  <c:v>15.95</c:v>
                </c:pt>
                <c:pt idx="1596">
                  <c:v>15.96</c:v>
                </c:pt>
                <c:pt idx="1597">
                  <c:v>15.97</c:v>
                </c:pt>
                <c:pt idx="1598">
                  <c:v>15.98</c:v>
                </c:pt>
                <c:pt idx="1599">
                  <c:v>15.99</c:v>
                </c:pt>
                <c:pt idx="1600">
                  <c:v>16</c:v>
                </c:pt>
                <c:pt idx="1601">
                  <c:v>16.010000000000002</c:v>
                </c:pt>
                <c:pt idx="1602">
                  <c:v>16.02</c:v>
                </c:pt>
                <c:pt idx="1603">
                  <c:v>16.03</c:v>
                </c:pt>
                <c:pt idx="1604">
                  <c:v>16.04</c:v>
                </c:pt>
                <c:pt idx="1605">
                  <c:v>16.05</c:v>
                </c:pt>
                <c:pt idx="1606">
                  <c:v>16.059999999999999</c:v>
                </c:pt>
                <c:pt idx="1607">
                  <c:v>16.07</c:v>
                </c:pt>
                <c:pt idx="1608">
                  <c:v>16.079999999999998</c:v>
                </c:pt>
                <c:pt idx="1609">
                  <c:v>16.09</c:v>
                </c:pt>
                <c:pt idx="1610">
                  <c:v>16.100000000000001</c:v>
                </c:pt>
                <c:pt idx="1611">
                  <c:v>16.11</c:v>
                </c:pt>
                <c:pt idx="1612">
                  <c:v>16.12</c:v>
                </c:pt>
                <c:pt idx="1613">
                  <c:v>16.13</c:v>
                </c:pt>
                <c:pt idx="1614">
                  <c:v>16.14</c:v>
                </c:pt>
                <c:pt idx="1615">
                  <c:v>16.149999999999999</c:v>
                </c:pt>
                <c:pt idx="1616">
                  <c:v>16.16</c:v>
                </c:pt>
                <c:pt idx="1617">
                  <c:v>16.170000000000002</c:v>
                </c:pt>
                <c:pt idx="1618">
                  <c:v>16.18</c:v>
                </c:pt>
                <c:pt idx="1619">
                  <c:v>16.190000000000001</c:v>
                </c:pt>
                <c:pt idx="1620">
                  <c:v>16.2</c:v>
                </c:pt>
                <c:pt idx="1621">
                  <c:v>16.21</c:v>
                </c:pt>
                <c:pt idx="1622">
                  <c:v>16.22</c:v>
                </c:pt>
                <c:pt idx="1623">
                  <c:v>16.23</c:v>
                </c:pt>
                <c:pt idx="1624">
                  <c:v>16.239999999999998</c:v>
                </c:pt>
                <c:pt idx="1625">
                  <c:v>16.25</c:v>
                </c:pt>
                <c:pt idx="1626">
                  <c:v>16.260000000000002</c:v>
                </c:pt>
                <c:pt idx="1627">
                  <c:v>16.27</c:v>
                </c:pt>
                <c:pt idx="1628">
                  <c:v>16.28</c:v>
                </c:pt>
                <c:pt idx="1629">
                  <c:v>16.29</c:v>
                </c:pt>
                <c:pt idx="1630">
                  <c:v>16.3</c:v>
                </c:pt>
                <c:pt idx="1631">
                  <c:v>16.309999999999999</c:v>
                </c:pt>
                <c:pt idx="1632">
                  <c:v>16.32</c:v>
                </c:pt>
                <c:pt idx="1633">
                  <c:v>16.329999999999998</c:v>
                </c:pt>
                <c:pt idx="1634">
                  <c:v>16.34</c:v>
                </c:pt>
                <c:pt idx="1635">
                  <c:v>16.350000000000001</c:v>
                </c:pt>
                <c:pt idx="1636">
                  <c:v>16.36</c:v>
                </c:pt>
                <c:pt idx="1637">
                  <c:v>16.37</c:v>
                </c:pt>
                <c:pt idx="1638">
                  <c:v>16.38</c:v>
                </c:pt>
                <c:pt idx="1639">
                  <c:v>16.39</c:v>
                </c:pt>
                <c:pt idx="1640">
                  <c:v>16.399999999999999</c:v>
                </c:pt>
                <c:pt idx="1641">
                  <c:v>16.41</c:v>
                </c:pt>
                <c:pt idx="1642">
                  <c:v>16.420000000000002</c:v>
                </c:pt>
                <c:pt idx="1643">
                  <c:v>16.43</c:v>
                </c:pt>
                <c:pt idx="1644">
                  <c:v>16.440000000000001</c:v>
                </c:pt>
                <c:pt idx="1645">
                  <c:v>16.45</c:v>
                </c:pt>
                <c:pt idx="1646">
                  <c:v>16.46</c:v>
                </c:pt>
                <c:pt idx="1647">
                  <c:v>16.47</c:v>
                </c:pt>
                <c:pt idx="1648">
                  <c:v>16.48</c:v>
                </c:pt>
                <c:pt idx="1649">
                  <c:v>16.489999999999998</c:v>
                </c:pt>
                <c:pt idx="1650">
                  <c:v>16.5</c:v>
                </c:pt>
                <c:pt idx="1651">
                  <c:v>16.510000000000002</c:v>
                </c:pt>
                <c:pt idx="1652">
                  <c:v>16.52</c:v>
                </c:pt>
                <c:pt idx="1653">
                  <c:v>16.53</c:v>
                </c:pt>
                <c:pt idx="1654">
                  <c:v>16.54</c:v>
                </c:pt>
                <c:pt idx="1655">
                  <c:v>16.55</c:v>
                </c:pt>
                <c:pt idx="1656">
                  <c:v>16.559999999999999</c:v>
                </c:pt>
                <c:pt idx="1657">
                  <c:v>16.57</c:v>
                </c:pt>
                <c:pt idx="1658">
                  <c:v>16.579999999999998</c:v>
                </c:pt>
                <c:pt idx="1659">
                  <c:v>16.59</c:v>
                </c:pt>
                <c:pt idx="1660">
                  <c:v>16.600000000000001</c:v>
                </c:pt>
                <c:pt idx="1661">
                  <c:v>16.61</c:v>
                </c:pt>
                <c:pt idx="1662">
                  <c:v>16.62</c:v>
                </c:pt>
                <c:pt idx="1663">
                  <c:v>16.63</c:v>
                </c:pt>
                <c:pt idx="1664">
                  <c:v>16.64</c:v>
                </c:pt>
                <c:pt idx="1665">
                  <c:v>16.649999999999999</c:v>
                </c:pt>
                <c:pt idx="1666">
                  <c:v>16.66</c:v>
                </c:pt>
                <c:pt idx="1667">
                  <c:v>16.670000000000002</c:v>
                </c:pt>
                <c:pt idx="1668">
                  <c:v>16.68</c:v>
                </c:pt>
                <c:pt idx="1669">
                  <c:v>16.690000000000001</c:v>
                </c:pt>
                <c:pt idx="1670">
                  <c:v>16.7</c:v>
                </c:pt>
                <c:pt idx="1671">
                  <c:v>16.71</c:v>
                </c:pt>
                <c:pt idx="1672">
                  <c:v>16.72</c:v>
                </c:pt>
                <c:pt idx="1673">
                  <c:v>16.73</c:v>
                </c:pt>
                <c:pt idx="1674">
                  <c:v>16.739999999999998</c:v>
                </c:pt>
                <c:pt idx="1675">
                  <c:v>16.75</c:v>
                </c:pt>
                <c:pt idx="1676">
                  <c:v>16.760000000000002</c:v>
                </c:pt>
                <c:pt idx="1677">
                  <c:v>16.77</c:v>
                </c:pt>
                <c:pt idx="1678">
                  <c:v>16.78</c:v>
                </c:pt>
                <c:pt idx="1679">
                  <c:v>16.79</c:v>
                </c:pt>
                <c:pt idx="1680">
                  <c:v>16.8</c:v>
                </c:pt>
                <c:pt idx="1681">
                  <c:v>16.809999999999999</c:v>
                </c:pt>
                <c:pt idx="1682">
                  <c:v>16.82</c:v>
                </c:pt>
                <c:pt idx="1683">
                  <c:v>16.829999999999998</c:v>
                </c:pt>
                <c:pt idx="1684">
                  <c:v>16.84</c:v>
                </c:pt>
                <c:pt idx="1685">
                  <c:v>16.850000000000001</c:v>
                </c:pt>
                <c:pt idx="1686">
                  <c:v>16.86</c:v>
                </c:pt>
                <c:pt idx="1687">
                  <c:v>16.87</c:v>
                </c:pt>
                <c:pt idx="1688">
                  <c:v>16.88</c:v>
                </c:pt>
                <c:pt idx="1689">
                  <c:v>16.89</c:v>
                </c:pt>
                <c:pt idx="1690">
                  <c:v>16.899999999999999</c:v>
                </c:pt>
                <c:pt idx="1691">
                  <c:v>16.91</c:v>
                </c:pt>
                <c:pt idx="1692">
                  <c:v>16.920000000000002</c:v>
                </c:pt>
                <c:pt idx="1693">
                  <c:v>16.93</c:v>
                </c:pt>
                <c:pt idx="1694">
                  <c:v>16.940000000000001</c:v>
                </c:pt>
                <c:pt idx="1695">
                  <c:v>16.95</c:v>
                </c:pt>
                <c:pt idx="1696">
                  <c:v>16.96</c:v>
                </c:pt>
                <c:pt idx="1697">
                  <c:v>16.97</c:v>
                </c:pt>
                <c:pt idx="1698">
                  <c:v>16.98</c:v>
                </c:pt>
                <c:pt idx="1699">
                  <c:v>16.989999999999998</c:v>
                </c:pt>
                <c:pt idx="1700">
                  <c:v>17</c:v>
                </c:pt>
                <c:pt idx="1701">
                  <c:v>17.010000000000002</c:v>
                </c:pt>
                <c:pt idx="1702">
                  <c:v>17.02</c:v>
                </c:pt>
                <c:pt idx="1703">
                  <c:v>17.03</c:v>
                </c:pt>
                <c:pt idx="1704">
                  <c:v>17.04</c:v>
                </c:pt>
                <c:pt idx="1705">
                  <c:v>17.05</c:v>
                </c:pt>
                <c:pt idx="1706">
                  <c:v>17.059999999999999</c:v>
                </c:pt>
                <c:pt idx="1707">
                  <c:v>17.07</c:v>
                </c:pt>
                <c:pt idx="1708">
                  <c:v>17.079999999999998</c:v>
                </c:pt>
                <c:pt idx="1709">
                  <c:v>17.09</c:v>
                </c:pt>
                <c:pt idx="1710">
                  <c:v>17.100000000000001</c:v>
                </c:pt>
                <c:pt idx="1711">
                  <c:v>17.11</c:v>
                </c:pt>
                <c:pt idx="1712">
                  <c:v>17.12</c:v>
                </c:pt>
                <c:pt idx="1713">
                  <c:v>17.13</c:v>
                </c:pt>
                <c:pt idx="1714">
                  <c:v>17.14</c:v>
                </c:pt>
                <c:pt idx="1715">
                  <c:v>17.149999999999999</c:v>
                </c:pt>
                <c:pt idx="1716">
                  <c:v>17.16</c:v>
                </c:pt>
                <c:pt idx="1717">
                  <c:v>17.170000000000002</c:v>
                </c:pt>
                <c:pt idx="1718">
                  <c:v>17.18</c:v>
                </c:pt>
                <c:pt idx="1719">
                  <c:v>17.190000000000001</c:v>
                </c:pt>
                <c:pt idx="1720">
                  <c:v>17.2</c:v>
                </c:pt>
                <c:pt idx="1721">
                  <c:v>17.21</c:v>
                </c:pt>
                <c:pt idx="1722">
                  <c:v>17.22</c:v>
                </c:pt>
                <c:pt idx="1723">
                  <c:v>17.23</c:v>
                </c:pt>
                <c:pt idx="1724">
                  <c:v>17.239999999999998</c:v>
                </c:pt>
                <c:pt idx="1725">
                  <c:v>17.25</c:v>
                </c:pt>
                <c:pt idx="1726">
                  <c:v>17.260000000000002</c:v>
                </c:pt>
                <c:pt idx="1727">
                  <c:v>17.27</c:v>
                </c:pt>
                <c:pt idx="1728">
                  <c:v>17.28</c:v>
                </c:pt>
                <c:pt idx="1729">
                  <c:v>17.29</c:v>
                </c:pt>
                <c:pt idx="1730">
                  <c:v>17.3</c:v>
                </c:pt>
                <c:pt idx="1731">
                  <c:v>17.309999999999999</c:v>
                </c:pt>
                <c:pt idx="1732">
                  <c:v>17.32</c:v>
                </c:pt>
                <c:pt idx="1733">
                  <c:v>17.329999999999998</c:v>
                </c:pt>
                <c:pt idx="1734">
                  <c:v>17.34</c:v>
                </c:pt>
                <c:pt idx="1735">
                  <c:v>17.350000000000001</c:v>
                </c:pt>
                <c:pt idx="1736">
                  <c:v>17.36</c:v>
                </c:pt>
                <c:pt idx="1737">
                  <c:v>17.37</c:v>
                </c:pt>
                <c:pt idx="1738">
                  <c:v>17.38</c:v>
                </c:pt>
                <c:pt idx="1739">
                  <c:v>17.39</c:v>
                </c:pt>
                <c:pt idx="1740">
                  <c:v>17.399999999999999</c:v>
                </c:pt>
                <c:pt idx="1741">
                  <c:v>17.41</c:v>
                </c:pt>
                <c:pt idx="1742">
                  <c:v>17.420000000000002</c:v>
                </c:pt>
                <c:pt idx="1743">
                  <c:v>17.43</c:v>
                </c:pt>
                <c:pt idx="1744">
                  <c:v>17.440000000000001</c:v>
                </c:pt>
                <c:pt idx="1745">
                  <c:v>17.45</c:v>
                </c:pt>
                <c:pt idx="1746">
                  <c:v>17.46</c:v>
                </c:pt>
                <c:pt idx="1747">
                  <c:v>17.47</c:v>
                </c:pt>
                <c:pt idx="1748">
                  <c:v>17.48</c:v>
                </c:pt>
                <c:pt idx="1749">
                  <c:v>17.489999999999998</c:v>
                </c:pt>
                <c:pt idx="1750">
                  <c:v>17.5</c:v>
                </c:pt>
                <c:pt idx="1751">
                  <c:v>17.510000000000002</c:v>
                </c:pt>
                <c:pt idx="1752">
                  <c:v>17.52</c:v>
                </c:pt>
                <c:pt idx="1753">
                  <c:v>17.53</c:v>
                </c:pt>
                <c:pt idx="1754">
                  <c:v>17.54</c:v>
                </c:pt>
                <c:pt idx="1755">
                  <c:v>17.55</c:v>
                </c:pt>
                <c:pt idx="1756">
                  <c:v>17.559999999999999</c:v>
                </c:pt>
                <c:pt idx="1757">
                  <c:v>17.57</c:v>
                </c:pt>
                <c:pt idx="1758">
                  <c:v>17.579999999999998</c:v>
                </c:pt>
                <c:pt idx="1759">
                  <c:v>17.59</c:v>
                </c:pt>
                <c:pt idx="1760">
                  <c:v>17.600000000000001</c:v>
                </c:pt>
                <c:pt idx="1761">
                  <c:v>17.61</c:v>
                </c:pt>
                <c:pt idx="1762">
                  <c:v>17.62</c:v>
                </c:pt>
                <c:pt idx="1763">
                  <c:v>17.63</c:v>
                </c:pt>
                <c:pt idx="1764">
                  <c:v>17.64</c:v>
                </c:pt>
                <c:pt idx="1765">
                  <c:v>17.649999999999999</c:v>
                </c:pt>
                <c:pt idx="1766">
                  <c:v>17.66</c:v>
                </c:pt>
                <c:pt idx="1767">
                  <c:v>17.670000000000002</c:v>
                </c:pt>
                <c:pt idx="1768">
                  <c:v>17.68</c:v>
                </c:pt>
                <c:pt idx="1769">
                  <c:v>17.690000000000001</c:v>
                </c:pt>
                <c:pt idx="1770">
                  <c:v>17.7</c:v>
                </c:pt>
                <c:pt idx="1771">
                  <c:v>17.71</c:v>
                </c:pt>
                <c:pt idx="1772">
                  <c:v>17.72</c:v>
                </c:pt>
                <c:pt idx="1773">
                  <c:v>17.73</c:v>
                </c:pt>
                <c:pt idx="1774">
                  <c:v>17.739999999999998</c:v>
                </c:pt>
                <c:pt idx="1775">
                  <c:v>17.75</c:v>
                </c:pt>
                <c:pt idx="1776">
                  <c:v>17.760000000000002</c:v>
                </c:pt>
                <c:pt idx="1777">
                  <c:v>17.77</c:v>
                </c:pt>
                <c:pt idx="1778">
                  <c:v>17.78</c:v>
                </c:pt>
                <c:pt idx="1779">
                  <c:v>17.79</c:v>
                </c:pt>
                <c:pt idx="1780">
                  <c:v>17.8</c:v>
                </c:pt>
                <c:pt idx="1781">
                  <c:v>17.809999999999999</c:v>
                </c:pt>
                <c:pt idx="1782">
                  <c:v>17.82</c:v>
                </c:pt>
                <c:pt idx="1783">
                  <c:v>17.829999999999998</c:v>
                </c:pt>
                <c:pt idx="1784">
                  <c:v>17.84</c:v>
                </c:pt>
                <c:pt idx="1785">
                  <c:v>17.850000000000001</c:v>
                </c:pt>
                <c:pt idx="1786">
                  <c:v>17.86</c:v>
                </c:pt>
                <c:pt idx="1787">
                  <c:v>17.87</c:v>
                </c:pt>
                <c:pt idx="1788">
                  <c:v>17.88</c:v>
                </c:pt>
                <c:pt idx="1789">
                  <c:v>17.89</c:v>
                </c:pt>
                <c:pt idx="1790">
                  <c:v>17.899999999999999</c:v>
                </c:pt>
                <c:pt idx="1791">
                  <c:v>17.91</c:v>
                </c:pt>
                <c:pt idx="1792">
                  <c:v>17.920000000000002</c:v>
                </c:pt>
                <c:pt idx="1793">
                  <c:v>17.93</c:v>
                </c:pt>
                <c:pt idx="1794">
                  <c:v>17.940000000000001</c:v>
                </c:pt>
                <c:pt idx="1795">
                  <c:v>17.95</c:v>
                </c:pt>
                <c:pt idx="1796">
                  <c:v>17.96</c:v>
                </c:pt>
                <c:pt idx="1797">
                  <c:v>17.97</c:v>
                </c:pt>
                <c:pt idx="1798">
                  <c:v>17.98</c:v>
                </c:pt>
                <c:pt idx="1799">
                  <c:v>17.989999999999998</c:v>
                </c:pt>
                <c:pt idx="1800">
                  <c:v>18</c:v>
                </c:pt>
                <c:pt idx="1801">
                  <c:v>18.010000000000002</c:v>
                </c:pt>
                <c:pt idx="1802">
                  <c:v>18.02</c:v>
                </c:pt>
                <c:pt idx="1803">
                  <c:v>18.03</c:v>
                </c:pt>
                <c:pt idx="1804">
                  <c:v>18.04</c:v>
                </c:pt>
                <c:pt idx="1805">
                  <c:v>18.05</c:v>
                </c:pt>
                <c:pt idx="1806">
                  <c:v>18.059999999999999</c:v>
                </c:pt>
                <c:pt idx="1807">
                  <c:v>18.07</c:v>
                </c:pt>
                <c:pt idx="1808">
                  <c:v>18.079999999999998</c:v>
                </c:pt>
                <c:pt idx="1809">
                  <c:v>18.09</c:v>
                </c:pt>
                <c:pt idx="1810">
                  <c:v>18.100000000000001</c:v>
                </c:pt>
                <c:pt idx="1811">
                  <c:v>18.11</c:v>
                </c:pt>
                <c:pt idx="1812">
                  <c:v>18.12</c:v>
                </c:pt>
                <c:pt idx="1813">
                  <c:v>18.13</c:v>
                </c:pt>
                <c:pt idx="1814">
                  <c:v>18.14</c:v>
                </c:pt>
                <c:pt idx="1815">
                  <c:v>18.149999999999999</c:v>
                </c:pt>
                <c:pt idx="1816">
                  <c:v>18.16</c:v>
                </c:pt>
                <c:pt idx="1817">
                  <c:v>18.170000000000002</c:v>
                </c:pt>
                <c:pt idx="1818">
                  <c:v>18.18</c:v>
                </c:pt>
                <c:pt idx="1819">
                  <c:v>18.190000000000001</c:v>
                </c:pt>
                <c:pt idx="1820">
                  <c:v>18.2</c:v>
                </c:pt>
                <c:pt idx="1821">
                  <c:v>18.21</c:v>
                </c:pt>
                <c:pt idx="1822">
                  <c:v>18.22</c:v>
                </c:pt>
                <c:pt idx="1823">
                  <c:v>18.23</c:v>
                </c:pt>
                <c:pt idx="1824">
                  <c:v>18.239999999999998</c:v>
                </c:pt>
                <c:pt idx="1825">
                  <c:v>18.25</c:v>
                </c:pt>
                <c:pt idx="1826">
                  <c:v>18.260000000000002</c:v>
                </c:pt>
                <c:pt idx="1827">
                  <c:v>18.27</c:v>
                </c:pt>
                <c:pt idx="1828">
                  <c:v>18.28</c:v>
                </c:pt>
                <c:pt idx="1829">
                  <c:v>18.29</c:v>
                </c:pt>
                <c:pt idx="1830">
                  <c:v>18.3</c:v>
                </c:pt>
                <c:pt idx="1831">
                  <c:v>18.309999999999999</c:v>
                </c:pt>
                <c:pt idx="1832">
                  <c:v>18.32</c:v>
                </c:pt>
                <c:pt idx="1833">
                  <c:v>18.329999999999998</c:v>
                </c:pt>
                <c:pt idx="1834">
                  <c:v>18.34</c:v>
                </c:pt>
                <c:pt idx="1835">
                  <c:v>18.350000000000001</c:v>
                </c:pt>
                <c:pt idx="1836">
                  <c:v>18.36</c:v>
                </c:pt>
                <c:pt idx="1837">
                  <c:v>18.37</c:v>
                </c:pt>
                <c:pt idx="1838">
                  <c:v>18.38</c:v>
                </c:pt>
                <c:pt idx="1839">
                  <c:v>18.39</c:v>
                </c:pt>
                <c:pt idx="1840">
                  <c:v>18.399999999999999</c:v>
                </c:pt>
                <c:pt idx="1841">
                  <c:v>18.41</c:v>
                </c:pt>
                <c:pt idx="1842">
                  <c:v>18.420000000000002</c:v>
                </c:pt>
                <c:pt idx="1843">
                  <c:v>18.43</c:v>
                </c:pt>
                <c:pt idx="1844">
                  <c:v>18.440000000000001</c:v>
                </c:pt>
                <c:pt idx="1845">
                  <c:v>18.45</c:v>
                </c:pt>
                <c:pt idx="1846">
                  <c:v>18.46</c:v>
                </c:pt>
                <c:pt idx="1847">
                  <c:v>18.47</c:v>
                </c:pt>
                <c:pt idx="1848">
                  <c:v>18.48</c:v>
                </c:pt>
                <c:pt idx="1849">
                  <c:v>18.489999999999998</c:v>
                </c:pt>
                <c:pt idx="1850">
                  <c:v>18.5</c:v>
                </c:pt>
                <c:pt idx="1851">
                  <c:v>18.510000000000002</c:v>
                </c:pt>
                <c:pt idx="1852">
                  <c:v>18.52</c:v>
                </c:pt>
                <c:pt idx="1853">
                  <c:v>18.53</c:v>
                </c:pt>
                <c:pt idx="1854">
                  <c:v>18.54</c:v>
                </c:pt>
                <c:pt idx="1855">
                  <c:v>18.55</c:v>
                </c:pt>
                <c:pt idx="1856">
                  <c:v>18.559999999999999</c:v>
                </c:pt>
                <c:pt idx="1857">
                  <c:v>18.57</c:v>
                </c:pt>
                <c:pt idx="1858">
                  <c:v>18.579999999999998</c:v>
                </c:pt>
                <c:pt idx="1859">
                  <c:v>18.59</c:v>
                </c:pt>
                <c:pt idx="1860">
                  <c:v>18.600000000000001</c:v>
                </c:pt>
                <c:pt idx="1861">
                  <c:v>18.61</c:v>
                </c:pt>
                <c:pt idx="1862">
                  <c:v>18.62</c:v>
                </c:pt>
                <c:pt idx="1863">
                  <c:v>18.63</c:v>
                </c:pt>
                <c:pt idx="1864">
                  <c:v>18.64</c:v>
                </c:pt>
                <c:pt idx="1865">
                  <c:v>18.649999999999999</c:v>
                </c:pt>
                <c:pt idx="1866">
                  <c:v>18.66</c:v>
                </c:pt>
                <c:pt idx="1867">
                  <c:v>18.670000000000002</c:v>
                </c:pt>
                <c:pt idx="1868">
                  <c:v>18.68</c:v>
                </c:pt>
                <c:pt idx="1869">
                  <c:v>18.690000000000001</c:v>
                </c:pt>
                <c:pt idx="1870">
                  <c:v>18.7</c:v>
                </c:pt>
                <c:pt idx="1871">
                  <c:v>18.71</c:v>
                </c:pt>
                <c:pt idx="1872">
                  <c:v>18.72</c:v>
                </c:pt>
                <c:pt idx="1873">
                  <c:v>18.73</c:v>
                </c:pt>
                <c:pt idx="1874">
                  <c:v>18.739999999999998</c:v>
                </c:pt>
                <c:pt idx="1875">
                  <c:v>18.75</c:v>
                </c:pt>
                <c:pt idx="1876">
                  <c:v>18.760000000000002</c:v>
                </c:pt>
                <c:pt idx="1877">
                  <c:v>18.77</c:v>
                </c:pt>
                <c:pt idx="1878">
                  <c:v>18.78</c:v>
                </c:pt>
                <c:pt idx="1879">
                  <c:v>18.79</c:v>
                </c:pt>
                <c:pt idx="1880">
                  <c:v>18.8</c:v>
                </c:pt>
                <c:pt idx="1881">
                  <c:v>18.809999999999999</c:v>
                </c:pt>
                <c:pt idx="1882">
                  <c:v>18.82</c:v>
                </c:pt>
                <c:pt idx="1883">
                  <c:v>18.829999999999998</c:v>
                </c:pt>
                <c:pt idx="1884">
                  <c:v>18.84</c:v>
                </c:pt>
                <c:pt idx="1885">
                  <c:v>18.850000000000001</c:v>
                </c:pt>
                <c:pt idx="1886">
                  <c:v>18.86</c:v>
                </c:pt>
                <c:pt idx="1887">
                  <c:v>18.87</c:v>
                </c:pt>
                <c:pt idx="1888">
                  <c:v>18.88</c:v>
                </c:pt>
                <c:pt idx="1889">
                  <c:v>18.89</c:v>
                </c:pt>
                <c:pt idx="1890">
                  <c:v>18.899999999999999</c:v>
                </c:pt>
                <c:pt idx="1891">
                  <c:v>18.91</c:v>
                </c:pt>
                <c:pt idx="1892">
                  <c:v>18.920000000000002</c:v>
                </c:pt>
                <c:pt idx="1893">
                  <c:v>18.93</c:v>
                </c:pt>
                <c:pt idx="1894">
                  <c:v>18.940000000000001</c:v>
                </c:pt>
                <c:pt idx="1895">
                  <c:v>18.95</c:v>
                </c:pt>
                <c:pt idx="1896">
                  <c:v>18.96</c:v>
                </c:pt>
                <c:pt idx="1897">
                  <c:v>18.97</c:v>
                </c:pt>
                <c:pt idx="1898">
                  <c:v>18.98</c:v>
                </c:pt>
                <c:pt idx="1899">
                  <c:v>18.989999999999998</c:v>
                </c:pt>
                <c:pt idx="1900">
                  <c:v>19</c:v>
                </c:pt>
                <c:pt idx="1901">
                  <c:v>19.010000000000002</c:v>
                </c:pt>
                <c:pt idx="1902">
                  <c:v>19.02</c:v>
                </c:pt>
                <c:pt idx="1903">
                  <c:v>19.03</c:v>
                </c:pt>
                <c:pt idx="1904">
                  <c:v>19.04</c:v>
                </c:pt>
                <c:pt idx="1905">
                  <c:v>19.05</c:v>
                </c:pt>
                <c:pt idx="1906">
                  <c:v>19.059999999999999</c:v>
                </c:pt>
                <c:pt idx="1907">
                  <c:v>19.07</c:v>
                </c:pt>
                <c:pt idx="1908">
                  <c:v>19.079999999999998</c:v>
                </c:pt>
                <c:pt idx="1909">
                  <c:v>19.09</c:v>
                </c:pt>
                <c:pt idx="1910">
                  <c:v>19.100000000000001</c:v>
                </c:pt>
                <c:pt idx="1911">
                  <c:v>19.11</c:v>
                </c:pt>
                <c:pt idx="1912">
                  <c:v>19.12</c:v>
                </c:pt>
                <c:pt idx="1913">
                  <c:v>19.13</c:v>
                </c:pt>
                <c:pt idx="1914">
                  <c:v>19.14</c:v>
                </c:pt>
                <c:pt idx="1915">
                  <c:v>19.149999999999999</c:v>
                </c:pt>
                <c:pt idx="1916">
                  <c:v>19.16</c:v>
                </c:pt>
                <c:pt idx="1917">
                  <c:v>19.170000000000002</c:v>
                </c:pt>
                <c:pt idx="1918">
                  <c:v>19.18</c:v>
                </c:pt>
                <c:pt idx="1919">
                  <c:v>19.190000000000001</c:v>
                </c:pt>
                <c:pt idx="1920">
                  <c:v>19.2</c:v>
                </c:pt>
                <c:pt idx="1921">
                  <c:v>19.21</c:v>
                </c:pt>
                <c:pt idx="1922">
                  <c:v>19.22</c:v>
                </c:pt>
                <c:pt idx="1923">
                  <c:v>19.23</c:v>
                </c:pt>
                <c:pt idx="1924">
                  <c:v>19.239999999999998</c:v>
                </c:pt>
                <c:pt idx="1925">
                  <c:v>19.25</c:v>
                </c:pt>
                <c:pt idx="1926">
                  <c:v>19.260000000000002</c:v>
                </c:pt>
                <c:pt idx="1927">
                  <c:v>19.27</c:v>
                </c:pt>
                <c:pt idx="1928">
                  <c:v>19.28</c:v>
                </c:pt>
                <c:pt idx="1929">
                  <c:v>19.29</c:v>
                </c:pt>
                <c:pt idx="1930">
                  <c:v>19.3</c:v>
                </c:pt>
                <c:pt idx="1931">
                  <c:v>19.309999999999999</c:v>
                </c:pt>
                <c:pt idx="1932">
                  <c:v>19.32</c:v>
                </c:pt>
                <c:pt idx="1933">
                  <c:v>19.329999999999998</c:v>
                </c:pt>
                <c:pt idx="1934">
                  <c:v>19.34</c:v>
                </c:pt>
                <c:pt idx="1935">
                  <c:v>19.350000000000001</c:v>
                </c:pt>
                <c:pt idx="1936">
                  <c:v>19.36</c:v>
                </c:pt>
                <c:pt idx="1937">
                  <c:v>19.37</c:v>
                </c:pt>
                <c:pt idx="1938">
                  <c:v>19.38</c:v>
                </c:pt>
                <c:pt idx="1939">
                  <c:v>19.39</c:v>
                </c:pt>
                <c:pt idx="1940">
                  <c:v>19.399999999999999</c:v>
                </c:pt>
                <c:pt idx="1941">
                  <c:v>19.41</c:v>
                </c:pt>
                <c:pt idx="1942">
                  <c:v>19.420000000000002</c:v>
                </c:pt>
                <c:pt idx="1943">
                  <c:v>19.43</c:v>
                </c:pt>
                <c:pt idx="1944">
                  <c:v>19.440000000000001</c:v>
                </c:pt>
                <c:pt idx="1945">
                  <c:v>19.45</c:v>
                </c:pt>
                <c:pt idx="1946">
                  <c:v>19.46</c:v>
                </c:pt>
                <c:pt idx="1947">
                  <c:v>19.47</c:v>
                </c:pt>
                <c:pt idx="1948">
                  <c:v>19.48</c:v>
                </c:pt>
                <c:pt idx="1949">
                  <c:v>19.489999999999998</c:v>
                </c:pt>
                <c:pt idx="1950">
                  <c:v>19.5</c:v>
                </c:pt>
                <c:pt idx="1951">
                  <c:v>19.510000000000002</c:v>
                </c:pt>
                <c:pt idx="1952">
                  <c:v>19.52</c:v>
                </c:pt>
                <c:pt idx="1953">
                  <c:v>19.53</c:v>
                </c:pt>
                <c:pt idx="1954">
                  <c:v>19.54</c:v>
                </c:pt>
                <c:pt idx="1955">
                  <c:v>19.55</c:v>
                </c:pt>
                <c:pt idx="1956">
                  <c:v>19.559999999999999</c:v>
                </c:pt>
                <c:pt idx="1957">
                  <c:v>19.57</c:v>
                </c:pt>
                <c:pt idx="1958">
                  <c:v>19.579999999999998</c:v>
                </c:pt>
                <c:pt idx="1959">
                  <c:v>19.59</c:v>
                </c:pt>
                <c:pt idx="1960">
                  <c:v>19.600000000000001</c:v>
                </c:pt>
                <c:pt idx="1961">
                  <c:v>19.61</c:v>
                </c:pt>
                <c:pt idx="1962">
                  <c:v>19.62</c:v>
                </c:pt>
                <c:pt idx="1963">
                  <c:v>19.63</c:v>
                </c:pt>
                <c:pt idx="1964">
                  <c:v>19.64</c:v>
                </c:pt>
                <c:pt idx="1965">
                  <c:v>19.649999999999999</c:v>
                </c:pt>
                <c:pt idx="1966">
                  <c:v>19.66</c:v>
                </c:pt>
                <c:pt idx="1967">
                  <c:v>19.670000000000002</c:v>
                </c:pt>
                <c:pt idx="1968">
                  <c:v>19.68</c:v>
                </c:pt>
                <c:pt idx="1969">
                  <c:v>19.690000000000001</c:v>
                </c:pt>
                <c:pt idx="1970">
                  <c:v>19.7</c:v>
                </c:pt>
                <c:pt idx="1971">
                  <c:v>19.71</c:v>
                </c:pt>
                <c:pt idx="1972">
                  <c:v>19.72</c:v>
                </c:pt>
                <c:pt idx="1973">
                  <c:v>19.73</c:v>
                </c:pt>
                <c:pt idx="1974">
                  <c:v>19.739999999999998</c:v>
                </c:pt>
                <c:pt idx="1975">
                  <c:v>19.75</c:v>
                </c:pt>
                <c:pt idx="1976">
                  <c:v>19.760000000000002</c:v>
                </c:pt>
                <c:pt idx="1977">
                  <c:v>19.77</c:v>
                </c:pt>
                <c:pt idx="1978">
                  <c:v>19.78</c:v>
                </c:pt>
                <c:pt idx="1979">
                  <c:v>19.79</c:v>
                </c:pt>
                <c:pt idx="1980">
                  <c:v>19.8</c:v>
                </c:pt>
                <c:pt idx="1981">
                  <c:v>19.809999999999999</c:v>
                </c:pt>
                <c:pt idx="1982">
                  <c:v>19.82</c:v>
                </c:pt>
                <c:pt idx="1983">
                  <c:v>19.829999999999998</c:v>
                </c:pt>
                <c:pt idx="1984">
                  <c:v>19.84</c:v>
                </c:pt>
                <c:pt idx="1985">
                  <c:v>19.850000000000001</c:v>
                </c:pt>
                <c:pt idx="1986">
                  <c:v>19.86</c:v>
                </c:pt>
                <c:pt idx="1987">
                  <c:v>19.87</c:v>
                </c:pt>
                <c:pt idx="1988">
                  <c:v>19.88</c:v>
                </c:pt>
                <c:pt idx="1989">
                  <c:v>19.89</c:v>
                </c:pt>
                <c:pt idx="1990">
                  <c:v>19.899999999999999</c:v>
                </c:pt>
                <c:pt idx="1991">
                  <c:v>19.91</c:v>
                </c:pt>
                <c:pt idx="1992">
                  <c:v>19.920000000000002</c:v>
                </c:pt>
                <c:pt idx="1993">
                  <c:v>19.93</c:v>
                </c:pt>
                <c:pt idx="1994">
                  <c:v>19.940000000000001</c:v>
                </c:pt>
                <c:pt idx="1995">
                  <c:v>19.95</c:v>
                </c:pt>
                <c:pt idx="1996">
                  <c:v>19.96</c:v>
                </c:pt>
                <c:pt idx="1997">
                  <c:v>19.97</c:v>
                </c:pt>
                <c:pt idx="1998">
                  <c:v>19.98</c:v>
                </c:pt>
                <c:pt idx="1999">
                  <c:v>19.989999999999998</c:v>
                </c:pt>
                <c:pt idx="2000">
                  <c:v>20</c:v>
                </c:pt>
                <c:pt idx="2001">
                  <c:v>20.010000000000002</c:v>
                </c:pt>
                <c:pt idx="2002">
                  <c:v>20.02</c:v>
                </c:pt>
                <c:pt idx="2003">
                  <c:v>20.03</c:v>
                </c:pt>
                <c:pt idx="2004">
                  <c:v>20.04</c:v>
                </c:pt>
                <c:pt idx="2005">
                  <c:v>20.05</c:v>
                </c:pt>
                <c:pt idx="2006">
                  <c:v>20.059999999999999</c:v>
                </c:pt>
                <c:pt idx="2007">
                  <c:v>20.07</c:v>
                </c:pt>
                <c:pt idx="2008">
                  <c:v>20.079999999999998</c:v>
                </c:pt>
                <c:pt idx="2009">
                  <c:v>20.09</c:v>
                </c:pt>
                <c:pt idx="2010">
                  <c:v>20.100000000000001</c:v>
                </c:pt>
                <c:pt idx="2011">
                  <c:v>20.11</c:v>
                </c:pt>
                <c:pt idx="2012">
                  <c:v>20.12</c:v>
                </c:pt>
                <c:pt idx="2013">
                  <c:v>20.13</c:v>
                </c:pt>
                <c:pt idx="2014">
                  <c:v>20.14</c:v>
                </c:pt>
                <c:pt idx="2015">
                  <c:v>20.149999999999999</c:v>
                </c:pt>
                <c:pt idx="2016">
                  <c:v>20.16</c:v>
                </c:pt>
                <c:pt idx="2017">
                  <c:v>20.170000000000002</c:v>
                </c:pt>
                <c:pt idx="2018">
                  <c:v>20.18</c:v>
                </c:pt>
                <c:pt idx="2019">
                  <c:v>20.190000000000001</c:v>
                </c:pt>
                <c:pt idx="2020">
                  <c:v>20.2</c:v>
                </c:pt>
                <c:pt idx="2021">
                  <c:v>20.21</c:v>
                </c:pt>
                <c:pt idx="2022">
                  <c:v>20.22</c:v>
                </c:pt>
                <c:pt idx="2023">
                  <c:v>20.23</c:v>
                </c:pt>
                <c:pt idx="2024">
                  <c:v>20.239999999999998</c:v>
                </c:pt>
                <c:pt idx="2025">
                  <c:v>20.25</c:v>
                </c:pt>
                <c:pt idx="2026">
                  <c:v>20.260000000000002</c:v>
                </c:pt>
                <c:pt idx="2027">
                  <c:v>20.27</c:v>
                </c:pt>
                <c:pt idx="2028">
                  <c:v>20.28</c:v>
                </c:pt>
                <c:pt idx="2029">
                  <c:v>20.29</c:v>
                </c:pt>
                <c:pt idx="2030">
                  <c:v>20.3</c:v>
                </c:pt>
                <c:pt idx="2031">
                  <c:v>20.309999999999999</c:v>
                </c:pt>
                <c:pt idx="2032">
                  <c:v>20.3200000000001</c:v>
                </c:pt>
                <c:pt idx="2033">
                  <c:v>20.330000000000101</c:v>
                </c:pt>
                <c:pt idx="2034">
                  <c:v>20.340000000000099</c:v>
                </c:pt>
                <c:pt idx="2035">
                  <c:v>20.350000000000101</c:v>
                </c:pt>
                <c:pt idx="2036">
                  <c:v>20.360000000000099</c:v>
                </c:pt>
                <c:pt idx="2037">
                  <c:v>20.3700000000001</c:v>
                </c:pt>
                <c:pt idx="2038">
                  <c:v>20.380000000000098</c:v>
                </c:pt>
                <c:pt idx="2039">
                  <c:v>20.3900000000001</c:v>
                </c:pt>
                <c:pt idx="2040">
                  <c:v>20.400000000000102</c:v>
                </c:pt>
                <c:pt idx="2041">
                  <c:v>20.4100000000001</c:v>
                </c:pt>
                <c:pt idx="2042">
                  <c:v>20.420000000000101</c:v>
                </c:pt>
                <c:pt idx="2043">
                  <c:v>20.430000000000099</c:v>
                </c:pt>
                <c:pt idx="2044">
                  <c:v>20.440000000000101</c:v>
                </c:pt>
                <c:pt idx="2045">
                  <c:v>20.450000000000099</c:v>
                </c:pt>
                <c:pt idx="2046">
                  <c:v>20.4600000000001</c:v>
                </c:pt>
                <c:pt idx="2047">
                  <c:v>20.470000000000098</c:v>
                </c:pt>
                <c:pt idx="2048">
                  <c:v>20.4800000000001</c:v>
                </c:pt>
                <c:pt idx="2049">
                  <c:v>20.490000000000101</c:v>
                </c:pt>
                <c:pt idx="2050">
                  <c:v>20.500000000000099</c:v>
                </c:pt>
                <c:pt idx="2051">
                  <c:v>20.510000000000101</c:v>
                </c:pt>
                <c:pt idx="2052">
                  <c:v>20.520000000000099</c:v>
                </c:pt>
                <c:pt idx="2053">
                  <c:v>20.530000000000101</c:v>
                </c:pt>
                <c:pt idx="2054">
                  <c:v>20.540000000000099</c:v>
                </c:pt>
                <c:pt idx="2055">
                  <c:v>20.5500000000001</c:v>
                </c:pt>
                <c:pt idx="2056">
                  <c:v>20.560000000000102</c:v>
                </c:pt>
                <c:pt idx="2057">
                  <c:v>20.5700000000001</c:v>
                </c:pt>
                <c:pt idx="2058">
                  <c:v>20.580000000000101</c:v>
                </c:pt>
                <c:pt idx="2059">
                  <c:v>20.590000000000099</c:v>
                </c:pt>
                <c:pt idx="2060">
                  <c:v>20.600000000000101</c:v>
                </c:pt>
                <c:pt idx="2061">
                  <c:v>20.610000000000099</c:v>
                </c:pt>
                <c:pt idx="2062">
                  <c:v>20.6200000000001</c:v>
                </c:pt>
                <c:pt idx="2063">
                  <c:v>20.630000000000098</c:v>
                </c:pt>
                <c:pt idx="2064">
                  <c:v>20.6400000000001</c:v>
                </c:pt>
                <c:pt idx="2065">
                  <c:v>20.650000000000102</c:v>
                </c:pt>
                <c:pt idx="2066">
                  <c:v>20.6600000000001</c:v>
                </c:pt>
                <c:pt idx="2067">
                  <c:v>20.670000000000101</c:v>
                </c:pt>
                <c:pt idx="2068">
                  <c:v>20.680000000000099</c:v>
                </c:pt>
                <c:pt idx="2069">
                  <c:v>20.690000000000101</c:v>
                </c:pt>
                <c:pt idx="2070">
                  <c:v>20.700000000000099</c:v>
                </c:pt>
                <c:pt idx="2071">
                  <c:v>20.7100000000001</c:v>
                </c:pt>
                <c:pt idx="2072">
                  <c:v>20.720000000000098</c:v>
                </c:pt>
                <c:pt idx="2073">
                  <c:v>20.7300000000001</c:v>
                </c:pt>
                <c:pt idx="2074">
                  <c:v>20.740000000000101</c:v>
                </c:pt>
                <c:pt idx="2075">
                  <c:v>20.750000000000099</c:v>
                </c:pt>
                <c:pt idx="2076">
                  <c:v>20.760000000000101</c:v>
                </c:pt>
                <c:pt idx="2077">
                  <c:v>20.770000000000099</c:v>
                </c:pt>
                <c:pt idx="2078">
                  <c:v>20.780000000000101</c:v>
                </c:pt>
                <c:pt idx="2079">
                  <c:v>20.790000000000099</c:v>
                </c:pt>
                <c:pt idx="2080">
                  <c:v>20.8000000000001</c:v>
                </c:pt>
                <c:pt idx="2081">
                  <c:v>20.810000000000102</c:v>
                </c:pt>
                <c:pt idx="2082">
                  <c:v>20.8200000000001</c:v>
                </c:pt>
                <c:pt idx="2083">
                  <c:v>20.830000000000101</c:v>
                </c:pt>
                <c:pt idx="2084">
                  <c:v>20.840000000000099</c:v>
                </c:pt>
                <c:pt idx="2085">
                  <c:v>20.850000000000101</c:v>
                </c:pt>
                <c:pt idx="2086">
                  <c:v>20.860000000000099</c:v>
                </c:pt>
                <c:pt idx="2087">
                  <c:v>20.8700000000001</c:v>
                </c:pt>
                <c:pt idx="2088">
                  <c:v>20.880000000000098</c:v>
                </c:pt>
                <c:pt idx="2089">
                  <c:v>20.8900000000001</c:v>
                </c:pt>
                <c:pt idx="2090">
                  <c:v>20.900000000000102</c:v>
                </c:pt>
                <c:pt idx="2091">
                  <c:v>20.9100000000001</c:v>
                </c:pt>
                <c:pt idx="2092">
                  <c:v>20.920000000000101</c:v>
                </c:pt>
                <c:pt idx="2093">
                  <c:v>20.930000000000099</c:v>
                </c:pt>
                <c:pt idx="2094">
                  <c:v>20.940000000000101</c:v>
                </c:pt>
                <c:pt idx="2095">
                  <c:v>20.950000000000099</c:v>
                </c:pt>
                <c:pt idx="2096">
                  <c:v>20.9600000000002</c:v>
                </c:pt>
                <c:pt idx="2097">
                  <c:v>20.970000000000201</c:v>
                </c:pt>
                <c:pt idx="2098">
                  <c:v>20.980000000000199</c:v>
                </c:pt>
                <c:pt idx="2099">
                  <c:v>20.990000000000201</c:v>
                </c:pt>
                <c:pt idx="2100">
                  <c:v>21.000000000000199</c:v>
                </c:pt>
                <c:pt idx="2101">
                  <c:v>21.010000000000201</c:v>
                </c:pt>
                <c:pt idx="2102">
                  <c:v>21.020000000000199</c:v>
                </c:pt>
                <c:pt idx="2103">
                  <c:v>21.0300000000002</c:v>
                </c:pt>
                <c:pt idx="2104">
                  <c:v>21.040000000000202</c:v>
                </c:pt>
                <c:pt idx="2105">
                  <c:v>21.0500000000002</c:v>
                </c:pt>
                <c:pt idx="2106">
                  <c:v>21.060000000000201</c:v>
                </c:pt>
                <c:pt idx="2107">
                  <c:v>21.070000000000199</c:v>
                </c:pt>
                <c:pt idx="2108">
                  <c:v>21.080000000000201</c:v>
                </c:pt>
                <c:pt idx="2109">
                  <c:v>21.090000000000199</c:v>
                </c:pt>
                <c:pt idx="2110">
                  <c:v>21.1000000000002</c:v>
                </c:pt>
                <c:pt idx="2111">
                  <c:v>21.110000000000198</c:v>
                </c:pt>
                <c:pt idx="2112">
                  <c:v>21.1200000000002</c:v>
                </c:pt>
                <c:pt idx="2113">
                  <c:v>21.130000000000202</c:v>
                </c:pt>
                <c:pt idx="2114">
                  <c:v>21.1400000000002</c:v>
                </c:pt>
                <c:pt idx="2115">
                  <c:v>21.150000000000201</c:v>
                </c:pt>
                <c:pt idx="2116">
                  <c:v>21.160000000000199</c:v>
                </c:pt>
                <c:pt idx="2117">
                  <c:v>21.170000000000201</c:v>
                </c:pt>
                <c:pt idx="2118">
                  <c:v>21.180000000000199</c:v>
                </c:pt>
                <c:pt idx="2119">
                  <c:v>21.1900000000002</c:v>
                </c:pt>
                <c:pt idx="2120">
                  <c:v>21.200000000000198</c:v>
                </c:pt>
                <c:pt idx="2121">
                  <c:v>21.2100000000002</c:v>
                </c:pt>
                <c:pt idx="2122">
                  <c:v>21.220000000000201</c:v>
                </c:pt>
                <c:pt idx="2123">
                  <c:v>21.230000000000199</c:v>
                </c:pt>
                <c:pt idx="2124">
                  <c:v>21.240000000000201</c:v>
                </c:pt>
                <c:pt idx="2125">
                  <c:v>21.250000000000199</c:v>
                </c:pt>
                <c:pt idx="2126">
                  <c:v>21.260000000000201</c:v>
                </c:pt>
                <c:pt idx="2127">
                  <c:v>21.270000000000199</c:v>
                </c:pt>
                <c:pt idx="2128">
                  <c:v>21.2800000000002</c:v>
                </c:pt>
                <c:pt idx="2129">
                  <c:v>21.290000000000202</c:v>
                </c:pt>
                <c:pt idx="2130">
                  <c:v>21.3000000000002</c:v>
                </c:pt>
                <c:pt idx="2131">
                  <c:v>21.310000000000201</c:v>
                </c:pt>
                <c:pt idx="2132">
                  <c:v>21.320000000000199</c:v>
                </c:pt>
                <c:pt idx="2133">
                  <c:v>21.330000000000201</c:v>
                </c:pt>
                <c:pt idx="2134">
                  <c:v>21.340000000000199</c:v>
                </c:pt>
                <c:pt idx="2135">
                  <c:v>21.3500000000002</c:v>
                </c:pt>
                <c:pt idx="2136">
                  <c:v>21.360000000000198</c:v>
                </c:pt>
                <c:pt idx="2137">
                  <c:v>21.3700000000002</c:v>
                </c:pt>
                <c:pt idx="2138">
                  <c:v>21.380000000000202</c:v>
                </c:pt>
                <c:pt idx="2139">
                  <c:v>21.3900000000002</c:v>
                </c:pt>
                <c:pt idx="2140">
                  <c:v>21.400000000000201</c:v>
                </c:pt>
                <c:pt idx="2141">
                  <c:v>21.410000000000199</c:v>
                </c:pt>
                <c:pt idx="2142">
                  <c:v>21.420000000000201</c:v>
                </c:pt>
                <c:pt idx="2143">
                  <c:v>21.430000000000199</c:v>
                </c:pt>
                <c:pt idx="2144">
                  <c:v>21.4400000000002</c:v>
                </c:pt>
                <c:pt idx="2145">
                  <c:v>21.450000000000198</c:v>
                </c:pt>
                <c:pt idx="2146">
                  <c:v>21.4600000000002</c:v>
                </c:pt>
                <c:pt idx="2147">
                  <c:v>21.470000000000201</c:v>
                </c:pt>
                <c:pt idx="2148">
                  <c:v>21.480000000000199</c:v>
                </c:pt>
                <c:pt idx="2149">
                  <c:v>21.490000000000201</c:v>
                </c:pt>
                <c:pt idx="2150">
                  <c:v>21.500000000000199</c:v>
                </c:pt>
                <c:pt idx="2151">
                  <c:v>21.510000000000201</c:v>
                </c:pt>
                <c:pt idx="2152">
                  <c:v>21.520000000000199</c:v>
                </c:pt>
                <c:pt idx="2153">
                  <c:v>21.5300000000002</c:v>
                </c:pt>
                <c:pt idx="2154">
                  <c:v>21.540000000000202</c:v>
                </c:pt>
                <c:pt idx="2155">
                  <c:v>21.5500000000002</c:v>
                </c:pt>
                <c:pt idx="2156">
                  <c:v>21.560000000000201</c:v>
                </c:pt>
                <c:pt idx="2157">
                  <c:v>21.570000000000199</c:v>
                </c:pt>
                <c:pt idx="2158">
                  <c:v>21.580000000000201</c:v>
                </c:pt>
                <c:pt idx="2159">
                  <c:v>21.590000000000199</c:v>
                </c:pt>
                <c:pt idx="2160">
                  <c:v>21.6000000000003</c:v>
                </c:pt>
                <c:pt idx="2161">
                  <c:v>21.610000000000198</c:v>
                </c:pt>
                <c:pt idx="2162">
                  <c:v>21.6200000000002</c:v>
                </c:pt>
                <c:pt idx="2163">
                  <c:v>21.630000000000301</c:v>
                </c:pt>
                <c:pt idx="2164">
                  <c:v>21.640000000000299</c:v>
                </c:pt>
                <c:pt idx="2165">
                  <c:v>21.650000000000301</c:v>
                </c:pt>
                <c:pt idx="2166">
                  <c:v>21.660000000000299</c:v>
                </c:pt>
                <c:pt idx="2167">
                  <c:v>21.6700000000003</c:v>
                </c:pt>
                <c:pt idx="2168">
                  <c:v>21.680000000000302</c:v>
                </c:pt>
                <c:pt idx="2169">
                  <c:v>21.6900000000003</c:v>
                </c:pt>
                <c:pt idx="2170">
                  <c:v>21.700000000000301</c:v>
                </c:pt>
                <c:pt idx="2171">
                  <c:v>21.710000000000299</c:v>
                </c:pt>
                <c:pt idx="2172">
                  <c:v>21.720000000000301</c:v>
                </c:pt>
                <c:pt idx="2173">
                  <c:v>21.730000000000299</c:v>
                </c:pt>
                <c:pt idx="2174">
                  <c:v>21.7400000000003</c:v>
                </c:pt>
                <c:pt idx="2175">
                  <c:v>21.750000000000298</c:v>
                </c:pt>
                <c:pt idx="2176">
                  <c:v>21.7600000000003</c:v>
                </c:pt>
                <c:pt idx="2177">
                  <c:v>21.770000000000302</c:v>
                </c:pt>
                <c:pt idx="2178">
                  <c:v>21.7800000000003</c:v>
                </c:pt>
                <c:pt idx="2179">
                  <c:v>21.790000000000301</c:v>
                </c:pt>
                <c:pt idx="2180">
                  <c:v>21.800000000000299</c:v>
                </c:pt>
                <c:pt idx="2181">
                  <c:v>21.810000000000301</c:v>
                </c:pt>
                <c:pt idx="2182">
                  <c:v>21.820000000000299</c:v>
                </c:pt>
                <c:pt idx="2183">
                  <c:v>21.8300000000003</c:v>
                </c:pt>
                <c:pt idx="2184">
                  <c:v>21.840000000000298</c:v>
                </c:pt>
                <c:pt idx="2185">
                  <c:v>21.8500000000003</c:v>
                </c:pt>
                <c:pt idx="2186">
                  <c:v>21.860000000000301</c:v>
                </c:pt>
                <c:pt idx="2187">
                  <c:v>21.870000000000299</c:v>
                </c:pt>
                <c:pt idx="2188">
                  <c:v>21.880000000000301</c:v>
                </c:pt>
                <c:pt idx="2189">
                  <c:v>21.890000000000299</c:v>
                </c:pt>
                <c:pt idx="2190">
                  <c:v>21.900000000000301</c:v>
                </c:pt>
                <c:pt idx="2191">
                  <c:v>21.910000000000299</c:v>
                </c:pt>
                <c:pt idx="2192">
                  <c:v>21.9200000000003</c:v>
                </c:pt>
                <c:pt idx="2193">
                  <c:v>21.930000000000302</c:v>
                </c:pt>
                <c:pt idx="2194">
                  <c:v>21.9400000000003</c:v>
                </c:pt>
                <c:pt idx="2195">
                  <c:v>21.950000000000301</c:v>
                </c:pt>
                <c:pt idx="2196">
                  <c:v>21.960000000000299</c:v>
                </c:pt>
                <c:pt idx="2197">
                  <c:v>21.970000000000301</c:v>
                </c:pt>
                <c:pt idx="2198">
                  <c:v>21.980000000000299</c:v>
                </c:pt>
                <c:pt idx="2199">
                  <c:v>21.9900000000003</c:v>
                </c:pt>
                <c:pt idx="2200">
                  <c:v>22.000000000000298</c:v>
                </c:pt>
                <c:pt idx="2201">
                  <c:v>22.0100000000003</c:v>
                </c:pt>
                <c:pt idx="2202">
                  <c:v>22.020000000000302</c:v>
                </c:pt>
                <c:pt idx="2203">
                  <c:v>22.0300000000003</c:v>
                </c:pt>
                <c:pt idx="2204">
                  <c:v>22.040000000000301</c:v>
                </c:pt>
                <c:pt idx="2205">
                  <c:v>22.050000000000299</c:v>
                </c:pt>
                <c:pt idx="2206">
                  <c:v>22.060000000000301</c:v>
                </c:pt>
                <c:pt idx="2207">
                  <c:v>22.070000000000299</c:v>
                </c:pt>
                <c:pt idx="2208">
                  <c:v>22.0800000000003</c:v>
                </c:pt>
                <c:pt idx="2209">
                  <c:v>22.090000000000298</c:v>
                </c:pt>
                <c:pt idx="2210">
                  <c:v>22.1000000000003</c:v>
                </c:pt>
                <c:pt idx="2211">
                  <c:v>22.110000000000301</c:v>
                </c:pt>
                <c:pt idx="2212">
                  <c:v>22.120000000000299</c:v>
                </c:pt>
                <c:pt idx="2213">
                  <c:v>22.130000000000301</c:v>
                </c:pt>
                <c:pt idx="2214">
                  <c:v>22.140000000000299</c:v>
                </c:pt>
                <c:pt idx="2215">
                  <c:v>22.150000000000301</c:v>
                </c:pt>
                <c:pt idx="2216">
                  <c:v>22.160000000000299</c:v>
                </c:pt>
                <c:pt idx="2217">
                  <c:v>22.1700000000003</c:v>
                </c:pt>
                <c:pt idx="2218">
                  <c:v>22.180000000000302</c:v>
                </c:pt>
                <c:pt idx="2219">
                  <c:v>22.1900000000003</c:v>
                </c:pt>
                <c:pt idx="2220">
                  <c:v>22.200000000000301</c:v>
                </c:pt>
                <c:pt idx="2221">
                  <c:v>22.210000000000299</c:v>
                </c:pt>
                <c:pt idx="2222">
                  <c:v>22.220000000000301</c:v>
                </c:pt>
                <c:pt idx="2223">
                  <c:v>22.230000000000299</c:v>
                </c:pt>
                <c:pt idx="2224">
                  <c:v>22.2400000000004</c:v>
                </c:pt>
                <c:pt idx="2225">
                  <c:v>22.250000000000298</c:v>
                </c:pt>
                <c:pt idx="2226">
                  <c:v>22.2600000000003</c:v>
                </c:pt>
                <c:pt idx="2227">
                  <c:v>22.270000000000401</c:v>
                </c:pt>
                <c:pt idx="2228">
                  <c:v>22.280000000000399</c:v>
                </c:pt>
                <c:pt idx="2229">
                  <c:v>22.290000000000401</c:v>
                </c:pt>
                <c:pt idx="2230">
                  <c:v>22.300000000000399</c:v>
                </c:pt>
                <c:pt idx="2231">
                  <c:v>22.3100000000004</c:v>
                </c:pt>
                <c:pt idx="2232">
                  <c:v>22.320000000000402</c:v>
                </c:pt>
                <c:pt idx="2233">
                  <c:v>22.3300000000004</c:v>
                </c:pt>
                <c:pt idx="2234">
                  <c:v>22.340000000000401</c:v>
                </c:pt>
                <c:pt idx="2235">
                  <c:v>22.350000000000399</c:v>
                </c:pt>
                <c:pt idx="2236">
                  <c:v>22.360000000000401</c:v>
                </c:pt>
                <c:pt idx="2237">
                  <c:v>22.370000000000399</c:v>
                </c:pt>
                <c:pt idx="2238">
                  <c:v>22.3800000000004</c:v>
                </c:pt>
                <c:pt idx="2239">
                  <c:v>22.390000000000398</c:v>
                </c:pt>
                <c:pt idx="2240">
                  <c:v>22.4000000000004</c:v>
                </c:pt>
                <c:pt idx="2241">
                  <c:v>22.410000000000402</c:v>
                </c:pt>
                <c:pt idx="2242">
                  <c:v>22.4200000000004</c:v>
                </c:pt>
                <c:pt idx="2243">
                  <c:v>22.430000000000401</c:v>
                </c:pt>
                <c:pt idx="2244">
                  <c:v>22.440000000000399</c:v>
                </c:pt>
                <c:pt idx="2245">
                  <c:v>22.450000000000401</c:v>
                </c:pt>
                <c:pt idx="2246">
                  <c:v>22.460000000000399</c:v>
                </c:pt>
                <c:pt idx="2247">
                  <c:v>22.4700000000004</c:v>
                </c:pt>
                <c:pt idx="2248">
                  <c:v>22.480000000000398</c:v>
                </c:pt>
                <c:pt idx="2249">
                  <c:v>22.4900000000004</c:v>
                </c:pt>
                <c:pt idx="2250">
                  <c:v>22.500000000000401</c:v>
                </c:pt>
                <c:pt idx="2251">
                  <c:v>22.510000000000399</c:v>
                </c:pt>
                <c:pt idx="2252">
                  <c:v>22.520000000000401</c:v>
                </c:pt>
                <c:pt idx="2253">
                  <c:v>22.530000000000399</c:v>
                </c:pt>
                <c:pt idx="2254">
                  <c:v>22.540000000000401</c:v>
                </c:pt>
                <c:pt idx="2255">
                  <c:v>22.550000000000399</c:v>
                </c:pt>
                <c:pt idx="2256">
                  <c:v>22.5600000000004</c:v>
                </c:pt>
                <c:pt idx="2257">
                  <c:v>22.570000000000402</c:v>
                </c:pt>
                <c:pt idx="2258">
                  <c:v>22.5800000000004</c:v>
                </c:pt>
                <c:pt idx="2259">
                  <c:v>22.590000000000401</c:v>
                </c:pt>
                <c:pt idx="2260">
                  <c:v>22.600000000000399</c:v>
                </c:pt>
                <c:pt idx="2261">
                  <c:v>22.610000000000401</c:v>
                </c:pt>
                <c:pt idx="2262">
                  <c:v>22.620000000000399</c:v>
                </c:pt>
                <c:pt idx="2263">
                  <c:v>22.6300000000004</c:v>
                </c:pt>
                <c:pt idx="2264">
                  <c:v>22.640000000000398</c:v>
                </c:pt>
                <c:pt idx="2265">
                  <c:v>22.6500000000004</c:v>
                </c:pt>
                <c:pt idx="2266">
                  <c:v>22.660000000000402</c:v>
                </c:pt>
                <c:pt idx="2267">
                  <c:v>22.6700000000004</c:v>
                </c:pt>
                <c:pt idx="2268">
                  <c:v>22.680000000000401</c:v>
                </c:pt>
                <c:pt idx="2269">
                  <c:v>22.690000000000399</c:v>
                </c:pt>
                <c:pt idx="2270">
                  <c:v>22.700000000000401</c:v>
                </c:pt>
                <c:pt idx="2271">
                  <c:v>22.710000000000399</c:v>
                </c:pt>
                <c:pt idx="2272">
                  <c:v>22.7200000000004</c:v>
                </c:pt>
                <c:pt idx="2273">
                  <c:v>22.730000000000398</c:v>
                </c:pt>
                <c:pt idx="2274">
                  <c:v>22.7400000000004</c:v>
                </c:pt>
                <c:pt idx="2275">
                  <c:v>22.750000000000401</c:v>
                </c:pt>
                <c:pt idx="2276">
                  <c:v>22.760000000000399</c:v>
                </c:pt>
                <c:pt idx="2277">
                  <c:v>22.770000000000401</c:v>
                </c:pt>
                <c:pt idx="2278">
                  <c:v>22.780000000000399</c:v>
                </c:pt>
                <c:pt idx="2279">
                  <c:v>22.790000000000401</c:v>
                </c:pt>
                <c:pt idx="2280">
                  <c:v>22.800000000000399</c:v>
                </c:pt>
                <c:pt idx="2281">
                  <c:v>22.8100000000004</c:v>
                </c:pt>
                <c:pt idx="2282">
                  <c:v>22.820000000000402</c:v>
                </c:pt>
                <c:pt idx="2283">
                  <c:v>22.8300000000004</c:v>
                </c:pt>
                <c:pt idx="2284">
                  <c:v>22.840000000000401</c:v>
                </c:pt>
                <c:pt idx="2285">
                  <c:v>22.850000000000399</c:v>
                </c:pt>
                <c:pt idx="2286">
                  <c:v>22.860000000000401</c:v>
                </c:pt>
                <c:pt idx="2287">
                  <c:v>22.870000000000399</c:v>
                </c:pt>
                <c:pt idx="2288">
                  <c:v>22.8800000000005</c:v>
                </c:pt>
                <c:pt idx="2289">
                  <c:v>22.890000000000398</c:v>
                </c:pt>
                <c:pt idx="2290">
                  <c:v>22.9000000000004</c:v>
                </c:pt>
                <c:pt idx="2291">
                  <c:v>22.910000000000501</c:v>
                </c:pt>
                <c:pt idx="2292">
                  <c:v>22.920000000000499</c:v>
                </c:pt>
                <c:pt idx="2293">
                  <c:v>22.930000000000501</c:v>
                </c:pt>
                <c:pt idx="2294">
                  <c:v>22.940000000000499</c:v>
                </c:pt>
                <c:pt idx="2295">
                  <c:v>22.9500000000005</c:v>
                </c:pt>
                <c:pt idx="2296">
                  <c:v>22.960000000000498</c:v>
                </c:pt>
                <c:pt idx="2297">
                  <c:v>22.9700000000005</c:v>
                </c:pt>
                <c:pt idx="2298">
                  <c:v>22.980000000000501</c:v>
                </c:pt>
                <c:pt idx="2299">
                  <c:v>22.990000000000499</c:v>
                </c:pt>
                <c:pt idx="2300">
                  <c:v>23.000000000000501</c:v>
                </c:pt>
                <c:pt idx="2301">
                  <c:v>23.010000000000499</c:v>
                </c:pt>
                <c:pt idx="2302">
                  <c:v>23.020000000000501</c:v>
                </c:pt>
                <c:pt idx="2303">
                  <c:v>23.030000000000499</c:v>
                </c:pt>
                <c:pt idx="2304">
                  <c:v>23.0400000000005</c:v>
                </c:pt>
                <c:pt idx="2305">
                  <c:v>23.050000000000502</c:v>
                </c:pt>
                <c:pt idx="2306">
                  <c:v>23.0600000000005</c:v>
                </c:pt>
                <c:pt idx="2307">
                  <c:v>23.070000000000501</c:v>
                </c:pt>
                <c:pt idx="2308">
                  <c:v>23.080000000000499</c:v>
                </c:pt>
                <c:pt idx="2309">
                  <c:v>23.090000000000501</c:v>
                </c:pt>
                <c:pt idx="2310">
                  <c:v>23.100000000000499</c:v>
                </c:pt>
                <c:pt idx="2311">
                  <c:v>23.1100000000005</c:v>
                </c:pt>
                <c:pt idx="2312">
                  <c:v>23.120000000000498</c:v>
                </c:pt>
                <c:pt idx="2313">
                  <c:v>23.1300000000005</c:v>
                </c:pt>
                <c:pt idx="2314">
                  <c:v>23.140000000000502</c:v>
                </c:pt>
                <c:pt idx="2315">
                  <c:v>23.1500000000005</c:v>
                </c:pt>
                <c:pt idx="2316">
                  <c:v>23.160000000000501</c:v>
                </c:pt>
                <c:pt idx="2317">
                  <c:v>23.170000000000499</c:v>
                </c:pt>
                <c:pt idx="2318">
                  <c:v>23.180000000000501</c:v>
                </c:pt>
                <c:pt idx="2319">
                  <c:v>23.190000000000499</c:v>
                </c:pt>
                <c:pt idx="2320">
                  <c:v>23.2000000000005</c:v>
                </c:pt>
                <c:pt idx="2321">
                  <c:v>23.210000000000498</c:v>
                </c:pt>
                <c:pt idx="2322">
                  <c:v>23.2200000000005</c:v>
                </c:pt>
                <c:pt idx="2323">
                  <c:v>23.230000000000501</c:v>
                </c:pt>
                <c:pt idx="2324">
                  <c:v>23.240000000000499</c:v>
                </c:pt>
                <c:pt idx="2325">
                  <c:v>23.250000000000501</c:v>
                </c:pt>
                <c:pt idx="2326">
                  <c:v>23.260000000000499</c:v>
                </c:pt>
                <c:pt idx="2327">
                  <c:v>23.270000000000501</c:v>
                </c:pt>
                <c:pt idx="2328">
                  <c:v>23.280000000000499</c:v>
                </c:pt>
                <c:pt idx="2329">
                  <c:v>23.2900000000005</c:v>
                </c:pt>
                <c:pt idx="2330">
                  <c:v>23.300000000000502</c:v>
                </c:pt>
                <c:pt idx="2331">
                  <c:v>23.3100000000005</c:v>
                </c:pt>
                <c:pt idx="2332">
                  <c:v>23.320000000000501</c:v>
                </c:pt>
                <c:pt idx="2333">
                  <c:v>23.330000000000499</c:v>
                </c:pt>
                <c:pt idx="2334">
                  <c:v>23.340000000000501</c:v>
                </c:pt>
                <c:pt idx="2335">
                  <c:v>23.350000000000499</c:v>
                </c:pt>
                <c:pt idx="2336">
                  <c:v>23.3600000000005</c:v>
                </c:pt>
                <c:pt idx="2337">
                  <c:v>23.370000000000498</c:v>
                </c:pt>
                <c:pt idx="2338">
                  <c:v>23.3800000000005</c:v>
                </c:pt>
                <c:pt idx="2339">
                  <c:v>23.390000000000502</c:v>
                </c:pt>
                <c:pt idx="2340">
                  <c:v>23.4000000000005</c:v>
                </c:pt>
                <c:pt idx="2341">
                  <c:v>23.410000000000501</c:v>
                </c:pt>
                <c:pt idx="2342">
                  <c:v>23.420000000000499</c:v>
                </c:pt>
                <c:pt idx="2343">
                  <c:v>23.430000000000501</c:v>
                </c:pt>
                <c:pt idx="2344">
                  <c:v>23.440000000000499</c:v>
                </c:pt>
                <c:pt idx="2345">
                  <c:v>23.4500000000005</c:v>
                </c:pt>
                <c:pt idx="2346">
                  <c:v>23.460000000000498</c:v>
                </c:pt>
                <c:pt idx="2347">
                  <c:v>23.4700000000005</c:v>
                </c:pt>
                <c:pt idx="2348">
                  <c:v>23.480000000000501</c:v>
                </c:pt>
                <c:pt idx="2349">
                  <c:v>23.490000000000499</c:v>
                </c:pt>
                <c:pt idx="2350">
                  <c:v>23.500000000000501</c:v>
                </c:pt>
                <c:pt idx="2351">
                  <c:v>23.510000000000499</c:v>
                </c:pt>
                <c:pt idx="2352">
                  <c:v>23.5200000000006</c:v>
                </c:pt>
                <c:pt idx="2353">
                  <c:v>23.530000000000499</c:v>
                </c:pt>
                <c:pt idx="2354">
                  <c:v>23.5400000000005</c:v>
                </c:pt>
                <c:pt idx="2355">
                  <c:v>23.550000000000601</c:v>
                </c:pt>
                <c:pt idx="2356">
                  <c:v>23.560000000000599</c:v>
                </c:pt>
                <c:pt idx="2357">
                  <c:v>23.570000000000601</c:v>
                </c:pt>
                <c:pt idx="2358">
                  <c:v>23.580000000000599</c:v>
                </c:pt>
                <c:pt idx="2359">
                  <c:v>23.5900000000006</c:v>
                </c:pt>
                <c:pt idx="2360">
                  <c:v>23.600000000000598</c:v>
                </c:pt>
                <c:pt idx="2361">
                  <c:v>23.6100000000006</c:v>
                </c:pt>
                <c:pt idx="2362">
                  <c:v>23.620000000000601</c:v>
                </c:pt>
                <c:pt idx="2363">
                  <c:v>23.630000000000599</c:v>
                </c:pt>
                <c:pt idx="2364">
                  <c:v>23.640000000000601</c:v>
                </c:pt>
                <c:pt idx="2365">
                  <c:v>23.650000000000599</c:v>
                </c:pt>
                <c:pt idx="2366">
                  <c:v>23.660000000000601</c:v>
                </c:pt>
                <c:pt idx="2367">
                  <c:v>23.670000000000599</c:v>
                </c:pt>
                <c:pt idx="2368">
                  <c:v>23.6800000000006</c:v>
                </c:pt>
                <c:pt idx="2369">
                  <c:v>23.690000000000602</c:v>
                </c:pt>
                <c:pt idx="2370">
                  <c:v>23.7000000000006</c:v>
                </c:pt>
                <c:pt idx="2371">
                  <c:v>23.710000000000601</c:v>
                </c:pt>
                <c:pt idx="2372">
                  <c:v>23.720000000000599</c:v>
                </c:pt>
                <c:pt idx="2373">
                  <c:v>23.730000000000601</c:v>
                </c:pt>
                <c:pt idx="2374">
                  <c:v>23.740000000000599</c:v>
                </c:pt>
                <c:pt idx="2375">
                  <c:v>23.7500000000006</c:v>
                </c:pt>
                <c:pt idx="2376">
                  <c:v>23.760000000000598</c:v>
                </c:pt>
                <c:pt idx="2377">
                  <c:v>23.7700000000006</c:v>
                </c:pt>
                <c:pt idx="2378">
                  <c:v>23.780000000000602</c:v>
                </c:pt>
                <c:pt idx="2379">
                  <c:v>23.7900000000006</c:v>
                </c:pt>
                <c:pt idx="2380">
                  <c:v>23.800000000000601</c:v>
                </c:pt>
                <c:pt idx="2381">
                  <c:v>23.810000000000599</c:v>
                </c:pt>
                <c:pt idx="2382">
                  <c:v>23.820000000000601</c:v>
                </c:pt>
                <c:pt idx="2383">
                  <c:v>23.830000000000599</c:v>
                </c:pt>
                <c:pt idx="2384">
                  <c:v>23.8400000000006</c:v>
                </c:pt>
                <c:pt idx="2385">
                  <c:v>23.850000000000598</c:v>
                </c:pt>
                <c:pt idx="2386">
                  <c:v>23.8600000000006</c:v>
                </c:pt>
                <c:pt idx="2387">
                  <c:v>23.870000000000601</c:v>
                </c:pt>
                <c:pt idx="2388">
                  <c:v>23.880000000000599</c:v>
                </c:pt>
                <c:pt idx="2389">
                  <c:v>23.890000000000601</c:v>
                </c:pt>
                <c:pt idx="2390">
                  <c:v>23.900000000000599</c:v>
                </c:pt>
                <c:pt idx="2391">
                  <c:v>23.910000000000601</c:v>
                </c:pt>
                <c:pt idx="2392">
                  <c:v>23.920000000000599</c:v>
                </c:pt>
                <c:pt idx="2393">
                  <c:v>23.9300000000006</c:v>
                </c:pt>
                <c:pt idx="2394">
                  <c:v>23.940000000000602</c:v>
                </c:pt>
                <c:pt idx="2395">
                  <c:v>23.9500000000006</c:v>
                </c:pt>
                <c:pt idx="2396">
                  <c:v>23.960000000000601</c:v>
                </c:pt>
                <c:pt idx="2397">
                  <c:v>23.970000000000599</c:v>
                </c:pt>
                <c:pt idx="2398">
                  <c:v>23.980000000000601</c:v>
                </c:pt>
                <c:pt idx="2399">
                  <c:v>23.990000000000599</c:v>
                </c:pt>
                <c:pt idx="2400">
                  <c:v>24.0000000000006</c:v>
                </c:pt>
                <c:pt idx="2401">
                  <c:v>24.010000000000598</c:v>
                </c:pt>
                <c:pt idx="2402">
                  <c:v>24.0200000000006</c:v>
                </c:pt>
                <c:pt idx="2403">
                  <c:v>24.030000000000602</c:v>
                </c:pt>
                <c:pt idx="2404">
                  <c:v>24.0400000000006</c:v>
                </c:pt>
                <c:pt idx="2405">
                  <c:v>24.050000000000601</c:v>
                </c:pt>
                <c:pt idx="2406">
                  <c:v>24.060000000000599</c:v>
                </c:pt>
                <c:pt idx="2407">
                  <c:v>24.070000000000601</c:v>
                </c:pt>
                <c:pt idx="2408">
                  <c:v>24.080000000000599</c:v>
                </c:pt>
                <c:pt idx="2409">
                  <c:v>24.0900000000006</c:v>
                </c:pt>
                <c:pt idx="2410">
                  <c:v>24.100000000000598</c:v>
                </c:pt>
                <c:pt idx="2411">
                  <c:v>24.1100000000006</c:v>
                </c:pt>
                <c:pt idx="2412">
                  <c:v>24.120000000000601</c:v>
                </c:pt>
                <c:pt idx="2413">
                  <c:v>24.130000000000599</c:v>
                </c:pt>
                <c:pt idx="2414">
                  <c:v>24.140000000000601</c:v>
                </c:pt>
                <c:pt idx="2415">
                  <c:v>24.150000000000599</c:v>
                </c:pt>
                <c:pt idx="2416">
                  <c:v>24.1600000000007</c:v>
                </c:pt>
                <c:pt idx="2417">
                  <c:v>24.170000000000599</c:v>
                </c:pt>
                <c:pt idx="2418">
                  <c:v>24.1800000000006</c:v>
                </c:pt>
                <c:pt idx="2419">
                  <c:v>24.190000000000701</c:v>
                </c:pt>
                <c:pt idx="2420">
                  <c:v>24.200000000000699</c:v>
                </c:pt>
                <c:pt idx="2421">
                  <c:v>24.210000000000701</c:v>
                </c:pt>
                <c:pt idx="2422">
                  <c:v>24.220000000000699</c:v>
                </c:pt>
                <c:pt idx="2423">
                  <c:v>24.2300000000007</c:v>
                </c:pt>
                <c:pt idx="2424">
                  <c:v>24.240000000000698</c:v>
                </c:pt>
                <c:pt idx="2425">
                  <c:v>24.2500000000007</c:v>
                </c:pt>
                <c:pt idx="2426">
                  <c:v>24.260000000000701</c:v>
                </c:pt>
                <c:pt idx="2427">
                  <c:v>24.270000000000699</c:v>
                </c:pt>
                <c:pt idx="2428">
                  <c:v>24.280000000000701</c:v>
                </c:pt>
                <c:pt idx="2429">
                  <c:v>24.290000000000699</c:v>
                </c:pt>
                <c:pt idx="2430">
                  <c:v>24.300000000000701</c:v>
                </c:pt>
                <c:pt idx="2431">
                  <c:v>24.310000000000699</c:v>
                </c:pt>
                <c:pt idx="2432">
                  <c:v>24.3200000000007</c:v>
                </c:pt>
                <c:pt idx="2433">
                  <c:v>24.330000000000702</c:v>
                </c:pt>
                <c:pt idx="2434">
                  <c:v>24.3400000000007</c:v>
                </c:pt>
                <c:pt idx="2435">
                  <c:v>24.350000000000701</c:v>
                </c:pt>
                <c:pt idx="2436">
                  <c:v>24.360000000000699</c:v>
                </c:pt>
                <c:pt idx="2437">
                  <c:v>24.370000000000701</c:v>
                </c:pt>
                <c:pt idx="2438">
                  <c:v>24.380000000000699</c:v>
                </c:pt>
                <c:pt idx="2439">
                  <c:v>24.3900000000007</c:v>
                </c:pt>
                <c:pt idx="2440">
                  <c:v>24.400000000000698</c:v>
                </c:pt>
                <c:pt idx="2441">
                  <c:v>24.4100000000007</c:v>
                </c:pt>
                <c:pt idx="2442">
                  <c:v>24.420000000000702</c:v>
                </c:pt>
                <c:pt idx="2443">
                  <c:v>24.4300000000007</c:v>
                </c:pt>
                <c:pt idx="2444">
                  <c:v>24.440000000000701</c:v>
                </c:pt>
                <c:pt idx="2445">
                  <c:v>24.450000000000699</c:v>
                </c:pt>
                <c:pt idx="2446">
                  <c:v>24.460000000000701</c:v>
                </c:pt>
                <c:pt idx="2447">
                  <c:v>24.470000000000699</c:v>
                </c:pt>
                <c:pt idx="2448">
                  <c:v>24.4800000000007</c:v>
                </c:pt>
                <c:pt idx="2449">
                  <c:v>24.490000000000698</c:v>
                </c:pt>
                <c:pt idx="2450">
                  <c:v>24.5000000000007</c:v>
                </c:pt>
                <c:pt idx="2451">
                  <c:v>24.510000000000701</c:v>
                </c:pt>
                <c:pt idx="2452">
                  <c:v>24.520000000000699</c:v>
                </c:pt>
                <c:pt idx="2453">
                  <c:v>24.530000000000701</c:v>
                </c:pt>
                <c:pt idx="2454">
                  <c:v>24.540000000000699</c:v>
                </c:pt>
                <c:pt idx="2455">
                  <c:v>24.550000000000701</c:v>
                </c:pt>
                <c:pt idx="2456">
                  <c:v>24.560000000000699</c:v>
                </c:pt>
                <c:pt idx="2457">
                  <c:v>24.5700000000007</c:v>
                </c:pt>
                <c:pt idx="2458">
                  <c:v>24.580000000000702</c:v>
                </c:pt>
                <c:pt idx="2459">
                  <c:v>24.5900000000007</c:v>
                </c:pt>
                <c:pt idx="2460">
                  <c:v>24.600000000000701</c:v>
                </c:pt>
                <c:pt idx="2461">
                  <c:v>24.610000000000699</c:v>
                </c:pt>
                <c:pt idx="2462">
                  <c:v>24.620000000000701</c:v>
                </c:pt>
                <c:pt idx="2463">
                  <c:v>24.630000000000699</c:v>
                </c:pt>
                <c:pt idx="2464">
                  <c:v>24.6400000000007</c:v>
                </c:pt>
                <c:pt idx="2465">
                  <c:v>24.650000000000698</c:v>
                </c:pt>
                <c:pt idx="2466">
                  <c:v>24.6600000000007</c:v>
                </c:pt>
                <c:pt idx="2467">
                  <c:v>24.670000000000702</c:v>
                </c:pt>
                <c:pt idx="2468">
                  <c:v>24.6800000000007</c:v>
                </c:pt>
                <c:pt idx="2469">
                  <c:v>24.690000000000701</c:v>
                </c:pt>
                <c:pt idx="2470">
                  <c:v>24.700000000000699</c:v>
                </c:pt>
                <c:pt idx="2471">
                  <c:v>24.710000000000701</c:v>
                </c:pt>
                <c:pt idx="2472">
                  <c:v>24.720000000000699</c:v>
                </c:pt>
                <c:pt idx="2473">
                  <c:v>24.7300000000007</c:v>
                </c:pt>
                <c:pt idx="2474">
                  <c:v>24.740000000000698</c:v>
                </c:pt>
                <c:pt idx="2475">
                  <c:v>24.7500000000007</c:v>
                </c:pt>
                <c:pt idx="2476">
                  <c:v>24.760000000000701</c:v>
                </c:pt>
                <c:pt idx="2477">
                  <c:v>24.770000000000699</c:v>
                </c:pt>
                <c:pt idx="2478">
                  <c:v>24.780000000000701</c:v>
                </c:pt>
                <c:pt idx="2479">
                  <c:v>24.790000000000699</c:v>
                </c:pt>
                <c:pt idx="2480">
                  <c:v>24.8000000000008</c:v>
                </c:pt>
                <c:pt idx="2481">
                  <c:v>24.810000000000699</c:v>
                </c:pt>
                <c:pt idx="2482">
                  <c:v>24.8200000000008</c:v>
                </c:pt>
                <c:pt idx="2483">
                  <c:v>24.830000000000801</c:v>
                </c:pt>
                <c:pt idx="2484">
                  <c:v>24.840000000000799</c:v>
                </c:pt>
                <c:pt idx="2485">
                  <c:v>24.850000000000801</c:v>
                </c:pt>
                <c:pt idx="2486">
                  <c:v>24.860000000000799</c:v>
                </c:pt>
                <c:pt idx="2487">
                  <c:v>24.8700000000008</c:v>
                </c:pt>
                <c:pt idx="2488">
                  <c:v>24.880000000000798</c:v>
                </c:pt>
                <c:pt idx="2489">
                  <c:v>24.8900000000008</c:v>
                </c:pt>
                <c:pt idx="2490">
                  <c:v>24.900000000000801</c:v>
                </c:pt>
                <c:pt idx="2491">
                  <c:v>24.9100000000008</c:v>
                </c:pt>
                <c:pt idx="2492">
                  <c:v>24.920000000000801</c:v>
                </c:pt>
                <c:pt idx="2493">
                  <c:v>24.930000000000799</c:v>
                </c:pt>
                <c:pt idx="2494">
                  <c:v>24.940000000000801</c:v>
                </c:pt>
                <c:pt idx="2495">
                  <c:v>24.950000000000799</c:v>
                </c:pt>
                <c:pt idx="2496">
                  <c:v>24.9600000000008</c:v>
                </c:pt>
                <c:pt idx="2497">
                  <c:v>24.970000000000802</c:v>
                </c:pt>
                <c:pt idx="2498">
                  <c:v>24.9800000000008</c:v>
                </c:pt>
                <c:pt idx="2499">
                  <c:v>24.990000000000801</c:v>
                </c:pt>
                <c:pt idx="2500">
                  <c:v>25.000000000000799</c:v>
                </c:pt>
                <c:pt idx="2501">
                  <c:v>25.010000000000801</c:v>
                </c:pt>
                <c:pt idx="2502">
                  <c:v>25.020000000000799</c:v>
                </c:pt>
                <c:pt idx="2503">
                  <c:v>25.0300000000008</c:v>
                </c:pt>
                <c:pt idx="2504">
                  <c:v>25.040000000000799</c:v>
                </c:pt>
                <c:pt idx="2505">
                  <c:v>25.0500000000008</c:v>
                </c:pt>
                <c:pt idx="2506">
                  <c:v>25.060000000000802</c:v>
                </c:pt>
                <c:pt idx="2507">
                  <c:v>25.0700000000008</c:v>
                </c:pt>
                <c:pt idx="2508">
                  <c:v>25.080000000000801</c:v>
                </c:pt>
                <c:pt idx="2509">
                  <c:v>25.090000000000799</c:v>
                </c:pt>
                <c:pt idx="2510">
                  <c:v>25.100000000000801</c:v>
                </c:pt>
                <c:pt idx="2511">
                  <c:v>25.110000000000799</c:v>
                </c:pt>
                <c:pt idx="2512">
                  <c:v>25.1200000000008</c:v>
                </c:pt>
                <c:pt idx="2513">
                  <c:v>25.130000000000798</c:v>
                </c:pt>
                <c:pt idx="2514">
                  <c:v>25.1400000000008</c:v>
                </c:pt>
                <c:pt idx="2515">
                  <c:v>25.150000000000801</c:v>
                </c:pt>
                <c:pt idx="2516">
                  <c:v>25.1600000000008</c:v>
                </c:pt>
                <c:pt idx="2517">
                  <c:v>25.170000000000801</c:v>
                </c:pt>
                <c:pt idx="2518">
                  <c:v>25.180000000000799</c:v>
                </c:pt>
                <c:pt idx="2519">
                  <c:v>25.190000000000801</c:v>
                </c:pt>
                <c:pt idx="2520">
                  <c:v>25.200000000000799</c:v>
                </c:pt>
                <c:pt idx="2521">
                  <c:v>25.2100000000008</c:v>
                </c:pt>
                <c:pt idx="2522">
                  <c:v>25.220000000000802</c:v>
                </c:pt>
                <c:pt idx="2523">
                  <c:v>25.2300000000008</c:v>
                </c:pt>
                <c:pt idx="2524">
                  <c:v>25.240000000000801</c:v>
                </c:pt>
                <c:pt idx="2525">
                  <c:v>25.250000000000799</c:v>
                </c:pt>
                <c:pt idx="2526">
                  <c:v>25.260000000000801</c:v>
                </c:pt>
                <c:pt idx="2527">
                  <c:v>25.270000000000799</c:v>
                </c:pt>
                <c:pt idx="2528">
                  <c:v>25.2800000000008</c:v>
                </c:pt>
                <c:pt idx="2529">
                  <c:v>25.290000000000799</c:v>
                </c:pt>
                <c:pt idx="2530">
                  <c:v>25.3000000000008</c:v>
                </c:pt>
                <c:pt idx="2531">
                  <c:v>25.310000000000802</c:v>
                </c:pt>
                <c:pt idx="2532">
                  <c:v>25.3200000000008</c:v>
                </c:pt>
                <c:pt idx="2533">
                  <c:v>25.330000000000801</c:v>
                </c:pt>
                <c:pt idx="2534">
                  <c:v>25.340000000000799</c:v>
                </c:pt>
                <c:pt idx="2535">
                  <c:v>25.350000000000801</c:v>
                </c:pt>
                <c:pt idx="2536">
                  <c:v>25.360000000000799</c:v>
                </c:pt>
                <c:pt idx="2537">
                  <c:v>25.3700000000008</c:v>
                </c:pt>
                <c:pt idx="2538">
                  <c:v>25.380000000000798</c:v>
                </c:pt>
                <c:pt idx="2539">
                  <c:v>25.3900000000008</c:v>
                </c:pt>
                <c:pt idx="2540">
                  <c:v>25.400000000000801</c:v>
                </c:pt>
                <c:pt idx="2541">
                  <c:v>25.4100000000008</c:v>
                </c:pt>
                <c:pt idx="2542">
                  <c:v>25.420000000000801</c:v>
                </c:pt>
                <c:pt idx="2543">
                  <c:v>25.430000000000799</c:v>
                </c:pt>
                <c:pt idx="2544">
                  <c:v>25.4400000000009</c:v>
                </c:pt>
                <c:pt idx="2545">
                  <c:v>25.450000000000799</c:v>
                </c:pt>
                <c:pt idx="2546">
                  <c:v>25.4600000000009</c:v>
                </c:pt>
                <c:pt idx="2547">
                  <c:v>25.470000000000901</c:v>
                </c:pt>
                <c:pt idx="2548">
                  <c:v>25.480000000000899</c:v>
                </c:pt>
                <c:pt idx="2549">
                  <c:v>25.490000000000901</c:v>
                </c:pt>
                <c:pt idx="2550">
                  <c:v>25.500000000000899</c:v>
                </c:pt>
                <c:pt idx="2551">
                  <c:v>25.5100000000009</c:v>
                </c:pt>
                <c:pt idx="2552">
                  <c:v>25.520000000000898</c:v>
                </c:pt>
                <c:pt idx="2553">
                  <c:v>25.5300000000009</c:v>
                </c:pt>
                <c:pt idx="2554">
                  <c:v>25.540000000000902</c:v>
                </c:pt>
                <c:pt idx="2555">
                  <c:v>25.5500000000009</c:v>
                </c:pt>
                <c:pt idx="2556">
                  <c:v>25.560000000000901</c:v>
                </c:pt>
                <c:pt idx="2557">
                  <c:v>25.570000000000899</c:v>
                </c:pt>
                <c:pt idx="2558">
                  <c:v>25.580000000000901</c:v>
                </c:pt>
                <c:pt idx="2559">
                  <c:v>25.590000000000899</c:v>
                </c:pt>
                <c:pt idx="2560">
                  <c:v>25.6000000000009</c:v>
                </c:pt>
                <c:pt idx="2561">
                  <c:v>25.610000000000898</c:v>
                </c:pt>
                <c:pt idx="2562">
                  <c:v>25.6200000000009</c:v>
                </c:pt>
                <c:pt idx="2563">
                  <c:v>25.630000000000901</c:v>
                </c:pt>
                <c:pt idx="2564">
                  <c:v>25.640000000000899</c:v>
                </c:pt>
                <c:pt idx="2565">
                  <c:v>25.650000000000901</c:v>
                </c:pt>
                <c:pt idx="2566">
                  <c:v>25.660000000000899</c:v>
                </c:pt>
                <c:pt idx="2567">
                  <c:v>25.670000000000901</c:v>
                </c:pt>
                <c:pt idx="2568">
                  <c:v>25.680000000000899</c:v>
                </c:pt>
                <c:pt idx="2569">
                  <c:v>25.6900000000009</c:v>
                </c:pt>
                <c:pt idx="2570">
                  <c:v>25.700000000000902</c:v>
                </c:pt>
                <c:pt idx="2571">
                  <c:v>25.7100000000009</c:v>
                </c:pt>
                <c:pt idx="2572">
                  <c:v>25.720000000000901</c:v>
                </c:pt>
                <c:pt idx="2573">
                  <c:v>25.730000000000899</c:v>
                </c:pt>
                <c:pt idx="2574">
                  <c:v>25.740000000000901</c:v>
                </c:pt>
                <c:pt idx="2575">
                  <c:v>25.750000000000899</c:v>
                </c:pt>
                <c:pt idx="2576">
                  <c:v>25.7600000000009</c:v>
                </c:pt>
                <c:pt idx="2577">
                  <c:v>25.770000000000898</c:v>
                </c:pt>
                <c:pt idx="2578">
                  <c:v>25.7800000000009</c:v>
                </c:pt>
                <c:pt idx="2579">
                  <c:v>25.790000000000902</c:v>
                </c:pt>
                <c:pt idx="2580">
                  <c:v>25.8000000000009</c:v>
                </c:pt>
                <c:pt idx="2581">
                  <c:v>25.810000000000901</c:v>
                </c:pt>
                <c:pt idx="2582">
                  <c:v>25.820000000000899</c:v>
                </c:pt>
                <c:pt idx="2583">
                  <c:v>25.830000000000901</c:v>
                </c:pt>
                <c:pt idx="2584">
                  <c:v>25.840000000000899</c:v>
                </c:pt>
                <c:pt idx="2585">
                  <c:v>25.8500000000009</c:v>
                </c:pt>
                <c:pt idx="2586">
                  <c:v>25.860000000000898</c:v>
                </c:pt>
                <c:pt idx="2587">
                  <c:v>25.8700000000009</c:v>
                </c:pt>
                <c:pt idx="2588">
                  <c:v>25.880000000000901</c:v>
                </c:pt>
                <c:pt idx="2589">
                  <c:v>25.890000000000899</c:v>
                </c:pt>
                <c:pt idx="2590">
                  <c:v>25.900000000000901</c:v>
                </c:pt>
                <c:pt idx="2591">
                  <c:v>25.910000000000899</c:v>
                </c:pt>
                <c:pt idx="2592">
                  <c:v>25.920000000000901</c:v>
                </c:pt>
                <c:pt idx="2593">
                  <c:v>25.930000000000899</c:v>
                </c:pt>
                <c:pt idx="2594">
                  <c:v>25.9400000000009</c:v>
                </c:pt>
                <c:pt idx="2595">
                  <c:v>25.950000000000902</c:v>
                </c:pt>
                <c:pt idx="2596">
                  <c:v>25.9600000000009</c:v>
                </c:pt>
                <c:pt idx="2597">
                  <c:v>25.970000000000901</c:v>
                </c:pt>
                <c:pt idx="2598">
                  <c:v>25.980000000000899</c:v>
                </c:pt>
                <c:pt idx="2599">
                  <c:v>25.990000000000901</c:v>
                </c:pt>
                <c:pt idx="2600">
                  <c:v>26.000000000000899</c:v>
                </c:pt>
                <c:pt idx="2601">
                  <c:v>26.0100000000009</c:v>
                </c:pt>
                <c:pt idx="2602">
                  <c:v>26.020000000000898</c:v>
                </c:pt>
                <c:pt idx="2603">
                  <c:v>26.0300000000009</c:v>
                </c:pt>
                <c:pt idx="2604">
                  <c:v>26.040000000000902</c:v>
                </c:pt>
                <c:pt idx="2605">
                  <c:v>26.0500000000009</c:v>
                </c:pt>
                <c:pt idx="2606">
                  <c:v>26.060000000000901</c:v>
                </c:pt>
                <c:pt idx="2607">
                  <c:v>26.070000000000899</c:v>
                </c:pt>
                <c:pt idx="2608">
                  <c:v>26.080000000001</c:v>
                </c:pt>
                <c:pt idx="2609">
                  <c:v>26.090000000000899</c:v>
                </c:pt>
                <c:pt idx="2610">
                  <c:v>26.100000000001</c:v>
                </c:pt>
                <c:pt idx="2611">
                  <c:v>26.110000000001001</c:v>
                </c:pt>
                <c:pt idx="2612">
                  <c:v>26.120000000000999</c:v>
                </c:pt>
                <c:pt idx="2613">
                  <c:v>26.130000000001001</c:v>
                </c:pt>
                <c:pt idx="2614">
                  <c:v>26.140000000000999</c:v>
                </c:pt>
                <c:pt idx="2615">
                  <c:v>26.150000000001</c:v>
                </c:pt>
                <c:pt idx="2616">
                  <c:v>26.160000000000998</c:v>
                </c:pt>
                <c:pt idx="2617">
                  <c:v>26.170000000001</c:v>
                </c:pt>
                <c:pt idx="2618">
                  <c:v>26.180000000001002</c:v>
                </c:pt>
                <c:pt idx="2619">
                  <c:v>26.190000000001</c:v>
                </c:pt>
                <c:pt idx="2620">
                  <c:v>26.200000000001001</c:v>
                </c:pt>
                <c:pt idx="2621">
                  <c:v>26.210000000000999</c:v>
                </c:pt>
                <c:pt idx="2622">
                  <c:v>26.220000000001001</c:v>
                </c:pt>
                <c:pt idx="2623">
                  <c:v>26.230000000000999</c:v>
                </c:pt>
                <c:pt idx="2624">
                  <c:v>26.240000000001</c:v>
                </c:pt>
                <c:pt idx="2625">
                  <c:v>26.250000000000998</c:v>
                </c:pt>
                <c:pt idx="2626">
                  <c:v>26.260000000001</c:v>
                </c:pt>
                <c:pt idx="2627">
                  <c:v>26.270000000001001</c:v>
                </c:pt>
                <c:pt idx="2628">
                  <c:v>26.280000000000999</c:v>
                </c:pt>
                <c:pt idx="2629">
                  <c:v>26.290000000001001</c:v>
                </c:pt>
                <c:pt idx="2630">
                  <c:v>26.300000000000999</c:v>
                </c:pt>
                <c:pt idx="2631">
                  <c:v>26.310000000001001</c:v>
                </c:pt>
                <c:pt idx="2632">
                  <c:v>26.320000000000999</c:v>
                </c:pt>
                <c:pt idx="2633">
                  <c:v>26.330000000001</c:v>
                </c:pt>
                <c:pt idx="2634">
                  <c:v>26.340000000001002</c:v>
                </c:pt>
                <c:pt idx="2635">
                  <c:v>26.350000000001</c:v>
                </c:pt>
                <c:pt idx="2636">
                  <c:v>26.360000000001001</c:v>
                </c:pt>
                <c:pt idx="2637">
                  <c:v>26.370000000000999</c:v>
                </c:pt>
                <c:pt idx="2638">
                  <c:v>26.380000000001001</c:v>
                </c:pt>
                <c:pt idx="2639">
                  <c:v>26.390000000000999</c:v>
                </c:pt>
                <c:pt idx="2640">
                  <c:v>26.400000000001</c:v>
                </c:pt>
                <c:pt idx="2641">
                  <c:v>26.410000000000998</c:v>
                </c:pt>
                <c:pt idx="2642">
                  <c:v>26.420000000001</c:v>
                </c:pt>
                <c:pt idx="2643">
                  <c:v>26.430000000001002</c:v>
                </c:pt>
                <c:pt idx="2644">
                  <c:v>26.440000000001</c:v>
                </c:pt>
                <c:pt idx="2645">
                  <c:v>26.450000000001001</c:v>
                </c:pt>
                <c:pt idx="2646">
                  <c:v>26.460000000000999</c:v>
                </c:pt>
                <c:pt idx="2647">
                  <c:v>26.470000000001001</c:v>
                </c:pt>
                <c:pt idx="2648">
                  <c:v>26.480000000000999</c:v>
                </c:pt>
                <c:pt idx="2649">
                  <c:v>26.490000000001</c:v>
                </c:pt>
                <c:pt idx="2650">
                  <c:v>26.500000000000998</c:v>
                </c:pt>
                <c:pt idx="2651">
                  <c:v>26.510000000001</c:v>
                </c:pt>
                <c:pt idx="2652">
                  <c:v>26.520000000001001</c:v>
                </c:pt>
                <c:pt idx="2653">
                  <c:v>26.530000000000999</c:v>
                </c:pt>
                <c:pt idx="2654">
                  <c:v>26.540000000001001</c:v>
                </c:pt>
                <c:pt idx="2655">
                  <c:v>26.550000000000999</c:v>
                </c:pt>
                <c:pt idx="2656">
                  <c:v>26.560000000001001</c:v>
                </c:pt>
                <c:pt idx="2657">
                  <c:v>26.570000000000999</c:v>
                </c:pt>
                <c:pt idx="2658">
                  <c:v>26.580000000001</c:v>
                </c:pt>
                <c:pt idx="2659">
                  <c:v>26.590000000001002</c:v>
                </c:pt>
                <c:pt idx="2660">
                  <c:v>26.600000000001</c:v>
                </c:pt>
                <c:pt idx="2661">
                  <c:v>26.610000000001001</c:v>
                </c:pt>
                <c:pt idx="2662">
                  <c:v>26.620000000000999</c:v>
                </c:pt>
                <c:pt idx="2663">
                  <c:v>26.630000000001001</c:v>
                </c:pt>
                <c:pt idx="2664">
                  <c:v>26.640000000000999</c:v>
                </c:pt>
                <c:pt idx="2665">
                  <c:v>26.650000000001</c:v>
                </c:pt>
                <c:pt idx="2666">
                  <c:v>26.660000000000998</c:v>
                </c:pt>
                <c:pt idx="2667">
                  <c:v>26.670000000001</c:v>
                </c:pt>
                <c:pt idx="2668">
                  <c:v>26.680000000001002</c:v>
                </c:pt>
                <c:pt idx="2669">
                  <c:v>26.690000000001</c:v>
                </c:pt>
                <c:pt idx="2670">
                  <c:v>26.700000000001001</c:v>
                </c:pt>
                <c:pt idx="2671">
                  <c:v>26.710000000000999</c:v>
                </c:pt>
                <c:pt idx="2672">
                  <c:v>26.7200000000011</c:v>
                </c:pt>
                <c:pt idx="2673">
                  <c:v>26.730000000000999</c:v>
                </c:pt>
                <c:pt idx="2674">
                  <c:v>26.7400000000011</c:v>
                </c:pt>
                <c:pt idx="2675">
                  <c:v>26.750000000001101</c:v>
                </c:pt>
                <c:pt idx="2676">
                  <c:v>26.760000000001099</c:v>
                </c:pt>
                <c:pt idx="2677">
                  <c:v>26.770000000001101</c:v>
                </c:pt>
                <c:pt idx="2678">
                  <c:v>26.780000000001099</c:v>
                </c:pt>
                <c:pt idx="2679">
                  <c:v>26.7900000000011</c:v>
                </c:pt>
                <c:pt idx="2680">
                  <c:v>26.800000000001098</c:v>
                </c:pt>
                <c:pt idx="2681">
                  <c:v>26.8100000000011</c:v>
                </c:pt>
                <c:pt idx="2682">
                  <c:v>26.820000000001102</c:v>
                </c:pt>
                <c:pt idx="2683">
                  <c:v>26.8300000000011</c:v>
                </c:pt>
                <c:pt idx="2684">
                  <c:v>26.840000000001101</c:v>
                </c:pt>
                <c:pt idx="2685">
                  <c:v>26.850000000001099</c:v>
                </c:pt>
                <c:pt idx="2686">
                  <c:v>26.860000000001101</c:v>
                </c:pt>
                <c:pt idx="2687">
                  <c:v>26.870000000001099</c:v>
                </c:pt>
                <c:pt idx="2688">
                  <c:v>26.8800000000011</c:v>
                </c:pt>
                <c:pt idx="2689">
                  <c:v>26.890000000001098</c:v>
                </c:pt>
                <c:pt idx="2690">
                  <c:v>26.9000000000011</c:v>
                </c:pt>
                <c:pt idx="2691">
                  <c:v>26.910000000001101</c:v>
                </c:pt>
                <c:pt idx="2692">
                  <c:v>26.920000000001099</c:v>
                </c:pt>
                <c:pt idx="2693">
                  <c:v>26.930000000001101</c:v>
                </c:pt>
                <c:pt idx="2694">
                  <c:v>26.940000000001099</c:v>
                </c:pt>
                <c:pt idx="2695">
                  <c:v>26.950000000001101</c:v>
                </c:pt>
                <c:pt idx="2696">
                  <c:v>26.960000000001099</c:v>
                </c:pt>
                <c:pt idx="2697">
                  <c:v>26.9700000000011</c:v>
                </c:pt>
                <c:pt idx="2698">
                  <c:v>26.980000000001102</c:v>
                </c:pt>
                <c:pt idx="2699">
                  <c:v>26.9900000000011</c:v>
                </c:pt>
                <c:pt idx="2700">
                  <c:v>27.000000000001101</c:v>
                </c:pt>
                <c:pt idx="2701">
                  <c:v>27.010000000001099</c:v>
                </c:pt>
                <c:pt idx="2702">
                  <c:v>27.020000000001101</c:v>
                </c:pt>
                <c:pt idx="2703">
                  <c:v>27.030000000001099</c:v>
                </c:pt>
                <c:pt idx="2704">
                  <c:v>27.0400000000011</c:v>
                </c:pt>
                <c:pt idx="2705">
                  <c:v>27.050000000001098</c:v>
                </c:pt>
                <c:pt idx="2706">
                  <c:v>27.0600000000011</c:v>
                </c:pt>
                <c:pt idx="2707">
                  <c:v>27.070000000001102</c:v>
                </c:pt>
                <c:pt idx="2708">
                  <c:v>27.0800000000011</c:v>
                </c:pt>
                <c:pt idx="2709">
                  <c:v>27.090000000001101</c:v>
                </c:pt>
                <c:pt idx="2710">
                  <c:v>27.100000000001099</c:v>
                </c:pt>
                <c:pt idx="2711">
                  <c:v>27.110000000001101</c:v>
                </c:pt>
                <c:pt idx="2712">
                  <c:v>27.120000000001099</c:v>
                </c:pt>
                <c:pt idx="2713">
                  <c:v>27.1300000000011</c:v>
                </c:pt>
                <c:pt idx="2714">
                  <c:v>27.140000000001098</c:v>
                </c:pt>
                <c:pt idx="2715">
                  <c:v>27.1500000000011</c:v>
                </c:pt>
                <c:pt idx="2716">
                  <c:v>27.160000000001101</c:v>
                </c:pt>
                <c:pt idx="2717">
                  <c:v>27.170000000001099</c:v>
                </c:pt>
                <c:pt idx="2718">
                  <c:v>27.180000000001101</c:v>
                </c:pt>
                <c:pt idx="2719">
                  <c:v>27.190000000001099</c:v>
                </c:pt>
                <c:pt idx="2720">
                  <c:v>27.200000000001101</c:v>
                </c:pt>
                <c:pt idx="2721">
                  <c:v>27.210000000001099</c:v>
                </c:pt>
                <c:pt idx="2722">
                  <c:v>27.2200000000011</c:v>
                </c:pt>
                <c:pt idx="2723">
                  <c:v>27.230000000001102</c:v>
                </c:pt>
                <c:pt idx="2724">
                  <c:v>27.2400000000011</c:v>
                </c:pt>
                <c:pt idx="2725">
                  <c:v>27.250000000001101</c:v>
                </c:pt>
                <c:pt idx="2726">
                  <c:v>27.260000000001099</c:v>
                </c:pt>
                <c:pt idx="2727">
                  <c:v>27.270000000001101</c:v>
                </c:pt>
                <c:pt idx="2728">
                  <c:v>27.280000000001099</c:v>
                </c:pt>
                <c:pt idx="2729">
                  <c:v>27.2900000000011</c:v>
                </c:pt>
                <c:pt idx="2730">
                  <c:v>27.300000000001098</c:v>
                </c:pt>
                <c:pt idx="2731">
                  <c:v>27.3100000000011</c:v>
                </c:pt>
                <c:pt idx="2732">
                  <c:v>27.320000000001102</c:v>
                </c:pt>
                <c:pt idx="2733">
                  <c:v>27.3300000000011</c:v>
                </c:pt>
                <c:pt idx="2734">
                  <c:v>27.340000000001101</c:v>
                </c:pt>
                <c:pt idx="2735">
                  <c:v>27.350000000001099</c:v>
                </c:pt>
                <c:pt idx="2736">
                  <c:v>27.3600000000012</c:v>
                </c:pt>
                <c:pt idx="2737">
                  <c:v>27.370000000001099</c:v>
                </c:pt>
                <c:pt idx="2738">
                  <c:v>27.3800000000012</c:v>
                </c:pt>
                <c:pt idx="2739">
                  <c:v>27.390000000001201</c:v>
                </c:pt>
                <c:pt idx="2740">
                  <c:v>27.400000000001199</c:v>
                </c:pt>
                <c:pt idx="2741">
                  <c:v>27.410000000001201</c:v>
                </c:pt>
                <c:pt idx="2742">
                  <c:v>27.420000000001199</c:v>
                </c:pt>
                <c:pt idx="2743">
                  <c:v>27.430000000001201</c:v>
                </c:pt>
                <c:pt idx="2744">
                  <c:v>27.440000000001199</c:v>
                </c:pt>
                <c:pt idx="2745">
                  <c:v>27.4500000000012</c:v>
                </c:pt>
                <c:pt idx="2746">
                  <c:v>27.460000000001202</c:v>
                </c:pt>
                <c:pt idx="2747">
                  <c:v>27.4700000000012</c:v>
                </c:pt>
                <c:pt idx="2748">
                  <c:v>27.480000000001201</c:v>
                </c:pt>
                <c:pt idx="2749">
                  <c:v>27.490000000001199</c:v>
                </c:pt>
                <c:pt idx="2750">
                  <c:v>27.500000000001201</c:v>
                </c:pt>
                <c:pt idx="2751">
                  <c:v>27.510000000001199</c:v>
                </c:pt>
                <c:pt idx="2752">
                  <c:v>27.5200000000012</c:v>
                </c:pt>
                <c:pt idx="2753">
                  <c:v>27.530000000001198</c:v>
                </c:pt>
                <c:pt idx="2754">
                  <c:v>27.5400000000012</c:v>
                </c:pt>
                <c:pt idx="2755">
                  <c:v>27.550000000001202</c:v>
                </c:pt>
                <c:pt idx="2756">
                  <c:v>27.5600000000012</c:v>
                </c:pt>
                <c:pt idx="2757">
                  <c:v>27.570000000001201</c:v>
                </c:pt>
                <c:pt idx="2758">
                  <c:v>27.580000000001199</c:v>
                </c:pt>
                <c:pt idx="2759">
                  <c:v>27.590000000001201</c:v>
                </c:pt>
                <c:pt idx="2760">
                  <c:v>27.600000000001199</c:v>
                </c:pt>
                <c:pt idx="2761">
                  <c:v>27.6100000000012</c:v>
                </c:pt>
                <c:pt idx="2762">
                  <c:v>27.620000000001198</c:v>
                </c:pt>
                <c:pt idx="2763">
                  <c:v>27.6300000000012</c:v>
                </c:pt>
                <c:pt idx="2764">
                  <c:v>27.640000000001201</c:v>
                </c:pt>
                <c:pt idx="2765">
                  <c:v>27.650000000001199</c:v>
                </c:pt>
                <c:pt idx="2766">
                  <c:v>27.660000000001201</c:v>
                </c:pt>
                <c:pt idx="2767">
                  <c:v>27.670000000001199</c:v>
                </c:pt>
                <c:pt idx="2768">
                  <c:v>27.680000000001201</c:v>
                </c:pt>
                <c:pt idx="2769">
                  <c:v>27.690000000001199</c:v>
                </c:pt>
                <c:pt idx="2770">
                  <c:v>27.7000000000012</c:v>
                </c:pt>
                <c:pt idx="2771">
                  <c:v>27.710000000001202</c:v>
                </c:pt>
                <c:pt idx="2772">
                  <c:v>27.7200000000012</c:v>
                </c:pt>
                <c:pt idx="2773">
                  <c:v>27.730000000001201</c:v>
                </c:pt>
                <c:pt idx="2774">
                  <c:v>27.740000000001199</c:v>
                </c:pt>
                <c:pt idx="2775">
                  <c:v>27.750000000001201</c:v>
                </c:pt>
                <c:pt idx="2776">
                  <c:v>27.760000000001199</c:v>
                </c:pt>
                <c:pt idx="2777">
                  <c:v>27.7700000000012</c:v>
                </c:pt>
                <c:pt idx="2778">
                  <c:v>27.780000000001198</c:v>
                </c:pt>
                <c:pt idx="2779">
                  <c:v>27.7900000000012</c:v>
                </c:pt>
                <c:pt idx="2780">
                  <c:v>27.800000000001202</c:v>
                </c:pt>
                <c:pt idx="2781">
                  <c:v>27.8100000000012</c:v>
                </c:pt>
                <c:pt idx="2782">
                  <c:v>27.820000000001201</c:v>
                </c:pt>
                <c:pt idx="2783">
                  <c:v>27.830000000001199</c:v>
                </c:pt>
                <c:pt idx="2784">
                  <c:v>27.840000000001201</c:v>
                </c:pt>
                <c:pt idx="2785">
                  <c:v>27.850000000001199</c:v>
                </c:pt>
                <c:pt idx="2786">
                  <c:v>27.8600000000012</c:v>
                </c:pt>
                <c:pt idx="2787">
                  <c:v>27.870000000001198</c:v>
                </c:pt>
                <c:pt idx="2788">
                  <c:v>27.8800000000012</c:v>
                </c:pt>
                <c:pt idx="2789">
                  <c:v>27.890000000001201</c:v>
                </c:pt>
                <c:pt idx="2790">
                  <c:v>27.900000000001199</c:v>
                </c:pt>
                <c:pt idx="2791">
                  <c:v>27.910000000001201</c:v>
                </c:pt>
                <c:pt idx="2792">
                  <c:v>27.920000000001199</c:v>
                </c:pt>
                <c:pt idx="2793">
                  <c:v>27.930000000001201</c:v>
                </c:pt>
                <c:pt idx="2794">
                  <c:v>27.940000000001199</c:v>
                </c:pt>
                <c:pt idx="2795">
                  <c:v>27.9500000000012</c:v>
                </c:pt>
                <c:pt idx="2796">
                  <c:v>27.960000000001202</c:v>
                </c:pt>
                <c:pt idx="2797">
                  <c:v>27.9700000000012</c:v>
                </c:pt>
                <c:pt idx="2798">
                  <c:v>27.980000000001201</c:v>
                </c:pt>
                <c:pt idx="2799">
                  <c:v>27.990000000001199</c:v>
                </c:pt>
                <c:pt idx="2800">
                  <c:v>28.0000000000013</c:v>
                </c:pt>
                <c:pt idx="2801">
                  <c:v>28.010000000001199</c:v>
                </c:pt>
                <c:pt idx="2802">
                  <c:v>28.0200000000013</c:v>
                </c:pt>
                <c:pt idx="2803">
                  <c:v>28.030000000001301</c:v>
                </c:pt>
                <c:pt idx="2804">
                  <c:v>28.040000000001299</c:v>
                </c:pt>
                <c:pt idx="2805">
                  <c:v>28.050000000001301</c:v>
                </c:pt>
                <c:pt idx="2806">
                  <c:v>28.060000000001299</c:v>
                </c:pt>
                <c:pt idx="2807">
                  <c:v>28.070000000001301</c:v>
                </c:pt>
                <c:pt idx="2808">
                  <c:v>28.080000000001299</c:v>
                </c:pt>
                <c:pt idx="2809">
                  <c:v>28.0900000000013</c:v>
                </c:pt>
                <c:pt idx="2810">
                  <c:v>28.100000000001302</c:v>
                </c:pt>
                <c:pt idx="2811">
                  <c:v>28.1100000000013</c:v>
                </c:pt>
                <c:pt idx="2812">
                  <c:v>28.120000000001301</c:v>
                </c:pt>
                <c:pt idx="2813">
                  <c:v>28.130000000001299</c:v>
                </c:pt>
                <c:pt idx="2814">
                  <c:v>28.140000000001301</c:v>
                </c:pt>
                <c:pt idx="2815">
                  <c:v>28.150000000001299</c:v>
                </c:pt>
                <c:pt idx="2816">
                  <c:v>28.1600000000013</c:v>
                </c:pt>
                <c:pt idx="2817">
                  <c:v>28.170000000001298</c:v>
                </c:pt>
                <c:pt idx="2818">
                  <c:v>28.1800000000013</c:v>
                </c:pt>
                <c:pt idx="2819">
                  <c:v>28.190000000001302</c:v>
                </c:pt>
                <c:pt idx="2820">
                  <c:v>28.2000000000013</c:v>
                </c:pt>
                <c:pt idx="2821">
                  <c:v>28.210000000001301</c:v>
                </c:pt>
                <c:pt idx="2822">
                  <c:v>28.220000000001299</c:v>
                </c:pt>
                <c:pt idx="2823">
                  <c:v>28.230000000001301</c:v>
                </c:pt>
                <c:pt idx="2824">
                  <c:v>28.240000000001299</c:v>
                </c:pt>
                <c:pt idx="2825">
                  <c:v>28.2500000000013</c:v>
                </c:pt>
                <c:pt idx="2826">
                  <c:v>28.260000000001298</c:v>
                </c:pt>
                <c:pt idx="2827">
                  <c:v>28.2700000000013</c:v>
                </c:pt>
                <c:pt idx="2828">
                  <c:v>28.280000000001301</c:v>
                </c:pt>
                <c:pt idx="2829">
                  <c:v>28.290000000001299</c:v>
                </c:pt>
                <c:pt idx="2830">
                  <c:v>28.300000000001301</c:v>
                </c:pt>
                <c:pt idx="2831">
                  <c:v>28.310000000001299</c:v>
                </c:pt>
                <c:pt idx="2832">
                  <c:v>28.320000000001301</c:v>
                </c:pt>
                <c:pt idx="2833">
                  <c:v>28.330000000001299</c:v>
                </c:pt>
                <c:pt idx="2834">
                  <c:v>28.3400000000013</c:v>
                </c:pt>
                <c:pt idx="2835">
                  <c:v>28.350000000001302</c:v>
                </c:pt>
                <c:pt idx="2836">
                  <c:v>28.3600000000013</c:v>
                </c:pt>
                <c:pt idx="2837">
                  <c:v>28.370000000001301</c:v>
                </c:pt>
                <c:pt idx="2838">
                  <c:v>28.380000000001299</c:v>
                </c:pt>
                <c:pt idx="2839">
                  <c:v>28.390000000001301</c:v>
                </c:pt>
                <c:pt idx="2840">
                  <c:v>28.400000000001299</c:v>
                </c:pt>
                <c:pt idx="2841">
                  <c:v>28.4100000000013</c:v>
                </c:pt>
                <c:pt idx="2842">
                  <c:v>28.420000000001298</c:v>
                </c:pt>
                <c:pt idx="2843">
                  <c:v>28.4300000000013</c:v>
                </c:pt>
                <c:pt idx="2844">
                  <c:v>28.440000000001302</c:v>
                </c:pt>
                <c:pt idx="2845">
                  <c:v>28.4500000000013</c:v>
                </c:pt>
                <c:pt idx="2846">
                  <c:v>28.460000000001301</c:v>
                </c:pt>
                <c:pt idx="2847">
                  <c:v>28.470000000001299</c:v>
                </c:pt>
                <c:pt idx="2848">
                  <c:v>28.480000000001301</c:v>
                </c:pt>
                <c:pt idx="2849">
                  <c:v>28.490000000001299</c:v>
                </c:pt>
                <c:pt idx="2850">
                  <c:v>28.5000000000013</c:v>
                </c:pt>
                <c:pt idx="2851">
                  <c:v>28.510000000001298</c:v>
                </c:pt>
                <c:pt idx="2852">
                  <c:v>28.5200000000013</c:v>
                </c:pt>
                <c:pt idx="2853">
                  <c:v>28.530000000001301</c:v>
                </c:pt>
                <c:pt idx="2854">
                  <c:v>28.540000000001299</c:v>
                </c:pt>
                <c:pt idx="2855">
                  <c:v>28.550000000001301</c:v>
                </c:pt>
                <c:pt idx="2856">
                  <c:v>28.560000000001299</c:v>
                </c:pt>
                <c:pt idx="2857">
                  <c:v>28.570000000001301</c:v>
                </c:pt>
                <c:pt idx="2858">
                  <c:v>28.580000000001299</c:v>
                </c:pt>
                <c:pt idx="2859">
                  <c:v>28.5900000000013</c:v>
                </c:pt>
                <c:pt idx="2860">
                  <c:v>28.600000000001302</c:v>
                </c:pt>
                <c:pt idx="2861">
                  <c:v>28.6100000000013</c:v>
                </c:pt>
                <c:pt idx="2862">
                  <c:v>28.620000000001301</c:v>
                </c:pt>
                <c:pt idx="2863">
                  <c:v>28.630000000001299</c:v>
                </c:pt>
                <c:pt idx="2864">
                  <c:v>28.6400000000014</c:v>
                </c:pt>
                <c:pt idx="2865">
                  <c:v>28.650000000001299</c:v>
                </c:pt>
                <c:pt idx="2866">
                  <c:v>28.6600000000014</c:v>
                </c:pt>
                <c:pt idx="2867">
                  <c:v>28.670000000001401</c:v>
                </c:pt>
                <c:pt idx="2868">
                  <c:v>28.680000000001399</c:v>
                </c:pt>
                <c:pt idx="2869">
                  <c:v>28.690000000001401</c:v>
                </c:pt>
                <c:pt idx="2870">
                  <c:v>28.700000000001399</c:v>
                </c:pt>
                <c:pt idx="2871">
                  <c:v>28.710000000001401</c:v>
                </c:pt>
                <c:pt idx="2872">
                  <c:v>28.720000000001399</c:v>
                </c:pt>
                <c:pt idx="2873">
                  <c:v>28.7300000000014</c:v>
                </c:pt>
                <c:pt idx="2874">
                  <c:v>28.740000000001402</c:v>
                </c:pt>
                <c:pt idx="2875">
                  <c:v>28.7500000000014</c:v>
                </c:pt>
                <c:pt idx="2876">
                  <c:v>28.760000000001401</c:v>
                </c:pt>
                <c:pt idx="2877">
                  <c:v>28.770000000001399</c:v>
                </c:pt>
                <c:pt idx="2878">
                  <c:v>28.780000000001401</c:v>
                </c:pt>
                <c:pt idx="2879">
                  <c:v>28.790000000001399</c:v>
                </c:pt>
                <c:pt idx="2880">
                  <c:v>28.8000000000014</c:v>
                </c:pt>
                <c:pt idx="2881">
                  <c:v>28.810000000001398</c:v>
                </c:pt>
                <c:pt idx="2882">
                  <c:v>28.8200000000014</c:v>
                </c:pt>
                <c:pt idx="2883">
                  <c:v>28.830000000001402</c:v>
                </c:pt>
                <c:pt idx="2884">
                  <c:v>28.8400000000014</c:v>
                </c:pt>
                <c:pt idx="2885">
                  <c:v>28.850000000001401</c:v>
                </c:pt>
                <c:pt idx="2886">
                  <c:v>28.860000000001399</c:v>
                </c:pt>
                <c:pt idx="2887">
                  <c:v>28.870000000001401</c:v>
                </c:pt>
                <c:pt idx="2888">
                  <c:v>28.880000000001399</c:v>
                </c:pt>
                <c:pt idx="2889">
                  <c:v>28.8900000000014</c:v>
                </c:pt>
                <c:pt idx="2890">
                  <c:v>28.900000000001398</c:v>
                </c:pt>
                <c:pt idx="2891">
                  <c:v>28.9100000000014</c:v>
                </c:pt>
                <c:pt idx="2892">
                  <c:v>28.920000000001401</c:v>
                </c:pt>
                <c:pt idx="2893">
                  <c:v>28.930000000001399</c:v>
                </c:pt>
                <c:pt idx="2894">
                  <c:v>28.940000000001401</c:v>
                </c:pt>
                <c:pt idx="2895">
                  <c:v>28.950000000001399</c:v>
                </c:pt>
                <c:pt idx="2896">
                  <c:v>28.960000000001401</c:v>
                </c:pt>
                <c:pt idx="2897">
                  <c:v>28.970000000001399</c:v>
                </c:pt>
                <c:pt idx="2898">
                  <c:v>28.9800000000014</c:v>
                </c:pt>
                <c:pt idx="2899">
                  <c:v>28.990000000001402</c:v>
                </c:pt>
                <c:pt idx="2900">
                  <c:v>29.0000000000014</c:v>
                </c:pt>
                <c:pt idx="2901">
                  <c:v>29.010000000001401</c:v>
                </c:pt>
                <c:pt idx="2902">
                  <c:v>29.020000000001399</c:v>
                </c:pt>
                <c:pt idx="2903">
                  <c:v>29.030000000001401</c:v>
                </c:pt>
                <c:pt idx="2904">
                  <c:v>29.040000000001399</c:v>
                </c:pt>
                <c:pt idx="2905">
                  <c:v>29.0500000000014</c:v>
                </c:pt>
                <c:pt idx="2906">
                  <c:v>29.060000000001398</c:v>
                </c:pt>
                <c:pt idx="2907">
                  <c:v>29.0700000000014</c:v>
                </c:pt>
                <c:pt idx="2908">
                  <c:v>29.080000000001402</c:v>
                </c:pt>
                <c:pt idx="2909">
                  <c:v>29.0900000000014</c:v>
                </c:pt>
                <c:pt idx="2910">
                  <c:v>29.100000000001401</c:v>
                </c:pt>
                <c:pt idx="2911">
                  <c:v>29.110000000001399</c:v>
                </c:pt>
                <c:pt idx="2912">
                  <c:v>29.120000000001401</c:v>
                </c:pt>
                <c:pt idx="2913">
                  <c:v>29.130000000001399</c:v>
                </c:pt>
                <c:pt idx="2914">
                  <c:v>29.1400000000014</c:v>
                </c:pt>
                <c:pt idx="2915">
                  <c:v>29.150000000001398</c:v>
                </c:pt>
                <c:pt idx="2916">
                  <c:v>29.1600000000014</c:v>
                </c:pt>
                <c:pt idx="2917">
                  <c:v>29.170000000001401</c:v>
                </c:pt>
                <c:pt idx="2918">
                  <c:v>29.180000000001399</c:v>
                </c:pt>
                <c:pt idx="2919">
                  <c:v>29.190000000001401</c:v>
                </c:pt>
                <c:pt idx="2920">
                  <c:v>29.200000000001399</c:v>
                </c:pt>
                <c:pt idx="2921">
                  <c:v>29.210000000001401</c:v>
                </c:pt>
                <c:pt idx="2922">
                  <c:v>29.220000000001399</c:v>
                </c:pt>
                <c:pt idx="2923">
                  <c:v>29.2300000000014</c:v>
                </c:pt>
                <c:pt idx="2924">
                  <c:v>29.240000000001402</c:v>
                </c:pt>
                <c:pt idx="2925">
                  <c:v>29.2500000000014</c:v>
                </c:pt>
                <c:pt idx="2926">
                  <c:v>29.260000000001401</c:v>
                </c:pt>
                <c:pt idx="2927">
                  <c:v>29.270000000001399</c:v>
                </c:pt>
                <c:pt idx="2928">
                  <c:v>29.2800000000015</c:v>
                </c:pt>
                <c:pt idx="2929">
                  <c:v>29.290000000001399</c:v>
                </c:pt>
                <c:pt idx="2930">
                  <c:v>29.3000000000015</c:v>
                </c:pt>
                <c:pt idx="2931">
                  <c:v>29.310000000001502</c:v>
                </c:pt>
                <c:pt idx="2932">
                  <c:v>29.3200000000015</c:v>
                </c:pt>
                <c:pt idx="2933">
                  <c:v>29.330000000001501</c:v>
                </c:pt>
                <c:pt idx="2934">
                  <c:v>29.340000000001499</c:v>
                </c:pt>
                <c:pt idx="2935">
                  <c:v>29.350000000001501</c:v>
                </c:pt>
                <c:pt idx="2936">
                  <c:v>29.360000000001499</c:v>
                </c:pt>
                <c:pt idx="2937">
                  <c:v>29.3700000000015</c:v>
                </c:pt>
                <c:pt idx="2938">
                  <c:v>29.380000000001498</c:v>
                </c:pt>
                <c:pt idx="2939">
                  <c:v>29.3900000000015</c:v>
                </c:pt>
                <c:pt idx="2940">
                  <c:v>29.400000000001501</c:v>
                </c:pt>
                <c:pt idx="2941">
                  <c:v>29.410000000001499</c:v>
                </c:pt>
                <c:pt idx="2942">
                  <c:v>29.420000000001501</c:v>
                </c:pt>
                <c:pt idx="2943">
                  <c:v>29.430000000001499</c:v>
                </c:pt>
                <c:pt idx="2944">
                  <c:v>29.440000000001501</c:v>
                </c:pt>
                <c:pt idx="2945">
                  <c:v>29.450000000001499</c:v>
                </c:pt>
                <c:pt idx="2946">
                  <c:v>29.4600000000015</c:v>
                </c:pt>
                <c:pt idx="2947">
                  <c:v>29.470000000001502</c:v>
                </c:pt>
                <c:pt idx="2948">
                  <c:v>29.4800000000015</c:v>
                </c:pt>
                <c:pt idx="2949">
                  <c:v>29.490000000001501</c:v>
                </c:pt>
                <c:pt idx="2950">
                  <c:v>29.500000000001499</c:v>
                </c:pt>
                <c:pt idx="2951">
                  <c:v>29.510000000001501</c:v>
                </c:pt>
                <c:pt idx="2952">
                  <c:v>29.520000000001499</c:v>
                </c:pt>
                <c:pt idx="2953">
                  <c:v>29.5300000000015</c:v>
                </c:pt>
                <c:pt idx="2954">
                  <c:v>29.540000000001498</c:v>
                </c:pt>
                <c:pt idx="2955">
                  <c:v>29.5500000000015</c:v>
                </c:pt>
                <c:pt idx="2956">
                  <c:v>29.560000000001502</c:v>
                </c:pt>
                <c:pt idx="2957">
                  <c:v>29.5700000000015</c:v>
                </c:pt>
                <c:pt idx="2958">
                  <c:v>29.580000000001501</c:v>
                </c:pt>
                <c:pt idx="2959">
                  <c:v>29.590000000001499</c:v>
                </c:pt>
                <c:pt idx="2960">
                  <c:v>29.600000000001501</c:v>
                </c:pt>
                <c:pt idx="2961">
                  <c:v>29.610000000001499</c:v>
                </c:pt>
                <c:pt idx="2962">
                  <c:v>29.6200000000015</c:v>
                </c:pt>
                <c:pt idx="2963">
                  <c:v>29.630000000001498</c:v>
                </c:pt>
                <c:pt idx="2964">
                  <c:v>29.6400000000015</c:v>
                </c:pt>
                <c:pt idx="2965">
                  <c:v>29.650000000001501</c:v>
                </c:pt>
                <c:pt idx="2966">
                  <c:v>29.660000000001499</c:v>
                </c:pt>
                <c:pt idx="2967">
                  <c:v>29.670000000001501</c:v>
                </c:pt>
                <c:pt idx="2968">
                  <c:v>29.680000000001499</c:v>
                </c:pt>
                <c:pt idx="2969">
                  <c:v>29.690000000001501</c:v>
                </c:pt>
                <c:pt idx="2970">
                  <c:v>29.700000000001499</c:v>
                </c:pt>
                <c:pt idx="2971">
                  <c:v>29.7100000000015</c:v>
                </c:pt>
                <c:pt idx="2972">
                  <c:v>29.720000000001502</c:v>
                </c:pt>
                <c:pt idx="2973">
                  <c:v>29.7300000000015</c:v>
                </c:pt>
                <c:pt idx="2974">
                  <c:v>29.740000000001501</c:v>
                </c:pt>
                <c:pt idx="2975">
                  <c:v>29.750000000001499</c:v>
                </c:pt>
                <c:pt idx="2976">
                  <c:v>29.760000000001501</c:v>
                </c:pt>
                <c:pt idx="2977">
                  <c:v>29.770000000001499</c:v>
                </c:pt>
                <c:pt idx="2978">
                  <c:v>29.7800000000015</c:v>
                </c:pt>
                <c:pt idx="2979">
                  <c:v>29.790000000001498</c:v>
                </c:pt>
                <c:pt idx="2980">
                  <c:v>29.8000000000015</c:v>
                </c:pt>
                <c:pt idx="2981">
                  <c:v>29.810000000001502</c:v>
                </c:pt>
                <c:pt idx="2982">
                  <c:v>29.8200000000015</c:v>
                </c:pt>
                <c:pt idx="2983">
                  <c:v>29.830000000001501</c:v>
                </c:pt>
                <c:pt idx="2984">
                  <c:v>29.840000000001499</c:v>
                </c:pt>
                <c:pt idx="2985">
                  <c:v>29.850000000001501</c:v>
                </c:pt>
                <c:pt idx="2986">
                  <c:v>29.860000000001499</c:v>
                </c:pt>
                <c:pt idx="2987">
                  <c:v>29.8700000000015</c:v>
                </c:pt>
                <c:pt idx="2988">
                  <c:v>29.880000000001498</c:v>
                </c:pt>
                <c:pt idx="2989">
                  <c:v>29.8900000000015</c:v>
                </c:pt>
                <c:pt idx="2990">
                  <c:v>29.900000000001501</c:v>
                </c:pt>
                <c:pt idx="2991">
                  <c:v>29.910000000001499</c:v>
                </c:pt>
                <c:pt idx="2992">
                  <c:v>29.9200000000016</c:v>
                </c:pt>
                <c:pt idx="2993">
                  <c:v>29.930000000001499</c:v>
                </c:pt>
                <c:pt idx="2994">
                  <c:v>29.9400000000016</c:v>
                </c:pt>
                <c:pt idx="2995">
                  <c:v>29.950000000001602</c:v>
                </c:pt>
                <c:pt idx="2996">
                  <c:v>29.9600000000016</c:v>
                </c:pt>
                <c:pt idx="2997">
                  <c:v>29.970000000001601</c:v>
                </c:pt>
                <c:pt idx="2998">
                  <c:v>29.980000000001599</c:v>
                </c:pt>
                <c:pt idx="2999">
                  <c:v>29.990000000001601</c:v>
                </c:pt>
                <c:pt idx="3000">
                  <c:v>30.000000000001599</c:v>
                </c:pt>
                <c:pt idx="3001">
                  <c:v>30.0100000000016</c:v>
                </c:pt>
                <c:pt idx="3002">
                  <c:v>30.020000000001598</c:v>
                </c:pt>
                <c:pt idx="3003">
                  <c:v>30.0300000000016</c:v>
                </c:pt>
                <c:pt idx="3004">
                  <c:v>30.040000000001601</c:v>
                </c:pt>
                <c:pt idx="3005">
                  <c:v>30.050000000001599</c:v>
                </c:pt>
                <c:pt idx="3006">
                  <c:v>30.060000000001601</c:v>
                </c:pt>
                <c:pt idx="3007">
                  <c:v>30.070000000001599</c:v>
                </c:pt>
                <c:pt idx="3008">
                  <c:v>30.080000000001601</c:v>
                </c:pt>
                <c:pt idx="3009">
                  <c:v>30.090000000001599</c:v>
                </c:pt>
                <c:pt idx="3010">
                  <c:v>30.1000000000016</c:v>
                </c:pt>
                <c:pt idx="3011">
                  <c:v>30.110000000001602</c:v>
                </c:pt>
                <c:pt idx="3012">
                  <c:v>30.1200000000016</c:v>
                </c:pt>
                <c:pt idx="3013">
                  <c:v>30.130000000001601</c:v>
                </c:pt>
                <c:pt idx="3014">
                  <c:v>30.140000000001599</c:v>
                </c:pt>
                <c:pt idx="3015">
                  <c:v>30.150000000001601</c:v>
                </c:pt>
                <c:pt idx="3016">
                  <c:v>30.160000000001599</c:v>
                </c:pt>
                <c:pt idx="3017">
                  <c:v>30.1700000000016</c:v>
                </c:pt>
                <c:pt idx="3018">
                  <c:v>30.180000000001598</c:v>
                </c:pt>
                <c:pt idx="3019">
                  <c:v>30.1900000000016</c:v>
                </c:pt>
                <c:pt idx="3020">
                  <c:v>30.200000000001602</c:v>
                </c:pt>
                <c:pt idx="3021">
                  <c:v>30.2100000000016</c:v>
                </c:pt>
                <c:pt idx="3022">
                  <c:v>30.220000000001601</c:v>
                </c:pt>
                <c:pt idx="3023">
                  <c:v>30.230000000001599</c:v>
                </c:pt>
                <c:pt idx="3024">
                  <c:v>30.240000000001601</c:v>
                </c:pt>
                <c:pt idx="3025">
                  <c:v>30.250000000001599</c:v>
                </c:pt>
                <c:pt idx="3026">
                  <c:v>30.2600000000016</c:v>
                </c:pt>
                <c:pt idx="3027">
                  <c:v>30.270000000001598</c:v>
                </c:pt>
                <c:pt idx="3028">
                  <c:v>30.2800000000016</c:v>
                </c:pt>
                <c:pt idx="3029">
                  <c:v>30.290000000001601</c:v>
                </c:pt>
                <c:pt idx="3030">
                  <c:v>30.300000000001599</c:v>
                </c:pt>
                <c:pt idx="3031">
                  <c:v>30.310000000001601</c:v>
                </c:pt>
                <c:pt idx="3032">
                  <c:v>30.320000000001599</c:v>
                </c:pt>
                <c:pt idx="3033">
                  <c:v>30.330000000001601</c:v>
                </c:pt>
                <c:pt idx="3034">
                  <c:v>30.340000000001599</c:v>
                </c:pt>
                <c:pt idx="3035">
                  <c:v>30.3500000000016</c:v>
                </c:pt>
                <c:pt idx="3036">
                  <c:v>30.360000000001602</c:v>
                </c:pt>
                <c:pt idx="3037">
                  <c:v>30.3700000000016</c:v>
                </c:pt>
                <c:pt idx="3038">
                  <c:v>30.380000000001601</c:v>
                </c:pt>
                <c:pt idx="3039">
                  <c:v>30.390000000001599</c:v>
                </c:pt>
                <c:pt idx="3040">
                  <c:v>30.400000000001601</c:v>
                </c:pt>
                <c:pt idx="3041">
                  <c:v>30.410000000001599</c:v>
                </c:pt>
                <c:pt idx="3042">
                  <c:v>30.4200000000016</c:v>
                </c:pt>
                <c:pt idx="3043">
                  <c:v>30.430000000001598</c:v>
                </c:pt>
                <c:pt idx="3044">
                  <c:v>30.4400000000016</c:v>
                </c:pt>
                <c:pt idx="3045">
                  <c:v>30.450000000001602</c:v>
                </c:pt>
                <c:pt idx="3046">
                  <c:v>30.4600000000016</c:v>
                </c:pt>
                <c:pt idx="3047">
                  <c:v>30.470000000001601</c:v>
                </c:pt>
                <c:pt idx="3048">
                  <c:v>30.480000000001599</c:v>
                </c:pt>
                <c:pt idx="3049">
                  <c:v>30.490000000001601</c:v>
                </c:pt>
                <c:pt idx="3050">
                  <c:v>30.500000000001599</c:v>
                </c:pt>
                <c:pt idx="3051">
                  <c:v>30.5100000000016</c:v>
                </c:pt>
                <c:pt idx="3052">
                  <c:v>30.520000000001598</c:v>
                </c:pt>
                <c:pt idx="3053">
                  <c:v>30.5300000000016</c:v>
                </c:pt>
                <c:pt idx="3054">
                  <c:v>30.540000000001601</c:v>
                </c:pt>
                <c:pt idx="3055">
                  <c:v>30.550000000001699</c:v>
                </c:pt>
                <c:pt idx="3056">
                  <c:v>30.5600000000017</c:v>
                </c:pt>
                <c:pt idx="3057">
                  <c:v>30.570000000001698</c:v>
                </c:pt>
                <c:pt idx="3058">
                  <c:v>30.5800000000017</c:v>
                </c:pt>
                <c:pt idx="3059">
                  <c:v>30.590000000001702</c:v>
                </c:pt>
                <c:pt idx="3060">
                  <c:v>30.6000000000017</c:v>
                </c:pt>
                <c:pt idx="3061">
                  <c:v>30.610000000001701</c:v>
                </c:pt>
                <c:pt idx="3062">
                  <c:v>30.620000000001699</c:v>
                </c:pt>
                <c:pt idx="3063">
                  <c:v>30.630000000001701</c:v>
                </c:pt>
                <c:pt idx="3064">
                  <c:v>30.640000000001699</c:v>
                </c:pt>
                <c:pt idx="3065">
                  <c:v>30.6500000000017</c:v>
                </c:pt>
                <c:pt idx="3066">
                  <c:v>30.660000000001698</c:v>
                </c:pt>
                <c:pt idx="3067">
                  <c:v>30.6700000000017</c:v>
                </c:pt>
                <c:pt idx="3068">
                  <c:v>30.680000000001701</c:v>
                </c:pt>
                <c:pt idx="3069">
                  <c:v>30.690000000001699</c:v>
                </c:pt>
                <c:pt idx="3070">
                  <c:v>30.700000000001701</c:v>
                </c:pt>
                <c:pt idx="3071">
                  <c:v>30.710000000001699</c:v>
                </c:pt>
                <c:pt idx="3072">
                  <c:v>30.720000000001701</c:v>
                </c:pt>
                <c:pt idx="3073">
                  <c:v>30.730000000001699</c:v>
                </c:pt>
                <c:pt idx="3074">
                  <c:v>30.7400000000017</c:v>
                </c:pt>
                <c:pt idx="3075">
                  <c:v>30.750000000001702</c:v>
                </c:pt>
                <c:pt idx="3076">
                  <c:v>30.7600000000017</c:v>
                </c:pt>
                <c:pt idx="3077">
                  <c:v>30.770000000001701</c:v>
                </c:pt>
                <c:pt idx="3078">
                  <c:v>30.780000000001699</c:v>
                </c:pt>
                <c:pt idx="3079">
                  <c:v>30.790000000001701</c:v>
                </c:pt>
                <c:pt idx="3080">
                  <c:v>30.800000000001699</c:v>
                </c:pt>
                <c:pt idx="3081">
                  <c:v>30.8100000000017</c:v>
                </c:pt>
                <c:pt idx="3082">
                  <c:v>30.820000000001698</c:v>
                </c:pt>
                <c:pt idx="3083">
                  <c:v>30.8300000000017</c:v>
                </c:pt>
                <c:pt idx="3084">
                  <c:v>30.840000000001702</c:v>
                </c:pt>
                <c:pt idx="3085">
                  <c:v>30.8500000000017</c:v>
                </c:pt>
                <c:pt idx="3086">
                  <c:v>30.860000000001701</c:v>
                </c:pt>
                <c:pt idx="3087">
                  <c:v>30.870000000001699</c:v>
                </c:pt>
                <c:pt idx="3088">
                  <c:v>30.880000000001701</c:v>
                </c:pt>
                <c:pt idx="3089">
                  <c:v>30.890000000001699</c:v>
                </c:pt>
                <c:pt idx="3090">
                  <c:v>30.9000000000017</c:v>
                </c:pt>
                <c:pt idx="3091">
                  <c:v>30.910000000001698</c:v>
                </c:pt>
                <c:pt idx="3092">
                  <c:v>30.9200000000017</c:v>
                </c:pt>
                <c:pt idx="3093">
                  <c:v>30.930000000001701</c:v>
                </c:pt>
                <c:pt idx="3094">
                  <c:v>30.940000000001699</c:v>
                </c:pt>
                <c:pt idx="3095">
                  <c:v>30.950000000001701</c:v>
                </c:pt>
                <c:pt idx="3096">
                  <c:v>30.960000000001699</c:v>
                </c:pt>
                <c:pt idx="3097">
                  <c:v>30.970000000001701</c:v>
                </c:pt>
                <c:pt idx="3098">
                  <c:v>30.980000000001699</c:v>
                </c:pt>
                <c:pt idx="3099">
                  <c:v>30.9900000000017</c:v>
                </c:pt>
                <c:pt idx="3100">
                  <c:v>31.000000000001702</c:v>
                </c:pt>
                <c:pt idx="3101">
                  <c:v>31.0100000000017</c:v>
                </c:pt>
                <c:pt idx="3102">
                  <c:v>31.020000000001701</c:v>
                </c:pt>
                <c:pt idx="3103">
                  <c:v>31.030000000001699</c:v>
                </c:pt>
                <c:pt idx="3104">
                  <c:v>31.040000000001701</c:v>
                </c:pt>
                <c:pt idx="3105">
                  <c:v>31.050000000001699</c:v>
                </c:pt>
                <c:pt idx="3106">
                  <c:v>31.0600000000017</c:v>
                </c:pt>
                <c:pt idx="3107">
                  <c:v>31.070000000001698</c:v>
                </c:pt>
                <c:pt idx="3108">
                  <c:v>31.0800000000017</c:v>
                </c:pt>
                <c:pt idx="3109">
                  <c:v>31.090000000001702</c:v>
                </c:pt>
                <c:pt idx="3110">
                  <c:v>31.1000000000017</c:v>
                </c:pt>
                <c:pt idx="3111">
                  <c:v>31.110000000001701</c:v>
                </c:pt>
                <c:pt idx="3112">
                  <c:v>31.120000000001699</c:v>
                </c:pt>
                <c:pt idx="3113">
                  <c:v>31.130000000001701</c:v>
                </c:pt>
                <c:pt idx="3114">
                  <c:v>31.140000000001699</c:v>
                </c:pt>
                <c:pt idx="3115">
                  <c:v>31.1500000000017</c:v>
                </c:pt>
                <c:pt idx="3116">
                  <c:v>31.160000000001698</c:v>
                </c:pt>
                <c:pt idx="3117">
                  <c:v>31.1700000000017</c:v>
                </c:pt>
                <c:pt idx="3118">
                  <c:v>31.180000000001701</c:v>
                </c:pt>
                <c:pt idx="3119">
                  <c:v>31.190000000001799</c:v>
                </c:pt>
                <c:pt idx="3120">
                  <c:v>31.200000000001801</c:v>
                </c:pt>
                <c:pt idx="3121">
                  <c:v>31.210000000001799</c:v>
                </c:pt>
                <c:pt idx="3122">
                  <c:v>31.2200000000018</c:v>
                </c:pt>
                <c:pt idx="3123">
                  <c:v>31.230000000001802</c:v>
                </c:pt>
                <c:pt idx="3124">
                  <c:v>31.2400000000018</c:v>
                </c:pt>
                <c:pt idx="3125">
                  <c:v>31.250000000001801</c:v>
                </c:pt>
                <c:pt idx="3126">
                  <c:v>31.260000000001799</c:v>
                </c:pt>
                <c:pt idx="3127">
                  <c:v>31.270000000001801</c:v>
                </c:pt>
                <c:pt idx="3128">
                  <c:v>31.280000000001799</c:v>
                </c:pt>
                <c:pt idx="3129">
                  <c:v>31.2900000000018</c:v>
                </c:pt>
                <c:pt idx="3130">
                  <c:v>31.300000000001798</c:v>
                </c:pt>
                <c:pt idx="3131">
                  <c:v>31.3100000000018</c:v>
                </c:pt>
                <c:pt idx="3132">
                  <c:v>31.320000000001802</c:v>
                </c:pt>
                <c:pt idx="3133">
                  <c:v>31.3300000000018</c:v>
                </c:pt>
                <c:pt idx="3134">
                  <c:v>31.340000000001801</c:v>
                </c:pt>
                <c:pt idx="3135">
                  <c:v>31.350000000001799</c:v>
                </c:pt>
                <c:pt idx="3136">
                  <c:v>31.360000000001801</c:v>
                </c:pt>
                <c:pt idx="3137">
                  <c:v>31.370000000001799</c:v>
                </c:pt>
                <c:pt idx="3138">
                  <c:v>31.3800000000018</c:v>
                </c:pt>
                <c:pt idx="3139">
                  <c:v>31.390000000001798</c:v>
                </c:pt>
                <c:pt idx="3140">
                  <c:v>31.4000000000018</c:v>
                </c:pt>
                <c:pt idx="3141">
                  <c:v>31.410000000001801</c:v>
                </c:pt>
                <c:pt idx="3142">
                  <c:v>31.420000000001799</c:v>
                </c:pt>
                <c:pt idx="3143">
                  <c:v>31.430000000001801</c:v>
                </c:pt>
                <c:pt idx="3144">
                  <c:v>31.440000000001799</c:v>
                </c:pt>
                <c:pt idx="3145">
                  <c:v>31.450000000001801</c:v>
                </c:pt>
                <c:pt idx="3146">
                  <c:v>31.460000000001799</c:v>
                </c:pt>
                <c:pt idx="3147">
                  <c:v>31.4700000000018</c:v>
                </c:pt>
                <c:pt idx="3148">
                  <c:v>31.480000000001802</c:v>
                </c:pt>
                <c:pt idx="3149">
                  <c:v>31.4900000000018</c:v>
                </c:pt>
                <c:pt idx="3150">
                  <c:v>31.500000000001801</c:v>
                </c:pt>
                <c:pt idx="3151">
                  <c:v>31.510000000001799</c:v>
                </c:pt>
                <c:pt idx="3152">
                  <c:v>31.520000000001801</c:v>
                </c:pt>
                <c:pt idx="3153">
                  <c:v>31.530000000001799</c:v>
                </c:pt>
                <c:pt idx="3154">
                  <c:v>31.5400000000018</c:v>
                </c:pt>
                <c:pt idx="3155">
                  <c:v>31.550000000001798</c:v>
                </c:pt>
                <c:pt idx="3156">
                  <c:v>31.5600000000018</c:v>
                </c:pt>
                <c:pt idx="3157">
                  <c:v>31.570000000001802</c:v>
                </c:pt>
                <c:pt idx="3158">
                  <c:v>31.5800000000018</c:v>
                </c:pt>
                <c:pt idx="3159">
                  <c:v>31.590000000001801</c:v>
                </c:pt>
                <c:pt idx="3160">
                  <c:v>31.600000000001799</c:v>
                </c:pt>
                <c:pt idx="3161">
                  <c:v>31.610000000001801</c:v>
                </c:pt>
                <c:pt idx="3162">
                  <c:v>31.620000000001799</c:v>
                </c:pt>
                <c:pt idx="3163">
                  <c:v>31.6300000000018</c:v>
                </c:pt>
                <c:pt idx="3164">
                  <c:v>31.640000000001798</c:v>
                </c:pt>
                <c:pt idx="3165">
                  <c:v>31.6500000000018</c:v>
                </c:pt>
                <c:pt idx="3166">
                  <c:v>31.660000000001801</c:v>
                </c:pt>
                <c:pt idx="3167">
                  <c:v>31.670000000001799</c:v>
                </c:pt>
                <c:pt idx="3168">
                  <c:v>31.680000000001801</c:v>
                </c:pt>
                <c:pt idx="3169">
                  <c:v>31.690000000001799</c:v>
                </c:pt>
                <c:pt idx="3170">
                  <c:v>31.700000000001801</c:v>
                </c:pt>
                <c:pt idx="3171">
                  <c:v>31.710000000001799</c:v>
                </c:pt>
                <c:pt idx="3172">
                  <c:v>31.7200000000018</c:v>
                </c:pt>
                <c:pt idx="3173">
                  <c:v>31.730000000001802</c:v>
                </c:pt>
                <c:pt idx="3174">
                  <c:v>31.7400000000018</c:v>
                </c:pt>
                <c:pt idx="3175">
                  <c:v>31.750000000001801</c:v>
                </c:pt>
                <c:pt idx="3176">
                  <c:v>31.760000000001799</c:v>
                </c:pt>
                <c:pt idx="3177">
                  <c:v>31.770000000001801</c:v>
                </c:pt>
                <c:pt idx="3178">
                  <c:v>31.780000000001799</c:v>
                </c:pt>
                <c:pt idx="3179">
                  <c:v>31.7900000000018</c:v>
                </c:pt>
                <c:pt idx="3180">
                  <c:v>31.800000000001798</c:v>
                </c:pt>
                <c:pt idx="3181">
                  <c:v>31.8100000000018</c:v>
                </c:pt>
                <c:pt idx="3182">
                  <c:v>31.820000000001802</c:v>
                </c:pt>
                <c:pt idx="3183">
                  <c:v>31.830000000001899</c:v>
                </c:pt>
                <c:pt idx="3184">
                  <c:v>31.840000000001901</c:v>
                </c:pt>
                <c:pt idx="3185">
                  <c:v>31.850000000001899</c:v>
                </c:pt>
                <c:pt idx="3186">
                  <c:v>31.8600000000019</c:v>
                </c:pt>
                <c:pt idx="3187">
                  <c:v>31.870000000001902</c:v>
                </c:pt>
                <c:pt idx="3188">
                  <c:v>31.8800000000019</c:v>
                </c:pt>
                <c:pt idx="3189">
                  <c:v>31.890000000001901</c:v>
                </c:pt>
                <c:pt idx="3190">
                  <c:v>31.900000000001899</c:v>
                </c:pt>
                <c:pt idx="3191">
                  <c:v>31.910000000001901</c:v>
                </c:pt>
                <c:pt idx="3192">
                  <c:v>31.920000000001899</c:v>
                </c:pt>
                <c:pt idx="3193">
                  <c:v>31.9300000000019</c:v>
                </c:pt>
                <c:pt idx="3194">
                  <c:v>31.940000000001898</c:v>
                </c:pt>
                <c:pt idx="3195">
                  <c:v>31.9500000000019</c:v>
                </c:pt>
                <c:pt idx="3196">
                  <c:v>31.960000000001902</c:v>
                </c:pt>
                <c:pt idx="3197">
                  <c:v>31.9700000000019</c:v>
                </c:pt>
                <c:pt idx="3198">
                  <c:v>31.980000000001901</c:v>
                </c:pt>
                <c:pt idx="3199">
                  <c:v>31.990000000001899</c:v>
                </c:pt>
                <c:pt idx="3200">
                  <c:v>32.000000000001897</c:v>
                </c:pt>
                <c:pt idx="3201">
                  <c:v>32.010000000001902</c:v>
                </c:pt>
                <c:pt idx="3202">
                  <c:v>32.0200000000019</c:v>
                </c:pt>
                <c:pt idx="3203">
                  <c:v>32.030000000001898</c:v>
                </c:pt>
                <c:pt idx="3204">
                  <c:v>32.040000000001903</c:v>
                </c:pt>
                <c:pt idx="3205">
                  <c:v>32.050000000001901</c:v>
                </c:pt>
                <c:pt idx="3206">
                  <c:v>32.060000000001899</c:v>
                </c:pt>
                <c:pt idx="3207">
                  <c:v>32.070000000001897</c:v>
                </c:pt>
                <c:pt idx="3208">
                  <c:v>32.080000000001903</c:v>
                </c:pt>
                <c:pt idx="3209">
                  <c:v>32.090000000001901</c:v>
                </c:pt>
                <c:pt idx="3210">
                  <c:v>32.100000000001899</c:v>
                </c:pt>
                <c:pt idx="3211">
                  <c:v>32.110000000001897</c:v>
                </c:pt>
                <c:pt idx="3212">
                  <c:v>32.120000000001902</c:v>
                </c:pt>
                <c:pt idx="3213">
                  <c:v>32.1300000000019</c:v>
                </c:pt>
                <c:pt idx="3214">
                  <c:v>32.140000000001898</c:v>
                </c:pt>
                <c:pt idx="3215">
                  <c:v>32.150000000001903</c:v>
                </c:pt>
                <c:pt idx="3216">
                  <c:v>32.160000000001901</c:v>
                </c:pt>
                <c:pt idx="3217">
                  <c:v>32.170000000001899</c:v>
                </c:pt>
                <c:pt idx="3218">
                  <c:v>32.180000000001897</c:v>
                </c:pt>
                <c:pt idx="3219">
                  <c:v>32.190000000001902</c:v>
                </c:pt>
                <c:pt idx="3220">
                  <c:v>32.2000000000019</c:v>
                </c:pt>
                <c:pt idx="3221">
                  <c:v>32.210000000001898</c:v>
                </c:pt>
                <c:pt idx="3222">
                  <c:v>32.220000000001903</c:v>
                </c:pt>
                <c:pt idx="3223">
                  <c:v>32.230000000001901</c:v>
                </c:pt>
                <c:pt idx="3224">
                  <c:v>32.240000000001899</c:v>
                </c:pt>
                <c:pt idx="3225">
                  <c:v>32.250000000001897</c:v>
                </c:pt>
                <c:pt idx="3226">
                  <c:v>32.260000000001902</c:v>
                </c:pt>
                <c:pt idx="3227">
                  <c:v>32.2700000000019</c:v>
                </c:pt>
                <c:pt idx="3228">
                  <c:v>32.280000000001898</c:v>
                </c:pt>
                <c:pt idx="3229">
                  <c:v>32.290000000001903</c:v>
                </c:pt>
                <c:pt idx="3230">
                  <c:v>32.300000000001901</c:v>
                </c:pt>
                <c:pt idx="3231">
                  <c:v>32.310000000001899</c:v>
                </c:pt>
                <c:pt idx="3232">
                  <c:v>32.320000000001897</c:v>
                </c:pt>
                <c:pt idx="3233">
                  <c:v>32.330000000001903</c:v>
                </c:pt>
                <c:pt idx="3234">
                  <c:v>32.340000000001901</c:v>
                </c:pt>
                <c:pt idx="3235">
                  <c:v>32.350000000001899</c:v>
                </c:pt>
                <c:pt idx="3236">
                  <c:v>32.360000000001897</c:v>
                </c:pt>
                <c:pt idx="3237">
                  <c:v>32.370000000001902</c:v>
                </c:pt>
                <c:pt idx="3238">
                  <c:v>32.3800000000019</c:v>
                </c:pt>
                <c:pt idx="3239">
                  <c:v>32.390000000001898</c:v>
                </c:pt>
                <c:pt idx="3240">
                  <c:v>32.400000000001903</c:v>
                </c:pt>
                <c:pt idx="3241">
                  <c:v>32.410000000001901</c:v>
                </c:pt>
                <c:pt idx="3242">
                  <c:v>32.420000000001899</c:v>
                </c:pt>
                <c:pt idx="3243">
                  <c:v>32.430000000001897</c:v>
                </c:pt>
                <c:pt idx="3244">
                  <c:v>32.440000000001902</c:v>
                </c:pt>
                <c:pt idx="3245">
                  <c:v>32.4500000000019</c:v>
                </c:pt>
                <c:pt idx="3246">
                  <c:v>32.460000000001898</c:v>
                </c:pt>
                <c:pt idx="3247">
                  <c:v>32.470000000002003</c:v>
                </c:pt>
                <c:pt idx="3248">
                  <c:v>32.480000000002001</c:v>
                </c:pt>
                <c:pt idx="3249">
                  <c:v>32.490000000001999</c:v>
                </c:pt>
                <c:pt idx="3250">
                  <c:v>32.500000000001997</c:v>
                </c:pt>
                <c:pt idx="3251">
                  <c:v>32.510000000002002</c:v>
                </c:pt>
                <c:pt idx="3252">
                  <c:v>32.520000000002</c:v>
                </c:pt>
                <c:pt idx="3253">
                  <c:v>32.530000000001998</c:v>
                </c:pt>
                <c:pt idx="3254">
                  <c:v>32.540000000002003</c:v>
                </c:pt>
                <c:pt idx="3255">
                  <c:v>32.550000000002001</c:v>
                </c:pt>
                <c:pt idx="3256">
                  <c:v>32.560000000001999</c:v>
                </c:pt>
                <c:pt idx="3257">
                  <c:v>32.570000000001997</c:v>
                </c:pt>
                <c:pt idx="3258">
                  <c:v>32.580000000002002</c:v>
                </c:pt>
                <c:pt idx="3259">
                  <c:v>32.590000000002</c:v>
                </c:pt>
                <c:pt idx="3260">
                  <c:v>32.600000000001998</c:v>
                </c:pt>
                <c:pt idx="3261">
                  <c:v>32.610000000002003</c:v>
                </c:pt>
                <c:pt idx="3262">
                  <c:v>32.620000000002001</c:v>
                </c:pt>
                <c:pt idx="3263">
                  <c:v>32.630000000001999</c:v>
                </c:pt>
                <c:pt idx="3264">
                  <c:v>32.640000000001997</c:v>
                </c:pt>
                <c:pt idx="3265">
                  <c:v>32.650000000002002</c:v>
                </c:pt>
                <c:pt idx="3266">
                  <c:v>32.660000000002</c:v>
                </c:pt>
                <c:pt idx="3267">
                  <c:v>32.670000000001998</c:v>
                </c:pt>
                <c:pt idx="3268">
                  <c:v>32.680000000002003</c:v>
                </c:pt>
                <c:pt idx="3269">
                  <c:v>32.690000000002001</c:v>
                </c:pt>
                <c:pt idx="3270">
                  <c:v>32.700000000001999</c:v>
                </c:pt>
                <c:pt idx="3271">
                  <c:v>32.710000000001997</c:v>
                </c:pt>
                <c:pt idx="3272">
                  <c:v>32.720000000002003</c:v>
                </c:pt>
                <c:pt idx="3273">
                  <c:v>32.730000000002001</c:v>
                </c:pt>
                <c:pt idx="3274">
                  <c:v>32.740000000001999</c:v>
                </c:pt>
                <c:pt idx="3275">
                  <c:v>32.750000000001997</c:v>
                </c:pt>
                <c:pt idx="3276">
                  <c:v>32.760000000002002</c:v>
                </c:pt>
                <c:pt idx="3277">
                  <c:v>32.770000000002</c:v>
                </c:pt>
                <c:pt idx="3278">
                  <c:v>32.780000000001998</c:v>
                </c:pt>
                <c:pt idx="3279">
                  <c:v>32.790000000002003</c:v>
                </c:pt>
                <c:pt idx="3280">
                  <c:v>32.800000000002001</c:v>
                </c:pt>
                <c:pt idx="3281">
                  <c:v>32.810000000001999</c:v>
                </c:pt>
                <c:pt idx="3282">
                  <c:v>32.820000000001997</c:v>
                </c:pt>
                <c:pt idx="3283">
                  <c:v>32.830000000002002</c:v>
                </c:pt>
                <c:pt idx="3284">
                  <c:v>32.840000000002</c:v>
                </c:pt>
                <c:pt idx="3285">
                  <c:v>32.850000000001998</c:v>
                </c:pt>
                <c:pt idx="3286">
                  <c:v>32.860000000002003</c:v>
                </c:pt>
                <c:pt idx="3287">
                  <c:v>32.870000000002001</c:v>
                </c:pt>
                <c:pt idx="3288">
                  <c:v>32.880000000001999</c:v>
                </c:pt>
                <c:pt idx="3289">
                  <c:v>32.890000000001997</c:v>
                </c:pt>
                <c:pt idx="3290">
                  <c:v>32.900000000002002</c:v>
                </c:pt>
                <c:pt idx="3291">
                  <c:v>32.910000000002</c:v>
                </c:pt>
                <c:pt idx="3292">
                  <c:v>32.920000000001998</c:v>
                </c:pt>
                <c:pt idx="3293">
                  <c:v>32.930000000002003</c:v>
                </c:pt>
                <c:pt idx="3294">
                  <c:v>32.940000000002001</c:v>
                </c:pt>
                <c:pt idx="3295">
                  <c:v>32.950000000001999</c:v>
                </c:pt>
                <c:pt idx="3296">
                  <c:v>32.960000000001997</c:v>
                </c:pt>
                <c:pt idx="3297">
                  <c:v>32.970000000002003</c:v>
                </c:pt>
                <c:pt idx="3298">
                  <c:v>32.980000000002001</c:v>
                </c:pt>
                <c:pt idx="3299">
                  <c:v>32.990000000001999</c:v>
                </c:pt>
                <c:pt idx="3300">
                  <c:v>33.000000000001997</c:v>
                </c:pt>
                <c:pt idx="3301">
                  <c:v>33.010000000002002</c:v>
                </c:pt>
                <c:pt idx="3302">
                  <c:v>33.020000000002</c:v>
                </c:pt>
                <c:pt idx="3303">
                  <c:v>33.030000000001998</c:v>
                </c:pt>
                <c:pt idx="3304">
                  <c:v>33.040000000002003</c:v>
                </c:pt>
                <c:pt idx="3305">
                  <c:v>33.050000000002001</c:v>
                </c:pt>
                <c:pt idx="3306">
                  <c:v>33.060000000001999</c:v>
                </c:pt>
                <c:pt idx="3307">
                  <c:v>33.070000000001997</c:v>
                </c:pt>
                <c:pt idx="3308">
                  <c:v>33.080000000002002</c:v>
                </c:pt>
                <c:pt idx="3309">
                  <c:v>33.090000000002</c:v>
                </c:pt>
                <c:pt idx="3310">
                  <c:v>33.100000000001998</c:v>
                </c:pt>
                <c:pt idx="3311">
                  <c:v>33.110000000002103</c:v>
                </c:pt>
                <c:pt idx="3312">
                  <c:v>33.120000000002101</c:v>
                </c:pt>
                <c:pt idx="3313">
                  <c:v>33.130000000002099</c:v>
                </c:pt>
                <c:pt idx="3314">
                  <c:v>33.140000000002097</c:v>
                </c:pt>
                <c:pt idx="3315">
                  <c:v>33.150000000002102</c:v>
                </c:pt>
                <c:pt idx="3316">
                  <c:v>33.1600000000021</c:v>
                </c:pt>
                <c:pt idx="3317">
                  <c:v>33.170000000002098</c:v>
                </c:pt>
                <c:pt idx="3318">
                  <c:v>33.180000000002103</c:v>
                </c:pt>
                <c:pt idx="3319">
                  <c:v>33.190000000002101</c:v>
                </c:pt>
                <c:pt idx="3320">
                  <c:v>33.200000000002099</c:v>
                </c:pt>
                <c:pt idx="3321">
                  <c:v>33.210000000002097</c:v>
                </c:pt>
                <c:pt idx="3322">
                  <c:v>33.220000000002102</c:v>
                </c:pt>
                <c:pt idx="3323">
                  <c:v>33.2300000000021</c:v>
                </c:pt>
                <c:pt idx="3324">
                  <c:v>33.240000000002098</c:v>
                </c:pt>
                <c:pt idx="3325">
                  <c:v>33.250000000002103</c:v>
                </c:pt>
                <c:pt idx="3326">
                  <c:v>33.260000000002101</c:v>
                </c:pt>
                <c:pt idx="3327">
                  <c:v>33.270000000002099</c:v>
                </c:pt>
                <c:pt idx="3328">
                  <c:v>33.280000000002097</c:v>
                </c:pt>
                <c:pt idx="3329">
                  <c:v>33.290000000002102</c:v>
                </c:pt>
                <c:pt idx="3330">
                  <c:v>33.3000000000021</c:v>
                </c:pt>
                <c:pt idx="3331">
                  <c:v>33.310000000002098</c:v>
                </c:pt>
                <c:pt idx="3332">
                  <c:v>33.320000000002103</c:v>
                </c:pt>
                <c:pt idx="3333">
                  <c:v>33.330000000002102</c:v>
                </c:pt>
                <c:pt idx="3334">
                  <c:v>33.3400000000021</c:v>
                </c:pt>
                <c:pt idx="3335">
                  <c:v>33.350000000002098</c:v>
                </c:pt>
                <c:pt idx="3336">
                  <c:v>33.360000000002103</c:v>
                </c:pt>
                <c:pt idx="3337">
                  <c:v>33.370000000002101</c:v>
                </c:pt>
                <c:pt idx="3338">
                  <c:v>33.380000000002099</c:v>
                </c:pt>
                <c:pt idx="3339">
                  <c:v>33.390000000002097</c:v>
                </c:pt>
                <c:pt idx="3340">
                  <c:v>33.400000000002102</c:v>
                </c:pt>
                <c:pt idx="3341">
                  <c:v>33.4100000000021</c:v>
                </c:pt>
                <c:pt idx="3342">
                  <c:v>33.420000000002098</c:v>
                </c:pt>
                <c:pt idx="3343">
                  <c:v>33.430000000002103</c:v>
                </c:pt>
                <c:pt idx="3344">
                  <c:v>33.440000000002101</c:v>
                </c:pt>
                <c:pt idx="3345">
                  <c:v>33.450000000002099</c:v>
                </c:pt>
                <c:pt idx="3346">
                  <c:v>33.460000000002097</c:v>
                </c:pt>
                <c:pt idx="3347">
                  <c:v>33.470000000002102</c:v>
                </c:pt>
                <c:pt idx="3348">
                  <c:v>33.4800000000021</c:v>
                </c:pt>
                <c:pt idx="3349">
                  <c:v>33.490000000002098</c:v>
                </c:pt>
                <c:pt idx="3350">
                  <c:v>33.500000000002103</c:v>
                </c:pt>
                <c:pt idx="3351">
                  <c:v>33.510000000002101</c:v>
                </c:pt>
                <c:pt idx="3352">
                  <c:v>33.520000000002099</c:v>
                </c:pt>
                <c:pt idx="3353">
                  <c:v>33.530000000002097</c:v>
                </c:pt>
                <c:pt idx="3354">
                  <c:v>33.540000000002102</c:v>
                </c:pt>
                <c:pt idx="3355">
                  <c:v>33.5500000000021</c:v>
                </c:pt>
                <c:pt idx="3356">
                  <c:v>33.560000000002098</c:v>
                </c:pt>
                <c:pt idx="3357">
                  <c:v>33.570000000002103</c:v>
                </c:pt>
                <c:pt idx="3358">
                  <c:v>33.580000000002102</c:v>
                </c:pt>
                <c:pt idx="3359">
                  <c:v>33.5900000000021</c:v>
                </c:pt>
                <c:pt idx="3360">
                  <c:v>33.600000000002098</c:v>
                </c:pt>
                <c:pt idx="3361">
                  <c:v>33.610000000002103</c:v>
                </c:pt>
                <c:pt idx="3362">
                  <c:v>33.620000000002101</c:v>
                </c:pt>
                <c:pt idx="3363">
                  <c:v>33.630000000002099</c:v>
                </c:pt>
                <c:pt idx="3364">
                  <c:v>33.640000000002097</c:v>
                </c:pt>
                <c:pt idx="3365">
                  <c:v>33.650000000002102</c:v>
                </c:pt>
                <c:pt idx="3366">
                  <c:v>33.6600000000021</c:v>
                </c:pt>
                <c:pt idx="3367">
                  <c:v>33.670000000002098</c:v>
                </c:pt>
                <c:pt idx="3368">
                  <c:v>33.680000000002103</c:v>
                </c:pt>
                <c:pt idx="3369">
                  <c:v>33.690000000002101</c:v>
                </c:pt>
                <c:pt idx="3370">
                  <c:v>33.700000000002099</c:v>
                </c:pt>
                <c:pt idx="3371">
                  <c:v>33.710000000002097</c:v>
                </c:pt>
                <c:pt idx="3372">
                  <c:v>33.720000000002102</c:v>
                </c:pt>
                <c:pt idx="3373">
                  <c:v>33.7300000000021</c:v>
                </c:pt>
                <c:pt idx="3374">
                  <c:v>33.740000000002098</c:v>
                </c:pt>
                <c:pt idx="3375">
                  <c:v>33.750000000002203</c:v>
                </c:pt>
                <c:pt idx="3376">
                  <c:v>33.760000000002201</c:v>
                </c:pt>
                <c:pt idx="3377">
                  <c:v>33.770000000002199</c:v>
                </c:pt>
                <c:pt idx="3378">
                  <c:v>33.780000000002197</c:v>
                </c:pt>
                <c:pt idx="3379">
                  <c:v>33.790000000002202</c:v>
                </c:pt>
                <c:pt idx="3380">
                  <c:v>33.8000000000022</c:v>
                </c:pt>
                <c:pt idx="3381">
                  <c:v>33.810000000002198</c:v>
                </c:pt>
                <c:pt idx="3382">
                  <c:v>33.820000000002203</c:v>
                </c:pt>
                <c:pt idx="3383">
                  <c:v>33.830000000002201</c:v>
                </c:pt>
                <c:pt idx="3384">
                  <c:v>33.840000000002199</c:v>
                </c:pt>
                <c:pt idx="3385">
                  <c:v>33.850000000002197</c:v>
                </c:pt>
                <c:pt idx="3386">
                  <c:v>33.860000000002202</c:v>
                </c:pt>
                <c:pt idx="3387">
                  <c:v>33.8700000000022</c:v>
                </c:pt>
                <c:pt idx="3388">
                  <c:v>33.880000000002198</c:v>
                </c:pt>
                <c:pt idx="3389">
                  <c:v>33.890000000002203</c:v>
                </c:pt>
                <c:pt idx="3390">
                  <c:v>33.900000000002201</c:v>
                </c:pt>
                <c:pt idx="3391">
                  <c:v>33.910000000002199</c:v>
                </c:pt>
                <c:pt idx="3392">
                  <c:v>33.920000000002197</c:v>
                </c:pt>
                <c:pt idx="3393">
                  <c:v>33.930000000002202</c:v>
                </c:pt>
                <c:pt idx="3394">
                  <c:v>33.9400000000022</c:v>
                </c:pt>
                <c:pt idx="3395">
                  <c:v>33.950000000002198</c:v>
                </c:pt>
                <c:pt idx="3396">
                  <c:v>33.960000000002204</c:v>
                </c:pt>
                <c:pt idx="3397">
                  <c:v>33.970000000002202</c:v>
                </c:pt>
                <c:pt idx="3398">
                  <c:v>33.9800000000022</c:v>
                </c:pt>
                <c:pt idx="3399">
                  <c:v>33.990000000002198</c:v>
                </c:pt>
                <c:pt idx="3400">
                  <c:v>34.000000000002203</c:v>
                </c:pt>
                <c:pt idx="3401">
                  <c:v>34.010000000002201</c:v>
                </c:pt>
                <c:pt idx="3402">
                  <c:v>34.020000000002199</c:v>
                </c:pt>
                <c:pt idx="3403">
                  <c:v>34.030000000002197</c:v>
                </c:pt>
                <c:pt idx="3404">
                  <c:v>34.040000000002202</c:v>
                </c:pt>
                <c:pt idx="3405">
                  <c:v>34.0500000000022</c:v>
                </c:pt>
                <c:pt idx="3406">
                  <c:v>34.060000000002198</c:v>
                </c:pt>
                <c:pt idx="3407">
                  <c:v>34.070000000002203</c:v>
                </c:pt>
                <c:pt idx="3408">
                  <c:v>34.080000000002201</c:v>
                </c:pt>
                <c:pt idx="3409">
                  <c:v>34.090000000002199</c:v>
                </c:pt>
                <c:pt idx="3410">
                  <c:v>34.100000000002197</c:v>
                </c:pt>
                <c:pt idx="3411">
                  <c:v>34.110000000002202</c:v>
                </c:pt>
                <c:pt idx="3412">
                  <c:v>34.1200000000022</c:v>
                </c:pt>
                <c:pt idx="3413">
                  <c:v>34.130000000002198</c:v>
                </c:pt>
                <c:pt idx="3414">
                  <c:v>34.140000000002203</c:v>
                </c:pt>
                <c:pt idx="3415">
                  <c:v>34.150000000002201</c:v>
                </c:pt>
                <c:pt idx="3416">
                  <c:v>34.160000000002199</c:v>
                </c:pt>
                <c:pt idx="3417">
                  <c:v>34.170000000002197</c:v>
                </c:pt>
                <c:pt idx="3418">
                  <c:v>34.180000000002202</c:v>
                </c:pt>
                <c:pt idx="3419">
                  <c:v>34.1900000000022</c:v>
                </c:pt>
                <c:pt idx="3420">
                  <c:v>34.200000000002198</c:v>
                </c:pt>
                <c:pt idx="3421">
                  <c:v>34.210000000002204</c:v>
                </c:pt>
                <c:pt idx="3422">
                  <c:v>34.220000000002202</c:v>
                </c:pt>
                <c:pt idx="3423">
                  <c:v>34.2300000000022</c:v>
                </c:pt>
                <c:pt idx="3424">
                  <c:v>34.240000000002198</c:v>
                </c:pt>
                <c:pt idx="3425">
                  <c:v>34.250000000002203</c:v>
                </c:pt>
                <c:pt idx="3426">
                  <c:v>34.260000000002201</c:v>
                </c:pt>
                <c:pt idx="3427">
                  <c:v>34.270000000002199</c:v>
                </c:pt>
                <c:pt idx="3428">
                  <c:v>34.280000000002197</c:v>
                </c:pt>
                <c:pt idx="3429">
                  <c:v>34.290000000002202</c:v>
                </c:pt>
                <c:pt idx="3430">
                  <c:v>34.3000000000022</c:v>
                </c:pt>
                <c:pt idx="3431">
                  <c:v>34.310000000002198</c:v>
                </c:pt>
                <c:pt idx="3432">
                  <c:v>34.320000000002203</c:v>
                </c:pt>
                <c:pt idx="3433">
                  <c:v>34.330000000002201</c:v>
                </c:pt>
                <c:pt idx="3434">
                  <c:v>34.340000000002199</c:v>
                </c:pt>
                <c:pt idx="3435">
                  <c:v>34.350000000002197</c:v>
                </c:pt>
                <c:pt idx="3436">
                  <c:v>34.360000000002202</c:v>
                </c:pt>
                <c:pt idx="3437">
                  <c:v>34.3700000000022</c:v>
                </c:pt>
                <c:pt idx="3438">
                  <c:v>34.380000000002198</c:v>
                </c:pt>
                <c:pt idx="3439">
                  <c:v>34.390000000002303</c:v>
                </c:pt>
                <c:pt idx="3440">
                  <c:v>34.400000000002301</c:v>
                </c:pt>
                <c:pt idx="3441">
                  <c:v>34.410000000002299</c:v>
                </c:pt>
                <c:pt idx="3442">
                  <c:v>34.420000000002297</c:v>
                </c:pt>
                <c:pt idx="3443">
                  <c:v>34.430000000002302</c:v>
                </c:pt>
                <c:pt idx="3444">
                  <c:v>34.4400000000023</c:v>
                </c:pt>
                <c:pt idx="3445">
                  <c:v>34.450000000002298</c:v>
                </c:pt>
                <c:pt idx="3446">
                  <c:v>34.460000000002303</c:v>
                </c:pt>
                <c:pt idx="3447">
                  <c:v>34.470000000002301</c:v>
                </c:pt>
                <c:pt idx="3448">
                  <c:v>34.480000000002299</c:v>
                </c:pt>
                <c:pt idx="3449">
                  <c:v>34.490000000002297</c:v>
                </c:pt>
                <c:pt idx="3450">
                  <c:v>34.500000000002302</c:v>
                </c:pt>
                <c:pt idx="3451">
                  <c:v>34.5100000000023</c:v>
                </c:pt>
                <c:pt idx="3452">
                  <c:v>34.520000000002298</c:v>
                </c:pt>
                <c:pt idx="3453">
                  <c:v>34.530000000002303</c:v>
                </c:pt>
                <c:pt idx="3454">
                  <c:v>34.540000000002301</c:v>
                </c:pt>
                <c:pt idx="3455">
                  <c:v>34.550000000002299</c:v>
                </c:pt>
                <c:pt idx="3456">
                  <c:v>34.560000000002297</c:v>
                </c:pt>
                <c:pt idx="3457">
                  <c:v>34.570000000002302</c:v>
                </c:pt>
                <c:pt idx="3458">
                  <c:v>34.5800000000023</c:v>
                </c:pt>
                <c:pt idx="3459">
                  <c:v>34.590000000002298</c:v>
                </c:pt>
                <c:pt idx="3460">
                  <c:v>34.600000000002296</c:v>
                </c:pt>
                <c:pt idx="3461">
                  <c:v>34.610000000002302</c:v>
                </c:pt>
                <c:pt idx="3462">
                  <c:v>34.6200000000023</c:v>
                </c:pt>
                <c:pt idx="3463">
                  <c:v>34.630000000002298</c:v>
                </c:pt>
                <c:pt idx="3464">
                  <c:v>34.640000000002303</c:v>
                </c:pt>
                <c:pt idx="3465">
                  <c:v>34.650000000002301</c:v>
                </c:pt>
                <c:pt idx="3466">
                  <c:v>34.660000000002299</c:v>
                </c:pt>
                <c:pt idx="3467">
                  <c:v>34.670000000002297</c:v>
                </c:pt>
                <c:pt idx="3468">
                  <c:v>34.680000000002302</c:v>
                </c:pt>
                <c:pt idx="3469">
                  <c:v>34.6900000000023</c:v>
                </c:pt>
                <c:pt idx="3470">
                  <c:v>34.700000000002298</c:v>
                </c:pt>
                <c:pt idx="3471">
                  <c:v>34.710000000002303</c:v>
                </c:pt>
                <c:pt idx="3472">
                  <c:v>34.720000000002301</c:v>
                </c:pt>
                <c:pt idx="3473">
                  <c:v>34.730000000002299</c:v>
                </c:pt>
                <c:pt idx="3474">
                  <c:v>34.740000000002297</c:v>
                </c:pt>
                <c:pt idx="3475">
                  <c:v>34.750000000002302</c:v>
                </c:pt>
                <c:pt idx="3476">
                  <c:v>34.7600000000023</c:v>
                </c:pt>
                <c:pt idx="3477">
                  <c:v>34.770000000002298</c:v>
                </c:pt>
                <c:pt idx="3478">
                  <c:v>34.780000000002303</c:v>
                </c:pt>
                <c:pt idx="3479">
                  <c:v>34.790000000002301</c:v>
                </c:pt>
                <c:pt idx="3480">
                  <c:v>34.800000000002299</c:v>
                </c:pt>
                <c:pt idx="3481">
                  <c:v>34.810000000002297</c:v>
                </c:pt>
                <c:pt idx="3482">
                  <c:v>34.820000000002302</c:v>
                </c:pt>
                <c:pt idx="3483">
                  <c:v>34.8300000000023</c:v>
                </c:pt>
                <c:pt idx="3484">
                  <c:v>34.840000000002298</c:v>
                </c:pt>
                <c:pt idx="3485">
                  <c:v>34.850000000002296</c:v>
                </c:pt>
                <c:pt idx="3486">
                  <c:v>34.860000000002302</c:v>
                </c:pt>
                <c:pt idx="3487">
                  <c:v>34.8700000000023</c:v>
                </c:pt>
                <c:pt idx="3488">
                  <c:v>34.880000000002298</c:v>
                </c:pt>
                <c:pt idx="3489">
                  <c:v>34.890000000002303</c:v>
                </c:pt>
                <c:pt idx="3490">
                  <c:v>34.900000000002301</c:v>
                </c:pt>
                <c:pt idx="3491">
                  <c:v>34.910000000002299</c:v>
                </c:pt>
                <c:pt idx="3492">
                  <c:v>34.920000000002297</c:v>
                </c:pt>
                <c:pt idx="3493">
                  <c:v>34.930000000002302</c:v>
                </c:pt>
                <c:pt idx="3494">
                  <c:v>34.9400000000023</c:v>
                </c:pt>
                <c:pt idx="3495">
                  <c:v>34.950000000002298</c:v>
                </c:pt>
                <c:pt idx="3496">
                  <c:v>34.960000000002303</c:v>
                </c:pt>
                <c:pt idx="3497">
                  <c:v>34.970000000002301</c:v>
                </c:pt>
                <c:pt idx="3498">
                  <c:v>34.980000000002299</c:v>
                </c:pt>
                <c:pt idx="3499">
                  <c:v>34.990000000002297</c:v>
                </c:pt>
                <c:pt idx="3500">
                  <c:v>35.000000000002302</c:v>
                </c:pt>
                <c:pt idx="3501">
                  <c:v>35.0100000000023</c:v>
                </c:pt>
                <c:pt idx="3502">
                  <c:v>35.020000000002298</c:v>
                </c:pt>
                <c:pt idx="3503">
                  <c:v>35.030000000002403</c:v>
                </c:pt>
                <c:pt idx="3504">
                  <c:v>35.040000000002401</c:v>
                </c:pt>
                <c:pt idx="3505">
                  <c:v>35.050000000002399</c:v>
                </c:pt>
                <c:pt idx="3506">
                  <c:v>35.060000000002397</c:v>
                </c:pt>
                <c:pt idx="3507">
                  <c:v>35.070000000002402</c:v>
                </c:pt>
                <c:pt idx="3508">
                  <c:v>35.0800000000024</c:v>
                </c:pt>
                <c:pt idx="3509">
                  <c:v>35.090000000002398</c:v>
                </c:pt>
                <c:pt idx="3510">
                  <c:v>35.100000000002403</c:v>
                </c:pt>
                <c:pt idx="3511">
                  <c:v>35.110000000002401</c:v>
                </c:pt>
                <c:pt idx="3512">
                  <c:v>35.120000000002399</c:v>
                </c:pt>
                <c:pt idx="3513">
                  <c:v>35.130000000002397</c:v>
                </c:pt>
                <c:pt idx="3514">
                  <c:v>35.140000000002402</c:v>
                </c:pt>
                <c:pt idx="3515">
                  <c:v>35.1500000000024</c:v>
                </c:pt>
                <c:pt idx="3516">
                  <c:v>35.160000000002398</c:v>
                </c:pt>
                <c:pt idx="3517">
                  <c:v>35.170000000002403</c:v>
                </c:pt>
                <c:pt idx="3518">
                  <c:v>35.180000000002401</c:v>
                </c:pt>
                <c:pt idx="3519">
                  <c:v>35.190000000002399</c:v>
                </c:pt>
                <c:pt idx="3520">
                  <c:v>35.200000000002397</c:v>
                </c:pt>
                <c:pt idx="3521">
                  <c:v>35.210000000002402</c:v>
                </c:pt>
                <c:pt idx="3522">
                  <c:v>35.2200000000024</c:v>
                </c:pt>
                <c:pt idx="3523">
                  <c:v>35.230000000002399</c:v>
                </c:pt>
                <c:pt idx="3524">
                  <c:v>35.240000000002397</c:v>
                </c:pt>
                <c:pt idx="3525">
                  <c:v>35.250000000002402</c:v>
                </c:pt>
                <c:pt idx="3526">
                  <c:v>35.2600000000024</c:v>
                </c:pt>
                <c:pt idx="3527">
                  <c:v>35.270000000002398</c:v>
                </c:pt>
                <c:pt idx="3528">
                  <c:v>35.280000000002403</c:v>
                </c:pt>
                <c:pt idx="3529">
                  <c:v>35.290000000002401</c:v>
                </c:pt>
                <c:pt idx="3530">
                  <c:v>35.300000000002399</c:v>
                </c:pt>
                <c:pt idx="3531">
                  <c:v>35.310000000002397</c:v>
                </c:pt>
                <c:pt idx="3532">
                  <c:v>35.320000000002402</c:v>
                </c:pt>
                <c:pt idx="3533">
                  <c:v>35.3300000000024</c:v>
                </c:pt>
                <c:pt idx="3534">
                  <c:v>35.340000000002398</c:v>
                </c:pt>
                <c:pt idx="3535">
                  <c:v>35.350000000002403</c:v>
                </c:pt>
                <c:pt idx="3536">
                  <c:v>35.360000000002401</c:v>
                </c:pt>
                <c:pt idx="3537">
                  <c:v>35.370000000002399</c:v>
                </c:pt>
                <c:pt idx="3538">
                  <c:v>35.380000000002397</c:v>
                </c:pt>
                <c:pt idx="3539">
                  <c:v>35.390000000002402</c:v>
                </c:pt>
                <c:pt idx="3540">
                  <c:v>35.4000000000024</c:v>
                </c:pt>
                <c:pt idx="3541">
                  <c:v>35.410000000002398</c:v>
                </c:pt>
                <c:pt idx="3542">
                  <c:v>35.420000000002403</c:v>
                </c:pt>
                <c:pt idx="3543">
                  <c:v>35.430000000002401</c:v>
                </c:pt>
                <c:pt idx="3544">
                  <c:v>35.440000000002399</c:v>
                </c:pt>
                <c:pt idx="3545">
                  <c:v>35.450000000002397</c:v>
                </c:pt>
                <c:pt idx="3546">
                  <c:v>35.460000000002402</c:v>
                </c:pt>
                <c:pt idx="3547">
                  <c:v>35.4700000000024</c:v>
                </c:pt>
                <c:pt idx="3548">
                  <c:v>35.480000000002399</c:v>
                </c:pt>
                <c:pt idx="3549">
                  <c:v>35.490000000002397</c:v>
                </c:pt>
                <c:pt idx="3550">
                  <c:v>35.500000000002402</c:v>
                </c:pt>
                <c:pt idx="3551">
                  <c:v>35.5100000000024</c:v>
                </c:pt>
                <c:pt idx="3552">
                  <c:v>35.520000000002398</c:v>
                </c:pt>
                <c:pt idx="3553">
                  <c:v>35.530000000002403</c:v>
                </c:pt>
                <c:pt idx="3554">
                  <c:v>35.540000000002401</c:v>
                </c:pt>
                <c:pt idx="3555">
                  <c:v>35.550000000002399</c:v>
                </c:pt>
                <c:pt idx="3556">
                  <c:v>35.560000000002397</c:v>
                </c:pt>
                <c:pt idx="3557">
                  <c:v>35.570000000002402</c:v>
                </c:pt>
                <c:pt idx="3558">
                  <c:v>35.5800000000024</c:v>
                </c:pt>
                <c:pt idx="3559">
                  <c:v>35.590000000002398</c:v>
                </c:pt>
                <c:pt idx="3560">
                  <c:v>35.600000000002403</c:v>
                </c:pt>
                <c:pt idx="3561">
                  <c:v>35.610000000002401</c:v>
                </c:pt>
                <c:pt idx="3562">
                  <c:v>35.620000000002399</c:v>
                </c:pt>
                <c:pt idx="3563">
                  <c:v>35.630000000002397</c:v>
                </c:pt>
                <c:pt idx="3564">
                  <c:v>35.640000000002402</c:v>
                </c:pt>
                <c:pt idx="3565">
                  <c:v>35.6500000000024</c:v>
                </c:pt>
                <c:pt idx="3566">
                  <c:v>35.660000000002398</c:v>
                </c:pt>
                <c:pt idx="3567">
                  <c:v>35.670000000002503</c:v>
                </c:pt>
                <c:pt idx="3568">
                  <c:v>35.680000000002501</c:v>
                </c:pt>
                <c:pt idx="3569">
                  <c:v>35.690000000002499</c:v>
                </c:pt>
                <c:pt idx="3570">
                  <c:v>35.700000000002497</c:v>
                </c:pt>
                <c:pt idx="3571">
                  <c:v>35.710000000002502</c:v>
                </c:pt>
                <c:pt idx="3572">
                  <c:v>35.7200000000025</c:v>
                </c:pt>
                <c:pt idx="3573">
                  <c:v>35.730000000002498</c:v>
                </c:pt>
                <c:pt idx="3574">
                  <c:v>35.740000000002503</c:v>
                </c:pt>
                <c:pt idx="3575">
                  <c:v>35.750000000002501</c:v>
                </c:pt>
                <c:pt idx="3576">
                  <c:v>35.760000000002499</c:v>
                </c:pt>
                <c:pt idx="3577">
                  <c:v>35.770000000002497</c:v>
                </c:pt>
                <c:pt idx="3578">
                  <c:v>35.780000000002502</c:v>
                </c:pt>
                <c:pt idx="3579">
                  <c:v>35.7900000000025</c:v>
                </c:pt>
                <c:pt idx="3580">
                  <c:v>35.800000000002498</c:v>
                </c:pt>
                <c:pt idx="3581">
                  <c:v>35.810000000002503</c:v>
                </c:pt>
                <c:pt idx="3582">
                  <c:v>35.820000000002501</c:v>
                </c:pt>
                <c:pt idx="3583">
                  <c:v>35.830000000002499</c:v>
                </c:pt>
                <c:pt idx="3584">
                  <c:v>35.840000000002497</c:v>
                </c:pt>
                <c:pt idx="3585">
                  <c:v>35.850000000002503</c:v>
                </c:pt>
                <c:pt idx="3586">
                  <c:v>35.860000000002501</c:v>
                </c:pt>
                <c:pt idx="3587">
                  <c:v>35.870000000002499</c:v>
                </c:pt>
                <c:pt idx="3588">
                  <c:v>35.880000000002497</c:v>
                </c:pt>
                <c:pt idx="3589">
                  <c:v>35.890000000002502</c:v>
                </c:pt>
                <c:pt idx="3590">
                  <c:v>35.9000000000025</c:v>
                </c:pt>
                <c:pt idx="3591">
                  <c:v>35.910000000002498</c:v>
                </c:pt>
                <c:pt idx="3592">
                  <c:v>35.920000000002503</c:v>
                </c:pt>
                <c:pt idx="3593">
                  <c:v>35.930000000002501</c:v>
                </c:pt>
                <c:pt idx="3594">
                  <c:v>35.940000000002499</c:v>
                </c:pt>
                <c:pt idx="3595">
                  <c:v>35.950000000002497</c:v>
                </c:pt>
                <c:pt idx="3596">
                  <c:v>35.960000000002502</c:v>
                </c:pt>
                <c:pt idx="3597">
                  <c:v>35.9700000000025</c:v>
                </c:pt>
                <c:pt idx="3598">
                  <c:v>35.980000000002498</c:v>
                </c:pt>
                <c:pt idx="3599">
                  <c:v>35.990000000002503</c:v>
                </c:pt>
              </c:numCache>
            </c:numRef>
          </c:xVal>
          <c:yVal>
            <c:numRef>
              <c:f>HvF!$B$2:$B$3601</c:f>
              <c:numCache>
                <c:formatCode>General</c:formatCode>
                <c:ptCount val="3600"/>
                <c:pt idx="0">
                  <c:v>0</c:v>
                </c:pt>
                <c:pt idx="1">
                  <c:v>1.2748039296118896E-3</c:v>
                </c:pt>
                <c:pt idx="2">
                  <c:v>5.7228365185304298E-3</c:v>
                </c:pt>
                <c:pt idx="3">
                  <c:v>1.3774457764326144E-2</c:v>
                </c:pt>
                <c:pt idx="4">
                  <c:v>2.5686533562192745E-2</c:v>
                </c:pt>
                <c:pt idx="5">
                  <c:v>4.164919752740609E-2</c:v>
                </c:pt>
                <c:pt idx="6">
                  <c:v>6.1815138057785365E-2</c:v>
                </c:pt>
                <c:pt idx="7">
                  <c:v>8.6312687326766599E-2</c:v>
                </c:pt>
                <c:pt idx="8">
                  <c:v>0.11525292657464437</c:v>
                </c:pt>
                <c:pt idx="9">
                  <c:v>0.148734011267149</c:v>
                </c:pt>
                <c:pt idx="10">
                  <c:v>0.18684401456970465</c:v>
                </c:pt>
                <c:pt idx="11">
                  <c:v>0.2296629038325195</c:v>
                </c:pt>
                <c:pt idx="12">
                  <c:v>0.2772639738883676</c:v>
                </c:pt>
                <c:pt idx="13">
                  <c:v>0.32971492171781325</c:v>
                </c:pt>
                <c:pt idx="14">
                  <c:v>0.38707867427512521</c:v>
                </c:pt>
                <c:pt idx="15">
                  <c:v>0.44941404056668099</c:v>
                </c:pt>
                <c:pt idx="16">
                  <c:v>0.51677623502674108</c:v>
                </c:pt>
                <c:pt idx="17">
                  <c:v>0.58921730437384712</c:v>
                </c:pt>
                <c:pt idx="18">
                  <c:v>0.66678648059441348</c:v>
                </c:pt>
                <c:pt idx="19">
                  <c:v>0.74953047637922687</c:v>
                </c:pt>
                <c:pt idx="20">
                  <c:v>0.8374937350336481</c:v>
                </c:pt>
                <c:pt idx="21">
                  <c:v>0.93071864387626668</c:v>
                </c:pt>
                <c:pt idx="22">
                  <c:v>1.0292457179993009</c:v>
                </c:pt>
                <c:pt idx="23">
                  <c:v>1.1331137597073027</c:v>
                </c:pt>
                <c:pt idx="24">
                  <c:v>1.2423599978007676</c:v>
                </c:pt>
                <c:pt idx="25">
                  <c:v>1.3570202100098165</c:v>
                </c:pt>
                <c:pt idx="26">
                  <c:v>1.477128831226213</c:v>
                </c:pt>
                <c:pt idx="27">
                  <c:v>1.6027190496783388</c:v>
                </c:pt>
                <c:pt idx="28">
                  <c:v>1.7338228928000561</c:v>
                </c:pt>
                <c:pt idx="29">
                  <c:v>1.8704713042354224</c:v>
                </c:pt>
                <c:pt idx="30">
                  <c:v>2.0126942131756094</c:v>
                </c:pt>
                <c:pt idx="31">
                  <c:v>2.1605205970274457</c:v>
                </c:pt>
                <c:pt idx="32">
                  <c:v>2.3139785382542573</c:v>
                </c:pt>
                <c:pt idx="33">
                  <c:v>2.4730952761000675</c:v>
                </c:pt>
                <c:pt idx="34">
                  <c:v>2.6378972538019028</c:v>
                </c:pt>
                <c:pt idx="35">
                  <c:v>2.8084101618080171</c:v>
                </c:pt>
                <c:pt idx="36">
                  <c:v>2.984658977446538</c:v>
                </c:pt>
                <c:pt idx="37">
                  <c:v>3.1666680014284201</c:v>
                </c:pt>
                <c:pt idx="38">
                  <c:v>3.3544608915180305</c:v>
                </c:pt>
                <c:pt idx="39">
                  <c:v>4.0248943365706431</c:v>
                </c:pt>
                <c:pt idx="40">
                  <c:v>4.8363845708800035</c:v>
                </c:pt>
                <c:pt idx="41">
                  <c:v>5.6572151124307943</c:v>
                </c:pt>
                <c:pt idx="42">
                  <c:v>6.4873670734283913</c:v>
                </c:pt>
                <c:pt idx="43">
                  <c:v>7.3268215964887027</c:v>
                </c:pt>
                <c:pt idx="44">
                  <c:v>8.175559854599495</c:v>
                </c:pt>
                <c:pt idx="45">
                  <c:v>9.0335630510817211</c:v>
                </c:pt>
                <c:pt idx="46">
                  <c:v>9.9008124195508316</c:v>
                </c:pt>
                <c:pt idx="47">
                  <c:v>10.777289223878149</c:v>
                </c:pt>
                <c:pt idx="48">
                  <c:v>11.662974758152274</c:v>
                </c:pt>
                <c:pt idx="49">
                  <c:v>12.557850346640446</c:v>
                </c:pt>
                <c:pt idx="50">
                  <c:v>13.46189734375</c:v>
                </c:pt>
                <c:pt idx="51">
                  <c:v>14.375097133989808</c:v>
                </c:pt>
                <c:pt idx="52">
                  <c:v>15.297431131931734</c:v>
                </c:pt>
                <c:pt idx="53">
                  <c:v>16.228880782172151</c:v>
                </c:pt>
                <c:pt idx="54">
                  <c:v>17.169427559293421</c:v>
                </c:pt>
                <c:pt idx="55">
                  <c:v>18.119052967825471</c:v>
                </c:pt>
                <c:pt idx="56">
                  <c:v>19.07773854220731</c:v>
                </c:pt>
                <c:pt idx="57">
                  <c:v>20.045465846748609</c:v>
                </c:pt>
                <c:pt idx="58">
                  <c:v>21.022216475591332</c:v>
                </c:pt>
                <c:pt idx="59">
                  <c:v>22.007972052671338</c:v>
                </c:pt>
                <c:pt idx="60">
                  <c:v>23.002714231679999</c:v>
                </c:pt>
                <c:pt idx="61">
                  <c:v>24.006424696025899</c:v>
                </c:pt>
                <c:pt idx="62">
                  <c:v>25.019085158796511</c:v>
                </c:pt>
                <c:pt idx="63">
                  <c:v>26.040677362719872</c:v>
                </c:pt>
                <c:pt idx="64">
                  <c:v>27.071183080126385</c:v>
                </c:pt>
                <c:pt idx="65">
                  <c:v>28.110584112910477</c:v>
                </c:pt>
                <c:pt idx="66">
                  <c:v>29.158862292492426</c:v>
                </c:pt>
                <c:pt idx="67">
                  <c:v>30.215999479780162</c:v>
                </c:pt>
                <c:pt idx="68">
                  <c:v>31.281977565131054</c:v>
                </c:pt>
                <c:pt idx="69">
                  <c:v>32.356778468313721</c:v>
                </c:pt>
                <c:pt idx="70">
                  <c:v>33.440384138469994</c:v>
                </c:pt>
                <c:pt idx="71">
                  <c:v>34.53277655407669</c:v>
                </c:pt>
                <c:pt idx="72">
                  <c:v>35.633937722907532</c:v>
                </c:pt>
                <c:pt idx="73">
                  <c:v>36.743849681995101</c:v>
                </c:pt>
                <c:pt idx="74">
                  <c:v>37.862494497592792</c:v>
                </c:pt>
                <c:pt idx="75">
                  <c:v>38.989854265136714</c:v>
                </c:pt>
                <c:pt idx="76">
                  <c:v>40.125911109207777</c:v>
                </c:pt>
                <c:pt idx="77">
                  <c:v>41.270647183493594</c:v>
                </c:pt>
                <c:pt idx="78">
                  <c:v>42.42404467075059</c:v>
                </c:pt>
                <c:pt idx="79">
                  <c:v>43.586085782766006</c:v>
                </c:pt>
                <c:pt idx="80">
                  <c:v>44.756752760320012</c:v>
                </c:pt>
                <c:pt idx="81">
                  <c:v>45.936027873147779</c:v>
                </c:pt>
                <c:pt idx="82">
                  <c:v>47.123893419901592</c:v>
                </c:pt>
                <c:pt idx="83">
                  <c:v>48.320331728113018</c:v>
                </c:pt>
                <c:pt idx="84">
                  <c:v>49.525325154155027</c:v>
                </c:pt>
                <c:pt idx="85">
                  <c:v>50.738856083204226</c:v>
                </c:pt>
                <c:pt idx="86">
                  <c:v>51.960906929202977</c:v>
                </c:pt>
                <c:pt idx="87">
                  <c:v>53.191460134821725</c:v>
                </c:pt>
                <c:pt idx="88">
                  <c:v>54.430498171421178</c:v>
                </c:pt>
                <c:pt idx="89">
                  <c:v>55.678003539014568</c:v>
                </c:pt>
                <c:pt idx="90">
                  <c:v>56.933958766230006</c:v>
                </c:pt>
                <c:pt idx="91">
                  <c:v>58.198346410272748</c:v>
                </c:pt>
                <c:pt idx="92">
                  <c:v>59.471149056887498</c:v>
                </c:pt>
                <c:pt idx="93">
                  <c:v>60.752349320320818</c:v>
                </c:pt>
                <c:pt idx="94">
                  <c:v>62.041929843283512</c:v>
                </c:pt>
                <c:pt idx="95">
                  <c:v>63.33987329691297</c:v>
                </c:pt>
                <c:pt idx="96">
                  <c:v>64.646162380735618</c:v>
                </c:pt>
                <c:pt idx="97">
                  <c:v>65.960779822629334</c:v>
                </c:pt>
                <c:pt idx="98">
                  <c:v>67.283708378785988</c:v>
                </c:pt>
                <c:pt idx="99">
                  <c:v>68.61493083367381</c:v>
                </c:pt>
                <c:pt idx="100">
                  <c:v>69.954430000000016</c:v>
                </c:pt>
                <c:pt idx="101">
                  <c:v>71.302188718673207</c:v>
                </c:pt>
                <c:pt idx="102">
                  <c:v>72.658189858766022</c:v>
                </c:pt>
                <c:pt idx="103">
                  <c:v>74.02241631747772</c:v>
                </c:pt>
                <c:pt idx="104">
                  <c:v>75.394851020096652</c:v>
                </c:pt>
                <c:pt idx="105">
                  <c:v>76.775476919962969</c:v>
                </c:pt>
                <c:pt idx="106">
                  <c:v>78.164276998431305</c:v>
                </c:pt>
                <c:pt idx="107">
                  <c:v>79.56123426483326</c:v>
                </c:pt>
                <c:pt idx="108">
                  <c:v>80.966331756440255</c:v>
                </c:pt>
                <c:pt idx="109">
                  <c:v>82.379552538426182</c:v>
                </c:pt>
                <c:pt idx="110">
                  <c:v>83.800879703830006</c:v>
                </c:pt>
                <c:pt idx="111">
                  <c:v>85.230296373518755</c:v>
                </c:pt>
                <c:pt idx="112">
                  <c:v>86.667785696150005</c:v>
                </c:pt>
                <c:pt idx="113">
                  <c:v>88.113330848134879</c:v>
                </c:pt>
                <c:pt idx="114">
                  <c:v>89.566915033600793</c:v>
                </c:pt>
                <c:pt idx="115">
                  <c:v>91.028521484354215</c:v>
                </c:pt>
                <c:pt idx="116">
                  <c:v>92.498133459843601</c:v>
                </c:pt>
                <c:pt idx="117">
                  <c:v>93.975734247122247</c:v>
                </c:pt>
                <c:pt idx="118">
                  <c:v>95.46130716081116</c:v>
                </c:pt>
                <c:pt idx="119">
                  <c:v>96.954835543061989</c:v>
                </c:pt>
                <c:pt idx="120">
                  <c:v>98.456302763520014</c:v>
                </c:pt>
                <c:pt idx="121">
                  <c:v>99.965692219286964</c:v>
                </c:pt>
                <c:pt idx="122">
                  <c:v>101.48298733488421</c:v>
                </c:pt>
                <c:pt idx="123">
                  <c:v>103.00817156221557</c:v>
                </c:pt>
                <c:pt idx="124">
                  <c:v>104.54122838053043</c:v>
                </c:pt>
                <c:pt idx="125">
                  <c:v>106.08214129638674</c:v>
                </c:pt>
                <c:pt idx="126">
                  <c:v>107.63089384361417</c:v>
                </c:pt>
                <c:pt idx="127">
                  <c:v>109.18746958327715</c:v>
                </c:pt>
                <c:pt idx="128">
                  <c:v>110.75185210363792</c:v>
                </c:pt>
                <c:pt idx="129">
                  <c:v>112.32402502011972</c:v>
                </c:pt>
                <c:pt idx="130">
                  <c:v>113.90397197527001</c:v>
                </c:pt>
                <c:pt idx="131">
                  <c:v>115.49167663872352</c:v>
                </c:pt>
                <c:pt idx="132">
                  <c:v>117.08712270716551</c:v>
                </c:pt>
                <c:pt idx="133">
                  <c:v>118.69029390429493</c:v>
                </c:pt>
                <c:pt idx="134">
                  <c:v>120.30117398078788</c:v>
                </c:pt>
                <c:pt idx="135">
                  <c:v>121.91974671426048</c:v>
                </c:pt>
                <c:pt idx="136">
                  <c:v>123.54599590923259</c:v>
                </c:pt>
                <c:pt idx="137">
                  <c:v>125.17990539709074</c:v>
                </c:pt>
                <c:pt idx="138">
                  <c:v>126.82145903605168</c:v>
                </c:pt>
                <c:pt idx="139">
                  <c:v>128.4706407111257</c:v>
                </c:pt>
                <c:pt idx="140">
                  <c:v>130.12743433407999</c:v>
                </c:pt>
                <c:pt idx="141">
                  <c:v>131.79182384340189</c:v>
                </c:pt>
                <c:pt idx="142">
                  <c:v>133.46379320426257</c:v>
                </c:pt>
                <c:pt idx="143">
                  <c:v>135.14332640848014</c:v>
                </c:pt>
                <c:pt idx="144">
                  <c:v>136.83040747448354</c:v>
                </c:pt>
                <c:pt idx="145">
                  <c:v>138.52502044727547</c:v>
                </c:pt>
                <c:pt idx="146">
                  <c:v>140.22714939839639</c:v>
                </c:pt>
                <c:pt idx="147">
                  <c:v>141.93677842588775</c:v>
                </c:pt>
                <c:pt idx="148">
                  <c:v>143.65389165425569</c:v>
                </c:pt>
                <c:pt idx="149">
                  <c:v>145.37847323443444</c:v>
                </c:pt>
                <c:pt idx="150">
                  <c:v>147.11050734374999</c:v>
                </c:pt>
                <c:pt idx="151">
                  <c:v>148.84997818588383</c:v>
                </c:pt>
                <c:pt idx="152">
                  <c:v>150.59686999083632</c:v>
                </c:pt>
                <c:pt idx="153">
                  <c:v>152.35116701489051</c:v>
                </c:pt>
                <c:pt idx="154">
                  <c:v>154.11285354057586</c:v>
                </c:pt>
                <c:pt idx="155">
                  <c:v>155.88191387663173</c:v>
                </c:pt>
                <c:pt idx="156">
                  <c:v>157.65833235797126</c:v>
                </c:pt>
                <c:pt idx="157">
                  <c:v>159.44209334564513</c:v>
                </c:pt>
                <c:pt idx="158">
                  <c:v>161.23318122680516</c:v>
                </c:pt>
                <c:pt idx="159">
                  <c:v>163.03158041466824</c:v>
                </c:pt>
                <c:pt idx="160">
                  <c:v>164.83727534848001</c:v>
                </c:pt>
                <c:pt idx="161">
                  <c:v>166.65025049347884</c:v>
                </c:pt>
                <c:pt idx="162">
                  <c:v>168.4704903408595</c:v>
                </c:pt>
                <c:pt idx="163">
                  <c:v>170.29797940773713</c:v>
                </c:pt>
                <c:pt idx="164">
                  <c:v>172.1327022371112</c:v>
                </c:pt>
                <c:pt idx="165">
                  <c:v>173.9746433978292</c:v>
                </c:pt>
                <c:pt idx="166">
                  <c:v>175.82378748455076</c:v>
                </c:pt>
                <c:pt idx="167">
                  <c:v>177.6801191177116</c:v>
                </c:pt>
                <c:pt idx="168">
                  <c:v>179.54362294348724</c:v>
                </c:pt>
                <c:pt idx="169">
                  <c:v>181.41428363375749</c:v>
                </c:pt>
                <c:pt idx="170">
                  <c:v>183.29208588607</c:v>
                </c:pt>
                <c:pt idx="171">
                  <c:v>185.17701442360448</c:v>
                </c:pt>
                <c:pt idx="172">
                  <c:v>187.0690539951369</c:v>
                </c:pt>
                <c:pt idx="173">
                  <c:v>188.96818937500328</c:v>
                </c:pt>
                <c:pt idx="174">
                  <c:v>190.87440536306403</c:v>
                </c:pt>
                <c:pt idx="175">
                  <c:v>192.78768678466795</c:v>
                </c:pt>
                <c:pt idx="176">
                  <c:v>194.70801849061655</c:v>
                </c:pt>
                <c:pt idx="177">
                  <c:v>196.63538535712792</c:v>
                </c:pt>
                <c:pt idx="178">
                  <c:v>198.56977228580124</c:v>
                </c:pt>
                <c:pt idx="179">
                  <c:v>200.51116420358071</c:v>
                </c:pt>
                <c:pt idx="180">
                  <c:v>202.45954606272002</c:v>
                </c:pt>
                <c:pt idx="181">
                  <c:v>204.41490284074649</c:v>
                </c:pt>
                <c:pt idx="182">
                  <c:v>206.37721954042536</c:v>
                </c:pt>
                <c:pt idx="183">
                  <c:v>208.3464811897241</c:v>
                </c:pt>
                <c:pt idx="184">
                  <c:v>210.32267284177667</c:v>
                </c:pt>
                <c:pt idx="185">
                  <c:v>212.305779574848</c:v>
                </c:pt>
                <c:pt idx="186">
                  <c:v>214.29578649229816</c:v>
                </c:pt>
                <c:pt idx="187">
                  <c:v>216.29267872254698</c:v>
                </c:pt>
                <c:pt idx="188">
                  <c:v>218.29644141903819</c:v>
                </c:pt>
                <c:pt idx="189">
                  <c:v>220.30705976020411</c:v>
                </c:pt>
                <c:pt idx="190">
                  <c:v>222.32451894942997</c:v>
                </c:pt>
                <c:pt idx="191">
                  <c:v>224.34880421501833</c:v>
                </c:pt>
                <c:pt idx="192">
                  <c:v>226.37990081015363</c:v>
                </c:pt>
                <c:pt idx="193">
                  <c:v>228.41779401286678</c:v>
                </c:pt>
                <c:pt idx="194">
                  <c:v>230.46246912599955</c:v>
                </c:pt>
                <c:pt idx="195">
                  <c:v>232.51391147716922</c:v>
                </c:pt>
                <c:pt idx="196">
                  <c:v>234.57210641873317</c:v>
                </c:pt>
                <c:pt idx="197">
                  <c:v>236.63703932775346</c:v>
                </c:pt>
                <c:pt idx="198">
                  <c:v>238.70869560596137</c:v>
                </c:pt>
                <c:pt idx="199">
                  <c:v>240.78706067972232</c:v>
                </c:pt>
                <c:pt idx="200">
                  <c:v>242.87212000000002</c:v>
                </c:pt>
                <c:pt idx="201">
                  <c:v>244.96385904232167</c:v>
                </c:pt>
                <c:pt idx="202">
                  <c:v>247.06226330674261</c:v>
                </c:pt>
                <c:pt idx="203">
                  <c:v>249.16731831781053</c:v>
                </c:pt>
                <c:pt idx="204">
                  <c:v>251.27900962453103</c:v>
                </c:pt>
                <c:pt idx="205">
                  <c:v>253.39732280033169</c:v>
                </c:pt>
                <c:pt idx="206">
                  <c:v>255.52224344302724</c:v>
                </c:pt>
                <c:pt idx="207">
                  <c:v>257.65375717478429</c:v>
                </c:pt>
                <c:pt idx="208">
                  <c:v>259.79184964208611</c:v>
                </c:pt>
                <c:pt idx="209">
                  <c:v>261.93650651569749</c:v>
                </c:pt>
                <c:pt idx="210">
                  <c:v>264.08771349063005</c:v>
                </c:pt>
                <c:pt idx="211">
                  <c:v>266.24545628610616</c:v>
                </c:pt>
                <c:pt idx="212">
                  <c:v>268.40972064552506</c:v>
                </c:pt>
                <c:pt idx="213">
                  <c:v>270.58049233642669</c:v>
                </c:pt>
                <c:pt idx="214">
                  <c:v>272.75775715045768</c:v>
                </c:pt>
                <c:pt idx="215">
                  <c:v>274.94150090333551</c:v>
                </c:pt>
                <c:pt idx="216">
                  <c:v>277.13170943481401</c:v>
                </c:pt>
                <c:pt idx="217">
                  <c:v>279.32836860864819</c:v>
                </c:pt>
                <c:pt idx="218">
                  <c:v>281.53146431255942</c:v>
                </c:pt>
                <c:pt idx="219">
                  <c:v>283.74098245820034</c:v>
                </c:pt>
                <c:pt idx="220">
                  <c:v>285.95690898112002</c:v>
                </c:pt>
                <c:pt idx="221">
                  <c:v>288.17922984072931</c:v>
                </c:pt>
                <c:pt idx="222">
                  <c:v>290.40793102026561</c:v>
                </c:pt>
                <c:pt idx="223">
                  <c:v>292.64299852675828</c:v>
                </c:pt>
                <c:pt idx="224">
                  <c:v>294.88441839099369</c:v>
                </c:pt>
                <c:pt idx="225">
                  <c:v>297.13217666748051</c:v>
                </c:pt>
                <c:pt idx="226">
                  <c:v>299.38625943441485</c:v>
                </c:pt>
                <c:pt idx="227">
                  <c:v>301.64665279364601</c:v>
                </c:pt>
                <c:pt idx="228">
                  <c:v>303.91334287064052</c:v>
                </c:pt>
                <c:pt idx="229">
                  <c:v>306.18631581444896</c:v>
                </c:pt>
                <c:pt idx="230">
                  <c:v>308.46555779767004</c:v>
                </c:pt>
                <c:pt idx="231">
                  <c:v>310.75105501641679</c:v>
                </c:pt>
                <c:pt idx="232">
                  <c:v>313.04279369028126</c:v>
                </c:pt>
                <c:pt idx="233">
                  <c:v>315.34076006230055</c:v>
                </c:pt>
                <c:pt idx="234">
                  <c:v>317.64494039892145</c:v>
                </c:pt>
                <c:pt idx="235">
                  <c:v>319.95532098996676</c:v>
                </c:pt>
                <c:pt idx="236">
                  <c:v>322.27188814859971</c:v>
                </c:pt>
                <c:pt idx="237">
                  <c:v>324.59462821129046</c:v>
                </c:pt>
                <c:pt idx="238">
                  <c:v>326.92352753778067</c:v>
                </c:pt>
                <c:pt idx="239">
                  <c:v>329.25857251104986</c:v>
                </c:pt>
                <c:pt idx="240">
                  <c:v>331.59974953728005</c:v>
                </c:pt>
                <c:pt idx="241">
                  <c:v>333.94704504582211</c:v>
                </c:pt>
                <c:pt idx="242">
                  <c:v>336.30044548916078</c:v>
                </c:pt>
                <c:pt idx="243">
                  <c:v>338.65993734288071</c:v>
                </c:pt>
                <c:pt idx="244">
                  <c:v>341.02550710563156</c:v>
                </c:pt>
                <c:pt idx="245">
                  <c:v>343.3971412990943</c:v>
                </c:pt>
                <c:pt idx="246">
                  <c:v>345.77482646794596</c:v>
                </c:pt>
                <c:pt idx="247">
                  <c:v>348.15854917982648</c:v>
                </c:pt>
                <c:pt idx="248">
                  <c:v>350.54829602530316</c:v>
                </c:pt>
                <c:pt idx="249">
                  <c:v>352.94405361783748</c:v>
                </c:pt>
                <c:pt idx="250">
                  <c:v>355.34580859375006</c:v>
                </c:pt>
                <c:pt idx="251">
                  <c:v>357.75354761218682</c:v>
                </c:pt>
                <c:pt idx="252">
                  <c:v>360.16725735508493</c:v>
                </c:pt>
                <c:pt idx="253">
                  <c:v>362.58692452713791</c:v>
                </c:pt>
                <c:pt idx="254">
                  <c:v>365.01253585576234</c:v>
                </c:pt>
                <c:pt idx="255">
                  <c:v>367.44407809106303</c:v>
                </c:pt>
                <c:pt idx="256">
                  <c:v>369.88153800579926</c:v>
                </c:pt>
                <c:pt idx="257">
                  <c:v>372.3249023953507</c:v>
                </c:pt>
                <c:pt idx="258">
                  <c:v>374.77415807768301</c:v>
                </c:pt>
                <c:pt idx="259">
                  <c:v>377.2292918933141</c:v>
                </c:pt>
                <c:pt idx="260">
                  <c:v>379.69029070528006</c:v>
                </c:pt>
                <c:pt idx="261">
                  <c:v>382.15714139910074</c:v>
                </c:pt>
                <c:pt idx="262">
                  <c:v>384.6298308827466</c:v>
                </c:pt>
                <c:pt idx="263">
                  <c:v>387.10834608660338</c:v>
                </c:pt>
                <c:pt idx="264">
                  <c:v>389.59267396344018</c:v>
                </c:pt>
                <c:pt idx="265">
                  <c:v>392.08280148837304</c:v>
                </c:pt>
                <c:pt idx="266">
                  <c:v>394.57871565883323</c:v>
                </c:pt>
                <c:pt idx="267">
                  <c:v>397.08040349453205</c:v>
                </c:pt>
                <c:pt idx="268">
                  <c:v>399.58785203742758</c:v>
                </c:pt>
                <c:pt idx="269">
                  <c:v>402.10104835169034</c:v>
                </c:pt>
                <c:pt idx="270">
                  <c:v>404.61997952367005</c:v>
                </c:pt>
                <c:pt idx="271">
                  <c:v>407.14463266186141</c:v>
                </c:pt>
                <c:pt idx="272">
                  <c:v>409.67499489687037</c:v>
                </c:pt>
                <c:pt idx="273">
                  <c:v>412.21105338138051</c:v>
                </c:pt>
                <c:pt idx="274">
                  <c:v>414.75279529011931</c:v>
                </c:pt>
                <c:pt idx="275">
                  <c:v>417.30020781982421</c:v>
                </c:pt>
                <c:pt idx="276">
                  <c:v>419.85327818920928</c:v>
                </c:pt>
                <c:pt idx="277">
                  <c:v>422.41199363893128</c:v>
                </c:pt>
                <c:pt idx="278">
                  <c:v>424.9763414315558</c:v>
                </c:pt>
                <c:pt idx="279">
                  <c:v>427.54630885152443</c:v>
                </c:pt>
                <c:pt idx="280">
                  <c:v>430.12188320512001</c:v>
                </c:pt>
                <c:pt idx="281">
                  <c:v>432.70305182043427</c:v>
                </c:pt>
                <c:pt idx="282">
                  <c:v>435.28980204733313</c:v>
                </c:pt>
                <c:pt idx="283">
                  <c:v>437.88212125742427</c:v>
                </c:pt>
                <c:pt idx="284">
                  <c:v>440.47999684402237</c:v>
                </c:pt>
                <c:pt idx="285">
                  <c:v>443.0834162221168</c:v>
                </c:pt>
                <c:pt idx="286">
                  <c:v>445.6923668283373</c:v>
                </c:pt>
                <c:pt idx="287">
                  <c:v>448.30683612092122</c:v>
                </c:pt>
                <c:pt idx="288">
                  <c:v>450.92681157967922</c:v>
                </c:pt>
                <c:pt idx="289">
                  <c:v>453.5522807059628</c:v>
                </c:pt>
                <c:pt idx="290">
                  <c:v>456.18323102263003</c:v>
                </c:pt>
                <c:pt idx="291">
                  <c:v>458.81965007401305</c:v>
                </c:pt>
                <c:pt idx="292">
                  <c:v>461.46152542588385</c:v>
                </c:pt>
                <c:pt idx="293">
                  <c:v>464.10884466542188</c:v>
                </c:pt>
                <c:pt idx="294">
                  <c:v>466.76159540117959</c:v>
                </c:pt>
                <c:pt idx="295">
                  <c:v>469.41976526305052</c:v>
                </c:pt>
                <c:pt idx="296">
                  <c:v>472.08334190223479</c:v>
                </c:pt>
                <c:pt idx="297">
                  <c:v>474.75231299120668</c:v>
                </c:pt>
                <c:pt idx="298">
                  <c:v>477.42666622368091</c:v>
                </c:pt>
                <c:pt idx="299">
                  <c:v>480.10638931457981</c:v>
                </c:pt>
                <c:pt idx="300">
                  <c:v>482.79147</c:v>
                </c:pt>
                <c:pt idx="301">
                  <c:v>485.48189603717918</c:v>
                </c:pt>
                <c:pt idx="302">
                  <c:v>488.17765520446329</c:v>
                </c:pt>
                <c:pt idx="303">
                  <c:v>490.87873530127246</c:v>
                </c:pt>
                <c:pt idx="304">
                  <c:v>493.5851241480695</c:v>
                </c:pt>
                <c:pt idx="305">
                  <c:v>496.29680958632542</c:v>
                </c:pt>
                <c:pt idx="306">
                  <c:v>499.01377947848727</c:v>
                </c:pt>
                <c:pt idx="307">
                  <c:v>501.7360217079443</c:v>
                </c:pt>
                <c:pt idx="308">
                  <c:v>504.4635241789959</c:v>
                </c:pt>
                <c:pt idx="309">
                  <c:v>507.19627481681795</c:v>
                </c:pt>
                <c:pt idx="310">
                  <c:v>509.93426156743004</c:v>
                </c:pt>
                <c:pt idx="311">
                  <c:v>512.67747239766254</c:v>
                </c:pt>
                <c:pt idx="312">
                  <c:v>515.42589529512406</c:v>
                </c:pt>
                <c:pt idx="313">
                  <c:v>518.17951826816739</c:v>
                </c:pt>
                <c:pt idx="314">
                  <c:v>520.93832934585851</c:v>
                </c:pt>
                <c:pt idx="315">
                  <c:v>523.7023165779417</c:v>
                </c:pt>
                <c:pt idx="316">
                  <c:v>526.47146803480837</c:v>
                </c:pt>
                <c:pt idx="317">
                  <c:v>529.24577180746314</c:v>
                </c:pt>
                <c:pt idx="318">
                  <c:v>532.02521600749162</c:v>
                </c:pt>
                <c:pt idx="319">
                  <c:v>534.80978876702761</c:v>
                </c:pt>
                <c:pt idx="320">
                  <c:v>537.59947823872005</c:v>
                </c:pt>
                <c:pt idx="321">
                  <c:v>540.39427259570061</c:v>
                </c:pt>
                <c:pt idx="322">
                  <c:v>543.19416003155106</c:v>
                </c:pt>
                <c:pt idx="323">
                  <c:v>545.99912876026997</c:v>
                </c:pt>
                <c:pt idx="324">
                  <c:v>548.80916701624096</c:v>
                </c:pt>
                <c:pt idx="325">
                  <c:v>551.62426305419922</c:v>
                </c:pt>
                <c:pt idx="326">
                  <c:v>554.44440514919961</c:v>
                </c:pt>
                <c:pt idx="327">
                  <c:v>557.26958159658375</c:v>
                </c:pt>
                <c:pt idx="328">
                  <c:v>560.09978071194701</c:v>
                </c:pt>
                <c:pt idx="329">
                  <c:v>562.93499083110703</c:v>
                </c:pt>
                <c:pt idx="330">
                  <c:v>565.77520031006998</c:v>
                </c:pt>
                <c:pt idx="331">
                  <c:v>568.62039752499902</c:v>
                </c:pt>
                <c:pt idx="332">
                  <c:v>571.47057087218093</c:v>
                </c:pt>
                <c:pt idx="333">
                  <c:v>574.32570876799502</c:v>
                </c:pt>
                <c:pt idx="334">
                  <c:v>577.18579964887908</c:v>
                </c:pt>
                <c:pt idx="335">
                  <c:v>580.05083197129795</c:v>
                </c:pt>
                <c:pt idx="336">
                  <c:v>582.92079421171081</c:v>
                </c:pt>
                <c:pt idx="337">
                  <c:v>585.79567486653923</c:v>
                </c:pt>
                <c:pt idx="338">
                  <c:v>588.67546245213373</c:v>
                </c:pt>
                <c:pt idx="339">
                  <c:v>591.56014550474288</c:v>
                </c:pt>
                <c:pt idx="340">
                  <c:v>594.44971258047997</c:v>
                </c:pt>
                <c:pt idx="341">
                  <c:v>597.34415225529119</c:v>
                </c:pt>
                <c:pt idx="342">
                  <c:v>600.24345312492278</c:v>
                </c:pt>
                <c:pt idx="343">
                  <c:v>603.14760380489008</c:v>
                </c:pt>
                <c:pt idx="344">
                  <c:v>606.05659293044357</c:v>
                </c:pt>
                <c:pt idx="345">
                  <c:v>608.97040915653804</c:v>
                </c:pt>
                <c:pt idx="346">
                  <c:v>611.88904115779951</c:v>
                </c:pt>
                <c:pt idx="347">
                  <c:v>614.81247762849409</c:v>
                </c:pt>
                <c:pt idx="348">
                  <c:v>617.74070728249455</c:v>
                </c:pt>
                <c:pt idx="349">
                  <c:v>620.67371885324951</c:v>
                </c:pt>
                <c:pt idx="350">
                  <c:v>623.61150109375001</c:v>
                </c:pt>
                <c:pt idx="351">
                  <c:v>626.55404277649882</c:v>
                </c:pt>
                <c:pt idx="352">
                  <c:v>629.50133269347748</c:v>
                </c:pt>
                <c:pt idx="353">
                  <c:v>632.45335965611423</c:v>
                </c:pt>
                <c:pt idx="354">
                  <c:v>635.41011249525275</c:v>
                </c:pt>
                <c:pt idx="355">
                  <c:v>638.37158006111918</c:v>
                </c:pt>
                <c:pt idx="356">
                  <c:v>641.33775122329132</c:v>
                </c:pt>
                <c:pt idx="357">
                  <c:v>644.30861487066522</c:v>
                </c:pt>
                <c:pt idx="358">
                  <c:v>647.28415991142481</c:v>
                </c:pt>
                <c:pt idx="359">
                  <c:v>650.26437527300891</c:v>
                </c:pt>
                <c:pt idx="360">
                  <c:v>653.24924990208001</c:v>
                </c:pt>
                <c:pt idx="361">
                  <c:v>656.23877276449161</c:v>
                </c:pt>
                <c:pt idx="362">
                  <c:v>659.23293284525744</c:v>
                </c:pt>
                <c:pt idx="363">
                  <c:v>662.23171914851855</c:v>
                </c:pt>
                <c:pt idx="364">
                  <c:v>665.23512069751291</c:v>
                </c:pt>
                <c:pt idx="365">
                  <c:v>668.24312653454172</c:v>
                </c:pt>
                <c:pt idx="366">
                  <c:v>671.25572572093961</c:v>
                </c:pt>
                <c:pt idx="367">
                  <c:v>674.27290733704149</c:v>
                </c:pt>
                <c:pt idx="368">
                  <c:v>677.29466048215181</c:v>
                </c:pt>
                <c:pt idx="369">
                  <c:v>680.32097427451208</c:v>
                </c:pt>
                <c:pt idx="370">
                  <c:v>683.35183785127003</c:v>
                </c:pt>
                <c:pt idx="371">
                  <c:v>686.38724036844712</c:v>
                </c:pt>
                <c:pt idx="372">
                  <c:v>689.42717100090772</c:v>
                </c:pt>
                <c:pt idx="373">
                  <c:v>692.4716189423267</c:v>
                </c:pt>
                <c:pt idx="374">
                  <c:v>695.52057340515853</c:v>
                </c:pt>
                <c:pt idx="375">
                  <c:v>698.57402362060554</c:v>
                </c:pt>
                <c:pt idx="376">
                  <c:v>701.63195883858612</c:v>
                </c:pt>
                <c:pt idx="377">
                  <c:v>704.6943683277035</c:v>
                </c:pt>
                <c:pt idx="378">
                  <c:v>707.76124137521435</c:v>
                </c:pt>
                <c:pt idx="379">
                  <c:v>710.83256728699712</c:v>
                </c:pt>
                <c:pt idx="380">
                  <c:v>713.90833538751997</c:v>
                </c:pt>
                <c:pt idx="381">
                  <c:v>716.98853501981091</c:v>
                </c:pt>
                <c:pt idx="382">
                  <c:v>720.07315554542481</c:v>
                </c:pt>
                <c:pt idx="383">
                  <c:v>723.16218634441327</c:v>
                </c:pt>
                <c:pt idx="384">
                  <c:v>726.25561681529189</c:v>
                </c:pt>
                <c:pt idx="385">
                  <c:v>729.35343637501057</c:v>
                </c:pt>
                <c:pt idx="386">
                  <c:v>732.45563445892049</c:v>
                </c:pt>
                <c:pt idx="387">
                  <c:v>735.56220052074434</c:v>
                </c:pt>
                <c:pt idx="388">
                  <c:v>738.67312403254425</c:v>
                </c:pt>
                <c:pt idx="389">
                  <c:v>741.78839448469034</c:v>
                </c:pt>
                <c:pt idx="390">
                  <c:v>744.90800138582995</c:v>
                </c:pt>
                <c:pt idx="391">
                  <c:v>748.03193426285679</c:v>
                </c:pt>
                <c:pt idx="392">
                  <c:v>751.16018266087781</c:v>
                </c:pt>
                <c:pt idx="393">
                  <c:v>754.29273614318572</c:v>
                </c:pt>
                <c:pt idx="394">
                  <c:v>757.42958429122359</c:v>
                </c:pt>
                <c:pt idx="395">
                  <c:v>760.57071670455684</c:v>
                </c:pt>
                <c:pt idx="396">
                  <c:v>763.7161230008403</c:v>
                </c:pt>
                <c:pt idx="397">
                  <c:v>766.86579281578872</c:v>
                </c:pt>
                <c:pt idx="398">
                  <c:v>770.01971580314432</c:v>
                </c:pt>
                <c:pt idx="399">
                  <c:v>773.17788163464627</c:v>
                </c:pt>
                <c:pt idx="400">
                  <c:v>776.34028000000001</c:v>
                </c:pt>
                <c:pt idx="401">
                  <c:v>779.50690060684576</c:v>
                </c:pt>
                <c:pt idx="402">
                  <c:v>782.67773318072761</c:v>
                </c:pt>
                <c:pt idx="403">
                  <c:v>785.85276746506349</c:v>
                </c:pt>
                <c:pt idx="404">
                  <c:v>789.03199322111197</c:v>
                </c:pt>
                <c:pt idx="405">
                  <c:v>792.21540022794431</c:v>
                </c:pt>
                <c:pt idx="406">
                  <c:v>795.40297828241103</c:v>
                </c:pt>
                <c:pt idx="407">
                  <c:v>798.59471719911335</c:v>
                </c:pt>
                <c:pt idx="408">
                  <c:v>801.7906068103697</c:v>
                </c:pt>
                <c:pt idx="409">
                  <c:v>804.99063696618725</c:v>
                </c:pt>
                <c:pt idx="410">
                  <c:v>808.19479753422991</c:v>
                </c:pt>
                <c:pt idx="411">
                  <c:v>811.40307839978811</c:v>
                </c:pt>
                <c:pt idx="412">
                  <c:v>814.61546946574686</c:v>
                </c:pt>
                <c:pt idx="413">
                  <c:v>817.8319606525572</c:v>
                </c:pt>
                <c:pt idx="414">
                  <c:v>821.05254189820323</c:v>
                </c:pt>
                <c:pt idx="415">
                  <c:v>824.27720315817305</c:v>
                </c:pt>
                <c:pt idx="416">
                  <c:v>827.50593440542684</c:v>
                </c:pt>
                <c:pt idx="417">
                  <c:v>830.73872563036684</c:v>
                </c:pt>
                <c:pt idx="418">
                  <c:v>833.97556684080757</c:v>
                </c:pt>
                <c:pt idx="419">
                  <c:v>837.21644806194399</c:v>
                </c:pt>
                <c:pt idx="420">
                  <c:v>840.4613593363199</c:v>
                </c:pt>
                <c:pt idx="421">
                  <c:v>843.71029072380088</c:v>
                </c:pt>
                <c:pt idx="422">
                  <c:v>846.9632323015403</c:v>
                </c:pt>
                <c:pt idx="423">
                  <c:v>850.22017416395079</c:v>
                </c:pt>
                <c:pt idx="424">
                  <c:v>853.48110642267227</c:v>
                </c:pt>
                <c:pt idx="425">
                  <c:v>856.746019206543</c:v>
                </c:pt>
                <c:pt idx="426">
                  <c:v>860.01490266156839</c:v>
                </c:pt>
                <c:pt idx="427">
                  <c:v>863.28774695089055</c:v>
                </c:pt>
                <c:pt idx="428">
                  <c:v>866.56454225475784</c:v>
                </c:pt>
                <c:pt idx="429">
                  <c:v>869.84527877049436</c:v>
                </c:pt>
                <c:pt idx="430">
                  <c:v>873.12994671246997</c:v>
                </c:pt>
                <c:pt idx="431">
                  <c:v>876.41853631207005</c:v>
                </c:pt>
                <c:pt idx="432">
                  <c:v>879.71103781766487</c:v>
                </c:pt>
                <c:pt idx="433">
                  <c:v>883.00744149457853</c:v>
                </c:pt>
                <c:pt idx="434">
                  <c:v>886.30773762506067</c:v>
                </c:pt>
                <c:pt idx="435">
                  <c:v>889.61191650825401</c:v>
                </c:pt>
                <c:pt idx="436">
                  <c:v>892.91996846016605</c:v>
                </c:pt>
                <c:pt idx="437">
                  <c:v>896.23188381363695</c:v>
                </c:pt>
                <c:pt idx="438">
                  <c:v>899.54765291831075</c:v>
                </c:pt>
                <c:pt idx="439">
                  <c:v>902.8672661406049</c:v>
                </c:pt>
                <c:pt idx="440">
                  <c:v>906.19071386368</c:v>
                </c:pt>
                <c:pt idx="441">
                  <c:v>909.5179864874093</c:v>
                </c:pt>
                <c:pt idx="442">
                  <c:v>912.84907442834901</c:v>
                </c:pt>
                <c:pt idx="443">
                  <c:v>916.18396811970842</c:v>
                </c:pt>
                <c:pt idx="444">
                  <c:v>919.52265801131966</c:v>
                </c:pt>
                <c:pt idx="445">
                  <c:v>922.86513456960688</c:v>
                </c:pt>
                <c:pt idx="446">
                  <c:v>926.21138827755703</c:v>
                </c:pt>
                <c:pt idx="447">
                  <c:v>929.56140963469056</c:v>
                </c:pt>
                <c:pt idx="448">
                  <c:v>932.91518915703011</c:v>
                </c:pt>
                <c:pt idx="449">
                  <c:v>936.27271737707053</c:v>
                </c:pt>
                <c:pt idx="450">
                  <c:v>939.63398484375011</c:v>
                </c:pt>
                <c:pt idx="451">
                  <c:v>942.9989821224201</c:v>
                </c:pt>
                <c:pt idx="452">
                  <c:v>946.36769979481369</c:v>
                </c:pt>
                <c:pt idx="453">
                  <c:v>949.74012845901973</c:v>
                </c:pt>
                <c:pt idx="454">
                  <c:v>953.11625872944717</c:v>
                </c:pt>
                <c:pt idx="455">
                  <c:v>956.49608123680048</c:v>
                </c:pt>
                <c:pt idx="456">
                  <c:v>959.87958662804704</c:v>
                </c:pt>
                <c:pt idx="457">
                  <c:v>963.2667655663887</c:v>
                </c:pt>
                <c:pt idx="458">
                  <c:v>966.65760873123065</c:v>
                </c:pt>
                <c:pt idx="459">
                  <c:v>970.05210681815265</c:v>
                </c:pt>
                <c:pt idx="460">
                  <c:v>973.45025053888014</c:v>
                </c:pt>
                <c:pt idx="461">
                  <c:v>976.85203062125152</c:v>
                </c:pt>
                <c:pt idx="462">
                  <c:v>980.25743780919254</c:v>
                </c:pt>
                <c:pt idx="463">
                  <c:v>983.66646286268292</c:v>
                </c:pt>
                <c:pt idx="464">
                  <c:v>987.0790965577296</c:v>
                </c:pt>
                <c:pt idx="465">
                  <c:v>990.49532968633537</c:v>
                </c:pt>
                <c:pt idx="466">
                  <c:v>993.91515305646999</c:v>
                </c:pt>
                <c:pt idx="467">
                  <c:v>997.33855749203985</c:v>
                </c:pt>
                <c:pt idx="468">
                  <c:v>1000.7655338328597</c:v>
                </c:pt>
                <c:pt idx="469">
                  <c:v>1004.1960729346231</c:v>
                </c:pt>
                <c:pt idx="470">
                  <c:v>1007.6301656688702</c:v>
                </c:pt>
                <c:pt idx="471">
                  <c:v>1011.0678029229621</c:v>
                </c:pt>
                <c:pt idx="472">
                  <c:v>1014.5089756000491</c:v>
                </c:pt>
                <c:pt idx="473">
                  <c:v>1017.953674619042</c:v>
                </c:pt>
                <c:pt idx="474">
                  <c:v>1021.4018909145816</c:v>
                </c:pt>
                <c:pt idx="475">
                  <c:v>1024.8536154370115</c:v>
                </c:pt>
                <c:pt idx="476">
                  <c:v>1028.3088391523468</c:v>
                </c:pt>
                <c:pt idx="477">
                  <c:v>1031.7675530422446</c:v>
                </c:pt>
                <c:pt idx="478">
                  <c:v>1035.229748103977</c:v>
                </c:pt>
                <c:pt idx="479">
                  <c:v>1038.6954153503989</c:v>
                </c:pt>
                <c:pt idx="480">
                  <c:v>1042.1645458099201</c:v>
                </c:pt>
                <c:pt idx="481">
                  <c:v>1045.6371305264765</c:v>
                </c:pt>
                <c:pt idx="482">
                  <c:v>1049.1131605595008</c:v>
                </c:pt>
                <c:pt idx="483">
                  <c:v>1052.5926269838913</c:v>
                </c:pt>
                <c:pt idx="484">
                  <c:v>1056.0755208899855</c:v>
                </c:pt>
                <c:pt idx="485">
                  <c:v>1059.5618333835293</c:v>
                </c:pt>
                <c:pt idx="486">
                  <c:v>1063.0515555856477</c:v>
                </c:pt>
                <c:pt idx="487">
                  <c:v>1066.5446786328168</c:v>
                </c:pt>
                <c:pt idx="488">
                  <c:v>1070.0411936768332</c:v>
                </c:pt>
                <c:pt idx="489">
                  <c:v>1073.5410918847867</c:v>
                </c:pt>
                <c:pt idx="490">
                  <c:v>1077.0443644390302</c:v>
                </c:pt>
                <c:pt idx="491">
                  <c:v>1080.5510025371493</c:v>
                </c:pt>
                <c:pt idx="492">
                  <c:v>1084.0609973919361</c:v>
                </c:pt>
                <c:pt idx="493">
                  <c:v>1087.5743402313585</c:v>
                </c:pt>
                <c:pt idx="494">
                  <c:v>1091.0910222985319</c:v>
                </c:pt>
                <c:pt idx="495">
                  <c:v>1094.6110348516881</c:v>
                </c:pt>
                <c:pt idx="496">
                  <c:v>1098.13436916415</c:v>
                </c:pt>
                <c:pt idx="497">
                  <c:v>1101.6610165242998</c:v>
                </c:pt>
                <c:pt idx="498">
                  <c:v>1105.1909682355517</c:v>
                </c:pt>
                <c:pt idx="499">
                  <c:v>1108.7242156163218</c:v>
                </c:pt>
                <c:pt idx="500">
                  <c:v>1112.2607500000001</c:v>
                </c:pt>
                <c:pt idx="501">
                  <c:v>1115.8005627349212</c:v>
                </c:pt>
                <c:pt idx="502">
                  <c:v>1119.3436451843363</c:v>
                </c:pt>
                <c:pt idx="503">
                  <c:v>1122.8899887263833</c:v>
                </c:pt>
                <c:pt idx="504">
                  <c:v>1126.4395847540584</c:v>
                </c:pt>
                <c:pt idx="505">
                  <c:v>1129.9924246751877</c:v>
                </c:pt>
                <c:pt idx="506">
                  <c:v>1133.5484999123992</c:v>
                </c:pt>
                <c:pt idx="507">
                  <c:v>1137.1078019030915</c:v>
                </c:pt>
                <c:pt idx="508">
                  <c:v>1140.6703220994075</c:v>
                </c:pt>
                <c:pt idx="509">
                  <c:v>1144.2360519682056</c:v>
                </c:pt>
                <c:pt idx="510">
                  <c:v>1147.8049829910301</c:v>
                </c:pt>
                <c:pt idx="511">
                  <c:v>1151.3771066640822</c:v>
                </c:pt>
                <c:pt idx="512">
                  <c:v>1154.952414498194</c:v>
                </c:pt>
                <c:pt idx="513">
                  <c:v>1158.5308980187961</c:v>
                </c:pt>
                <c:pt idx="514">
                  <c:v>1162.1125487658921</c:v>
                </c:pt>
                <c:pt idx="515">
                  <c:v>1165.6973582940293</c:v>
                </c:pt>
                <c:pt idx="516">
                  <c:v>1169.2853181722692</c:v>
                </c:pt>
                <c:pt idx="517">
                  <c:v>1172.8764199841601</c:v>
                </c:pt>
                <c:pt idx="518">
                  <c:v>1176.4706553277081</c:v>
                </c:pt>
                <c:pt idx="519">
                  <c:v>1180.0680158153493</c:v>
                </c:pt>
                <c:pt idx="520">
                  <c:v>1183.6684930739202</c:v>
                </c:pt>
                <c:pt idx="521">
                  <c:v>1187.2720787446301</c:v>
                </c:pt>
                <c:pt idx="522">
                  <c:v>1190.8787644830336</c:v>
                </c:pt>
                <c:pt idx="523">
                  <c:v>1194.4885419590005</c:v>
                </c:pt>
                <c:pt idx="524">
                  <c:v>1198.1014028566876</c:v>
                </c:pt>
                <c:pt idx="525">
                  <c:v>1201.7173388745116</c:v>
                </c:pt>
                <c:pt idx="526">
                  <c:v>1205.3363417251212</c:v>
                </c:pt>
                <c:pt idx="527">
                  <c:v>1208.9584031353663</c:v>
                </c:pt>
                <c:pt idx="528">
                  <c:v>1212.5835148462727</c:v>
                </c:pt>
                <c:pt idx="529">
                  <c:v>1216.2116686130105</c:v>
                </c:pt>
                <c:pt idx="530">
                  <c:v>1219.84285620487</c:v>
                </c:pt>
                <c:pt idx="531">
                  <c:v>1223.4770694052304</c:v>
                </c:pt>
                <c:pt idx="532">
                  <c:v>1227.1143000115326</c:v>
                </c:pt>
                <c:pt idx="533">
                  <c:v>1230.7545398352513</c:v>
                </c:pt>
                <c:pt idx="534">
                  <c:v>1234.3977807018664</c:v>
                </c:pt>
                <c:pt idx="535">
                  <c:v>1238.0440144508352</c:v>
                </c:pt>
                <c:pt idx="536">
                  <c:v>1241.6932329355654</c:v>
                </c:pt>
                <c:pt idx="537">
                  <c:v>1245.3454280233834</c:v>
                </c:pt>
                <c:pt idx="538">
                  <c:v>1249.0005915955119</c:v>
                </c:pt>
                <c:pt idx="539">
                  <c:v>1252.6587155470356</c:v>
                </c:pt>
                <c:pt idx="540">
                  <c:v>1256.3197917868802</c:v>
                </c:pt>
                <c:pt idx="541">
                  <c:v>1259.9838122377762</c:v>
                </c:pt>
                <c:pt idx="542">
                  <c:v>1263.6507688362394</c:v>
                </c:pt>
                <c:pt idx="543">
                  <c:v>1267.320653532536</c:v>
                </c:pt>
                <c:pt idx="544">
                  <c:v>1270.9934582906599</c:v>
                </c:pt>
                <c:pt idx="545">
                  <c:v>1274.6691750883008</c:v>
                </c:pt>
                <c:pt idx="546">
                  <c:v>1278.3477959168188</c:v>
                </c:pt>
                <c:pt idx="547">
                  <c:v>1282.0293127812163</c:v>
                </c:pt>
                <c:pt idx="548">
                  <c:v>1285.7137177001096</c:v>
                </c:pt>
                <c:pt idx="549">
                  <c:v>1289.4010027057006</c:v>
                </c:pt>
                <c:pt idx="550">
                  <c:v>1293.0911598437499</c:v>
                </c:pt>
                <c:pt idx="551">
                  <c:v>1296.78418117355</c:v>
                </c:pt>
                <c:pt idx="552">
                  <c:v>1300.4800587678944</c:v>
                </c:pt>
                <c:pt idx="553">
                  <c:v>1304.178784713054</c:v>
                </c:pt>
                <c:pt idx="554">
                  <c:v>1307.8803511087458</c:v>
                </c:pt>
                <c:pt idx="555">
                  <c:v>1311.5847500681068</c:v>
                </c:pt>
                <c:pt idx="556">
                  <c:v>1315.2919737176671</c:v>
                </c:pt>
                <c:pt idx="557">
                  <c:v>1319.0020141973214</c:v>
                </c:pt>
                <c:pt idx="558">
                  <c:v>1322.7148636603006</c:v>
                </c:pt>
                <c:pt idx="559">
                  <c:v>1326.4305142731457</c:v>
                </c:pt>
                <c:pt idx="560">
                  <c:v>1330.1489582156801</c:v>
                </c:pt>
                <c:pt idx="561">
                  <c:v>1333.870187680981</c:v>
                </c:pt>
                <c:pt idx="562">
                  <c:v>1337.5941948753514</c:v>
                </c:pt>
                <c:pt idx="563">
                  <c:v>1341.3209720182963</c:v>
                </c:pt>
                <c:pt idx="564">
                  <c:v>1345.0505113424904</c:v>
                </c:pt>
                <c:pt idx="565">
                  <c:v>1348.7828050937544</c:v>
                </c:pt>
                <c:pt idx="566">
                  <c:v>1352.5178455310245</c:v>
                </c:pt>
                <c:pt idx="567">
                  <c:v>1356.2556249263273</c:v>
                </c:pt>
                <c:pt idx="568">
                  <c:v>1359.9961355647522</c:v>
                </c:pt>
                <c:pt idx="569">
                  <c:v>1363.7393697444227</c:v>
                </c:pt>
                <c:pt idx="570">
                  <c:v>1367.4853197764703</c:v>
                </c:pt>
                <c:pt idx="571">
                  <c:v>1371.233977985006</c:v>
                </c:pt>
                <c:pt idx="572">
                  <c:v>1374.9853367070939</c:v>
                </c:pt>
                <c:pt idx="573">
                  <c:v>1378.7393882927258</c:v>
                </c:pt>
                <c:pt idx="574">
                  <c:v>1382.4961251047891</c:v>
                </c:pt>
                <c:pt idx="575">
                  <c:v>1386.2555395190429</c:v>
                </c:pt>
                <c:pt idx="576">
                  <c:v>1390.0176239240918</c:v>
                </c:pt>
                <c:pt idx="577">
                  <c:v>1393.7823707213552</c:v>
                </c:pt>
                <c:pt idx="578">
                  <c:v>1397.5497723250439</c:v>
                </c:pt>
                <c:pt idx="579">
                  <c:v>1401.3198211621293</c:v>
                </c:pt>
                <c:pt idx="580">
                  <c:v>1405.0925096723201</c:v>
                </c:pt>
                <c:pt idx="581">
                  <c:v>1408.8678303080314</c:v>
                </c:pt>
                <c:pt idx="582">
                  <c:v>1412.6457755343608</c:v>
                </c:pt>
                <c:pt idx="583">
                  <c:v>1416.4263378290584</c:v>
                </c:pt>
                <c:pt idx="584">
                  <c:v>1420.2095096825033</c:v>
                </c:pt>
                <c:pt idx="585">
                  <c:v>1423.9952835976728</c:v>
                </c:pt>
                <c:pt idx="586">
                  <c:v>1427.7836520901192</c:v>
                </c:pt>
                <c:pt idx="587">
                  <c:v>1431.5746076879382</c:v>
                </c:pt>
                <c:pt idx="588">
                  <c:v>1435.3681429317462</c:v>
                </c:pt>
                <c:pt idx="589">
                  <c:v>1439.1642503746523</c:v>
                </c:pt>
                <c:pt idx="590">
                  <c:v>1442.96292258223</c:v>
                </c:pt>
                <c:pt idx="591">
                  <c:v>1446.7641521324906</c:v>
                </c:pt>
                <c:pt idx="592">
                  <c:v>1450.5679316158585</c:v>
                </c:pt>
                <c:pt idx="593">
                  <c:v>1454.3742536351406</c:v>
                </c:pt>
                <c:pt idx="594">
                  <c:v>1458.1831108055037</c:v>
                </c:pt>
                <c:pt idx="595">
                  <c:v>1461.9944957544446</c:v>
                </c:pt>
                <c:pt idx="596">
                  <c:v>1465.8084011217636</c:v>
                </c:pt>
                <c:pt idx="597">
                  <c:v>1469.6248195595397</c:v>
                </c:pt>
                <c:pt idx="598">
                  <c:v>1473.4437437321033</c:v>
                </c:pt>
                <c:pt idx="599">
                  <c:v>1477.2651663160066</c:v>
                </c:pt>
                <c:pt idx="600">
                  <c:v>1481.08908</c:v>
                </c:pt>
                <c:pt idx="601">
                  <c:v>1484.915477485006</c:v>
                </c:pt>
                <c:pt idx="602">
                  <c:v>1488.7443514840886</c:v>
                </c:pt>
                <c:pt idx="603">
                  <c:v>1492.5756947224322</c:v>
                </c:pt>
                <c:pt idx="604">
                  <c:v>1496.409499937309</c:v>
                </c:pt>
                <c:pt idx="605">
                  <c:v>1500.2457598780568</c:v>
                </c:pt>
                <c:pt idx="606">
                  <c:v>1504.0844673060512</c:v>
                </c:pt>
                <c:pt idx="607">
                  <c:v>1507.9256149946787</c:v>
                </c:pt>
                <c:pt idx="608">
                  <c:v>1511.7691957293093</c:v>
                </c:pt>
                <c:pt idx="609">
                  <c:v>1515.615202307273</c:v>
                </c:pt>
                <c:pt idx="610">
                  <c:v>1519.4636275378298</c:v>
                </c:pt>
                <c:pt idx="611">
                  <c:v>1523.3144642421462</c:v>
                </c:pt>
                <c:pt idx="612">
                  <c:v>1527.1677052532648</c:v>
                </c:pt>
                <c:pt idx="613">
                  <c:v>1531.0233434160841</c:v>
                </c:pt>
                <c:pt idx="614">
                  <c:v>1534.8813715873248</c:v>
                </c:pt>
                <c:pt idx="615">
                  <c:v>1538.7417826355104</c:v>
                </c:pt>
                <c:pt idx="616">
                  <c:v>1542.6045694409356</c:v>
                </c:pt>
                <c:pt idx="617">
                  <c:v>1546.469724895642</c:v>
                </c:pt>
                <c:pt idx="618">
                  <c:v>1550.3372419033924</c:v>
                </c:pt>
                <c:pt idx="619">
                  <c:v>1554.2071133796435</c:v>
                </c:pt>
                <c:pt idx="620">
                  <c:v>1558.0793322515203</c:v>
                </c:pt>
                <c:pt idx="621">
                  <c:v>1561.9538914577884</c:v>
                </c:pt>
                <c:pt idx="622">
                  <c:v>1565.8307839488309</c:v>
                </c:pt>
                <c:pt idx="623">
                  <c:v>1569.7100026866192</c:v>
                </c:pt>
                <c:pt idx="624">
                  <c:v>1573.5915406446868</c:v>
                </c:pt>
                <c:pt idx="625">
                  <c:v>1577.4753908081054</c:v>
                </c:pt>
                <c:pt idx="626">
                  <c:v>1581.3615461734578</c:v>
                </c:pt>
                <c:pt idx="627">
                  <c:v>1585.249999748811</c:v>
                </c:pt>
                <c:pt idx="628">
                  <c:v>1589.1407445536913</c:v>
                </c:pt>
                <c:pt idx="629">
                  <c:v>1593.0337736190559</c:v>
                </c:pt>
                <c:pt idx="630">
                  <c:v>1596.9290799872699</c:v>
                </c:pt>
                <c:pt idx="631">
                  <c:v>1600.8266567120795</c:v>
                </c:pt>
                <c:pt idx="632">
                  <c:v>1604.7264968585848</c:v>
                </c:pt>
                <c:pt idx="633">
                  <c:v>1608.6285935032129</c:v>
                </c:pt>
                <c:pt idx="634">
                  <c:v>1612.5329397336961</c:v>
                </c:pt>
                <c:pt idx="635">
                  <c:v>1616.4395286490417</c:v>
                </c:pt>
                <c:pt idx="636">
                  <c:v>1620.3483533595088</c:v>
                </c:pt>
                <c:pt idx="637">
                  <c:v>1624.2594069865797</c:v>
                </c:pt>
                <c:pt idx="638">
                  <c:v>1628.1726826629369</c:v>
                </c:pt>
                <c:pt idx="639">
                  <c:v>1632.088173532436</c:v>
                </c:pt>
                <c:pt idx="640">
                  <c:v>1636.0058727500802</c:v>
                </c:pt>
                <c:pt idx="641">
                  <c:v>1639.9257734819928</c:v>
                </c:pt>
                <c:pt idx="642">
                  <c:v>1643.8478689053936</c:v>
                </c:pt>
                <c:pt idx="643">
                  <c:v>1647.7721522085726</c:v>
                </c:pt>
                <c:pt idx="644">
                  <c:v>1651.698616590864</c:v>
                </c:pt>
                <c:pt idx="645">
                  <c:v>1655.6272552626194</c:v>
                </c:pt>
                <c:pt idx="646">
                  <c:v>1659.5580614451842</c:v>
                </c:pt>
                <c:pt idx="647">
                  <c:v>1663.4910283708707</c:v>
                </c:pt>
                <c:pt idx="648">
                  <c:v>1667.426149282933</c:v>
                </c:pt>
                <c:pt idx="649">
                  <c:v>1671.3634174355395</c:v>
                </c:pt>
                <c:pt idx="650">
                  <c:v>1675.3028260937504</c:v>
                </c:pt>
                <c:pt idx="651">
                  <c:v>1679.244368533489</c:v>
                </c:pt>
                <c:pt idx="652">
                  <c:v>1683.1880380415189</c:v>
                </c:pt>
                <c:pt idx="653">
                  <c:v>1687.1338279154177</c:v>
                </c:pt>
                <c:pt idx="654">
                  <c:v>1691.0817314635478</c:v>
                </c:pt>
                <c:pt idx="655">
                  <c:v>1695.0317420050376</c:v>
                </c:pt>
                <c:pt idx="656">
                  <c:v>1698.983852869751</c:v>
                </c:pt>
                <c:pt idx="657">
                  <c:v>1702.938057398263</c:v>
                </c:pt>
                <c:pt idx="658">
                  <c:v>1706.8943489418343</c:v>
                </c:pt>
                <c:pt idx="659">
                  <c:v>1710.852720862388</c:v>
                </c:pt>
                <c:pt idx="660">
                  <c:v>1714.81316653248</c:v>
                </c:pt>
                <c:pt idx="661">
                  <c:v>1718.7756793352787</c:v>
                </c:pt>
                <c:pt idx="662">
                  <c:v>1722.7402526645346</c:v>
                </c:pt>
                <c:pt idx="663">
                  <c:v>1726.7068799245585</c:v>
                </c:pt>
                <c:pt idx="664">
                  <c:v>1730.6755545301953</c:v>
                </c:pt>
                <c:pt idx="665">
                  <c:v>1734.6462699067981</c:v>
                </c:pt>
                <c:pt idx="666">
                  <c:v>1738.6190194902026</c:v>
                </c:pt>
                <c:pt idx="667">
                  <c:v>1742.5937967267039</c:v>
                </c:pt>
                <c:pt idx="668">
                  <c:v>1746.5705950730285</c:v>
                </c:pt>
                <c:pt idx="669">
                  <c:v>1750.5494079963114</c:v>
                </c:pt>
                <c:pt idx="670">
                  <c:v>1754.53022897407</c:v>
                </c:pt>
                <c:pt idx="671">
                  <c:v>1758.5130514941786</c:v>
                </c:pt>
                <c:pt idx="672">
                  <c:v>1762.4978690548435</c:v>
                </c:pt>
                <c:pt idx="673">
                  <c:v>1766.4846751645794</c:v>
                </c:pt>
                <c:pt idx="674">
                  <c:v>1770.4734633421801</c:v>
                </c:pt>
                <c:pt idx="675">
                  <c:v>1774.4642271166992</c:v>
                </c:pt>
                <c:pt idx="676">
                  <c:v>1778.4569600274206</c:v>
                </c:pt>
                <c:pt idx="677">
                  <c:v>1782.451655623835</c:v>
                </c:pt>
                <c:pt idx="678">
                  <c:v>1786.4483074656143</c:v>
                </c:pt>
                <c:pt idx="679">
                  <c:v>1790.446909122589</c:v>
                </c:pt>
                <c:pt idx="680">
                  <c:v>1794.4474541747202</c:v>
                </c:pt>
                <c:pt idx="681">
                  <c:v>1798.449936212075</c:v>
                </c:pt>
                <c:pt idx="682">
                  <c:v>1802.4543488348045</c:v>
                </c:pt>
                <c:pt idx="683">
                  <c:v>1806.4606856531143</c:v>
                </c:pt>
                <c:pt idx="684">
                  <c:v>1810.4689402872448</c:v>
                </c:pt>
                <c:pt idx="685">
                  <c:v>1814.4791063674411</c:v>
                </c:pt>
                <c:pt idx="686">
                  <c:v>1818.491177533934</c:v>
                </c:pt>
                <c:pt idx="687">
                  <c:v>1822.5051474369081</c:v>
                </c:pt>
                <c:pt idx="688">
                  <c:v>1826.5210097364832</c:v>
                </c:pt>
                <c:pt idx="689">
                  <c:v>1830.5387581026871</c:v>
                </c:pt>
                <c:pt idx="690">
                  <c:v>1834.5583862154301</c:v>
                </c:pt>
                <c:pt idx="691">
                  <c:v>1838.5798877644816</c:v>
                </c:pt>
                <c:pt idx="692">
                  <c:v>1842.6032564494446</c:v>
                </c:pt>
                <c:pt idx="693">
                  <c:v>1846.6284859797315</c:v>
                </c:pt>
                <c:pt idx="694">
                  <c:v>1850.6555700745398</c:v>
                </c:pt>
                <c:pt idx="695">
                  <c:v>1854.6845024628253</c:v>
                </c:pt>
                <c:pt idx="696">
                  <c:v>1858.7152768832811</c:v>
                </c:pt>
                <c:pt idx="697">
                  <c:v>1862.7478870843092</c:v>
                </c:pt>
                <c:pt idx="698">
                  <c:v>1866.7823268239988</c:v>
                </c:pt>
                <c:pt idx="699">
                  <c:v>1870.8185898701001</c:v>
                </c:pt>
                <c:pt idx="700">
                  <c:v>1874.8566700000001</c:v>
                </c:pt>
                <c:pt idx="701">
                  <c:v>1878.8965610006992</c:v>
                </c:pt>
                <c:pt idx="702">
                  <c:v>1882.9382566687857</c:v>
                </c:pt>
                <c:pt idx="703">
                  <c:v>1886.9817508104099</c:v>
                </c:pt>
                <c:pt idx="704">
                  <c:v>1891.0270372412633</c:v>
                </c:pt>
                <c:pt idx="705">
                  <c:v>1895.0741097865505</c:v>
                </c:pt>
                <c:pt idx="706">
                  <c:v>1899.1229622809672</c:v>
                </c:pt>
                <c:pt idx="707">
                  <c:v>1903.1735885686742</c:v>
                </c:pt>
                <c:pt idx="708">
                  <c:v>1907.2259825032756</c:v>
                </c:pt>
                <c:pt idx="709">
                  <c:v>1911.2801379477894</c:v>
                </c:pt>
                <c:pt idx="710">
                  <c:v>1915.3360487746302</c:v>
                </c:pt>
                <c:pt idx="711">
                  <c:v>1919.3937088655787</c:v>
                </c:pt>
                <c:pt idx="712">
                  <c:v>1923.4531121117602</c:v>
                </c:pt>
                <c:pt idx="713">
                  <c:v>1927.5142524136211</c:v>
                </c:pt>
                <c:pt idx="714">
                  <c:v>1931.5771236809021</c:v>
                </c:pt>
                <c:pt idx="715">
                  <c:v>1935.6417198326167</c:v>
                </c:pt>
                <c:pt idx="716">
                  <c:v>1939.7080347970261</c:v>
                </c:pt>
                <c:pt idx="717">
                  <c:v>1943.776062511613</c:v>
                </c:pt>
                <c:pt idx="718">
                  <c:v>1947.8457969230606</c:v>
                </c:pt>
                <c:pt idx="719">
                  <c:v>1951.9172319872271</c:v>
                </c:pt>
                <c:pt idx="720">
                  <c:v>1955.9903616691201</c:v>
                </c:pt>
                <c:pt idx="721">
                  <c:v>1960.0651799428758</c:v>
                </c:pt>
                <c:pt idx="722">
                  <c:v>1964.1416807917324</c:v>
                </c:pt>
                <c:pt idx="723">
                  <c:v>1968.2198582080068</c:v>
                </c:pt>
                <c:pt idx="724">
                  <c:v>1972.2997061930703</c:v>
                </c:pt>
                <c:pt idx="725">
                  <c:v>1976.3812187573242</c:v>
                </c:pt>
                <c:pt idx="726">
                  <c:v>1980.4643899201787</c:v>
                </c:pt>
                <c:pt idx="727">
                  <c:v>1984.549213710025</c:v>
                </c:pt>
                <c:pt idx="728">
                  <c:v>1988.6356841642139</c:v>
                </c:pt>
                <c:pt idx="729">
                  <c:v>1992.7237953290298</c:v>
                </c:pt>
                <c:pt idx="730">
                  <c:v>1996.81354125967</c:v>
                </c:pt>
                <c:pt idx="731">
                  <c:v>2000.9049160202176</c:v>
                </c:pt>
                <c:pt idx="732">
                  <c:v>2004.9979136836207</c:v>
                </c:pt>
                <c:pt idx="733">
                  <c:v>2009.0925283316635</c:v>
                </c:pt>
                <c:pt idx="734">
                  <c:v>2013.1887540549499</c:v>
                </c:pt>
                <c:pt idx="735">
                  <c:v>2017.286584952873</c:v>
                </c:pt>
                <c:pt idx="736">
                  <c:v>2021.3860151335959</c:v>
                </c:pt>
                <c:pt idx="737">
                  <c:v>2025.487038714024</c:v>
                </c:pt>
                <c:pt idx="738">
                  <c:v>2029.5896498197856</c:v>
                </c:pt>
                <c:pt idx="739">
                  <c:v>2033.6938425852056</c:v>
                </c:pt>
                <c:pt idx="740">
                  <c:v>2037.79961115328</c:v>
                </c:pt>
                <c:pt idx="741">
                  <c:v>2041.9069496756576</c:v>
                </c:pt>
                <c:pt idx="742">
                  <c:v>2046.0158523126113</c:v>
                </c:pt>
                <c:pt idx="743">
                  <c:v>2050.1263132330182</c:v>
                </c:pt>
                <c:pt idx="744">
                  <c:v>2054.238326614332</c:v>
                </c:pt>
                <c:pt idx="745">
                  <c:v>2058.3518866425634</c:v>
                </c:pt>
                <c:pt idx="746">
                  <c:v>2062.466987512254</c:v>
                </c:pt>
                <c:pt idx="747">
                  <c:v>2066.5836234264548</c:v>
                </c:pt>
                <c:pt idx="748">
                  <c:v>2070.7017885967007</c:v>
                </c:pt>
                <c:pt idx="749">
                  <c:v>2074.8214772429878</c:v>
                </c:pt>
                <c:pt idx="750">
                  <c:v>2078.9426835937502</c:v>
                </c:pt>
                <c:pt idx="751">
                  <c:v>2083.0654018858372</c:v>
                </c:pt>
                <c:pt idx="752">
                  <c:v>2087.189626364488</c:v>
                </c:pt>
                <c:pt idx="753">
                  <c:v>2091.3153512833105</c:v>
                </c:pt>
                <c:pt idx="754">
                  <c:v>2095.4425709042544</c:v>
                </c:pt>
                <c:pt idx="755">
                  <c:v>2099.5712794975943</c:v>
                </c:pt>
                <c:pt idx="756">
                  <c:v>2103.7014713418989</c:v>
                </c:pt>
                <c:pt idx="757">
                  <c:v>2107.8331407240134</c:v>
                </c:pt>
                <c:pt idx="758">
                  <c:v>2111.9662819390323</c:v>
                </c:pt>
                <c:pt idx="759">
                  <c:v>2116.1008892902792</c:v>
                </c:pt>
                <c:pt idx="760">
                  <c:v>2120.2369570892802</c:v>
                </c:pt>
                <c:pt idx="761">
                  <c:v>2124.3744796557457</c:v>
                </c:pt>
                <c:pt idx="762">
                  <c:v>2128.5134513175417</c:v>
                </c:pt>
                <c:pt idx="763">
                  <c:v>2132.6538664106697</c:v>
                </c:pt>
                <c:pt idx="764">
                  <c:v>2136.7957192792446</c:v>
                </c:pt>
                <c:pt idx="765">
                  <c:v>2140.9390042754676</c:v>
                </c:pt>
                <c:pt idx="766">
                  <c:v>2145.0837157596056</c:v>
                </c:pt>
                <c:pt idx="767">
                  <c:v>2149.2298480999698</c:v>
                </c:pt>
                <c:pt idx="768">
                  <c:v>2153.3773956728887</c:v>
                </c:pt>
                <c:pt idx="769">
                  <c:v>2157.5263528626897</c:v>
                </c:pt>
                <c:pt idx="770">
                  <c:v>2161.6767140616707</c:v>
                </c:pt>
                <c:pt idx="771">
                  <c:v>2165.8284736700807</c:v>
                </c:pt>
                <c:pt idx="772">
                  <c:v>2169.9816260960974</c:v>
                </c:pt>
                <c:pt idx="773">
                  <c:v>2174.1361657558018</c:v>
                </c:pt>
                <c:pt idx="774">
                  <c:v>2178.2920870731555</c:v>
                </c:pt>
                <c:pt idx="775">
                  <c:v>2182.4493844799808</c:v>
                </c:pt>
                <c:pt idx="776">
                  <c:v>2186.6080524159338</c:v>
                </c:pt>
                <c:pt idx="777">
                  <c:v>2190.7680853284833</c:v>
                </c:pt>
                <c:pt idx="778">
                  <c:v>2194.9294776728898</c:v>
                </c:pt>
                <c:pt idx="779">
                  <c:v>2199.0922239121783</c:v>
                </c:pt>
                <c:pt idx="780">
                  <c:v>2203.2563185171202</c:v>
                </c:pt>
                <c:pt idx="781">
                  <c:v>2207.4217559662079</c:v>
                </c:pt>
                <c:pt idx="782">
                  <c:v>2211.5885307456329</c:v>
                </c:pt>
                <c:pt idx="783">
                  <c:v>2215.75663734926</c:v>
                </c:pt>
                <c:pt idx="784">
                  <c:v>2219.9260702786105</c:v>
                </c:pt>
                <c:pt idx="785">
                  <c:v>2224.0968240428356</c:v>
                </c:pt>
                <c:pt idx="786">
                  <c:v>2228.2688931586936</c:v>
                </c:pt>
                <c:pt idx="787">
                  <c:v>2232.442272150528</c:v>
                </c:pt>
                <c:pt idx="788">
                  <c:v>2236.6169555502447</c:v>
                </c:pt>
                <c:pt idx="789">
                  <c:v>2240.7929378972904</c:v>
                </c:pt>
                <c:pt idx="790">
                  <c:v>2244.9702137386303</c:v>
                </c:pt>
                <c:pt idx="791">
                  <c:v>2249.1487776287213</c:v>
                </c:pt>
                <c:pt idx="792">
                  <c:v>2253.328624129495</c:v>
                </c:pt>
                <c:pt idx="793">
                  <c:v>2257.5097478103316</c:v>
                </c:pt>
                <c:pt idx="794">
                  <c:v>2261.6921432480399</c:v>
                </c:pt>
                <c:pt idx="795">
                  <c:v>2265.875805026832</c:v>
                </c:pt>
                <c:pt idx="796">
                  <c:v>2270.0607277383033</c:v>
                </c:pt>
                <c:pt idx="797">
                  <c:v>2274.2469059814075</c:v>
                </c:pt>
                <c:pt idx="798">
                  <c:v>2278.4343343624382</c:v>
                </c:pt>
                <c:pt idx="799">
                  <c:v>2282.6230074950026</c:v>
                </c:pt>
                <c:pt idx="800">
                  <c:v>2286.8129200000003</c:v>
                </c:pt>
                <c:pt idx="801">
                  <c:v>2291.0040665056022</c:v>
                </c:pt>
                <c:pt idx="802">
                  <c:v>2295.1964416472265</c:v>
                </c:pt>
                <c:pt idx="803">
                  <c:v>2299.390040067517</c:v>
                </c:pt>
                <c:pt idx="804">
                  <c:v>2303.5848564163211</c:v>
                </c:pt>
                <c:pt idx="805">
                  <c:v>2307.7808853506699</c:v>
                </c:pt>
                <c:pt idx="806">
                  <c:v>2311.978121534748</c:v>
                </c:pt>
                <c:pt idx="807">
                  <c:v>2316.1765596398805</c:v>
                </c:pt>
                <c:pt idx="808">
                  <c:v>2320.3761943445061</c:v>
                </c:pt>
                <c:pt idx="809">
                  <c:v>2324.5770203341549</c:v>
                </c:pt>
                <c:pt idx="810">
                  <c:v>2328.7790323014306</c:v>
                </c:pt>
                <c:pt idx="811">
                  <c:v>2332.9822249459803</c:v>
                </c:pt>
                <c:pt idx="812">
                  <c:v>2337.186592974479</c:v>
                </c:pt>
                <c:pt idx="813">
                  <c:v>2341.392131100607</c:v>
                </c:pt>
                <c:pt idx="814">
                  <c:v>2345.5988340450231</c:v>
                </c:pt>
                <c:pt idx="815">
                  <c:v>2349.8066965353478</c:v>
                </c:pt>
                <c:pt idx="816">
                  <c:v>2354.0157133061407</c:v>
                </c:pt>
                <c:pt idx="817">
                  <c:v>2358.2258790988726</c:v>
                </c:pt>
                <c:pt idx="818">
                  <c:v>2362.4371886619128</c:v>
                </c:pt>
                <c:pt idx="819">
                  <c:v>2366.6496367504992</c:v>
                </c:pt>
                <c:pt idx="820">
                  <c:v>2370.8632181267203</c:v>
                </c:pt>
                <c:pt idx="821">
                  <c:v>2375.0779275594928</c:v>
                </c:pt>
                <c:pt idx="822">
                  <c:v>2379.2937598245385</c:v>
                </c:pt>
                <c:pt idx="823">
                  <c:v>2383.5107097043633</c:v>
                </c:pt>
                <c:pt idx="824">
                  <c:v>2387.7287719882374</c:v>
                </c:pt>
                <c:pt idx="825">
                  <c:v>2391.9479414721682</c:v>
                </c:pt>
                <c:pt idx="826">
                  <c:v>2396.1682129588839</c:v>
                </c:pt>
                <c:pt idx="827">
                  <c:v>2400.389581257808</c:v>
                </c:pt>
                <c:pt idx="828">
                  <c:v>2404.6120411850411</c:v>
                </c:pt>
                <c:pt idx="829">
                  <c:v>2408.8355875633333</c:v>
                </c:pt>
                <c:pt idx="830">
                  <c:v>2413.0602152220708</c:v>
                </c:pt>
                <c:pt idx="831">
                  <c:v>2417.285918997246</c:v>
                </c:pt>
                <c:pt idx="832">
                  <c:v>2421.5126937314408</c:v>
                </c:pt>
                <c:pt idx="833">
                  <c:v>2425.7405342738039</c:v>
                </c:pt>
                <c:pt idx="834">
                  <c:v>2429.9694354800272</c:v>
                </c:pt>
                <c:pt idx="835">
                  <c:v>2434.1993922123293</c:v>
                </c:pt>
                <c:pt idx="836">
                  <c:v>2438.4303993394265</c:v>
                </c:pt>
                <c:pt idx="837">
                  <c:v>2442.6624517365176</c:v>
                </c:pt>
                <c:pt idx="838">
                  <c:v>2446.8955442852598</c:v>
                </c:pt>
                <c:pt idx="839">
                  <c:v>2451.129671873744</c:v>
                </c:pt>
                <c:pt idx="840">
                  <c:v>2455.3648293964802</c:v>
                </c:pt>
                <c:pt idx="841">
                  <c:v>2459.6010117543719</c:v>
                </c:pt>
                <c:pt idx="842">
                  <c:v>2463.838213854694</c:v>
                </c:pt>
                <c:pt idx="843">
                  <c:v>2468.0764306110723</c:v>
                </c:pt>
                <c:pt idx="844">
                  <c:v>2472.3156569434645</c:v>
                </c:pt>
                <c:pt idx="845">
                  <c:v>2476.5558877781318</c:v>
                </c:pt>
                <c:pt idx="846">
                  <c:v>2480.7971180476279</c:v>
                </c:pt>
                <c:pt idx="847">
                  <c:v>2485.0393426907681</c:v>
                </c:pt>
                <c:pt idx="848">
                  <c:v>2489.2825566526126</c:v>
                </c:pt>
                <c:pt idx="849">
                  <c:v>2493.5267548844449</c:v>
                </c:pt>
                <c:pt idx="850">
                  <c:v>2497.7719323437504</c:v>
                </c:pt>
                <c:pt idx="851">
                  <c:v>2502.0180839941941</c:v>
                </c:pt>
                <c:pt idx="852">
                  <c:v>2506.2652048056002</c:v>
                </c:pt>
                <c:pt idx="853">
                  <c:v>2510.5132897539315</c:v>
                </c:pt>
                <c:pt idx="854">
                  <c:v>2514.7623338212657</c:v>
                </c:pt>
                <c:pt idx="855">
                  <c:v>2519.0123319957761</c:v>
                </c:pt>
                <c:pt idx="856">
                  <c:v>2523.2632792717118</c:v>
                </c:pt>
                <c:pt idx="857">
                  <c:v>2527.5151706493734</c:v>
                </c:pt>
                <c:pt idx="858">
                  <c:v>2531.7680011350944</c:v>
                </c:pt>
                <c:pt idx="859">
                  <c:v>2536.021765741219</c:v>
                </c:pt>
                <c:pt idx="860">
                  <c:v>2540.2764594860805</c:v>
                </c:pt>
                <c:pt idx="861">
                  <c:v>2544.5320773939816</c:v>
                </c:pt>
                <c:pt idx="862">
                  <c:v>2548.7886144951722</c:v>
                </c:pt>
                <c:pt idx="863">
                  <c:v>2553.0460658258307</c:v>
                </c:pt>
                <c:pt idx="864">
                  <c:v>2557.3044264280379</c:v>
                </c:pt>
                <c:pt idx="865">
                  <c:v>2561.563691349761</c:v>
                </c:pt>
                <c:pt idx="866">
                  <c:v>2565.8238556448314</c:v>
                </c:pt>
                <c:pt idx="867">
                  <c:v>2570.0849143729238</c:v>
                </c:pt>
                <c:pt idx="868">
                  <c:v>2574.3468625995324</c:v>
                </c:pt>
                <c:pt idx="869">
                  <c:v>2578.6096953959564</c:v>
                </c:pt>
                <c:pt idx="870">
                  <c:v>2582.8734078392699</c:v>
                </c:pt>
                <c:pt idx="871">
                  <c:v>2587.1379950123119</c:v>
                </c:pt>
                <c:pt idx="872">
                  <c:v>2591.4034520036548</c:v>
                </c:pt>
                <c:pt idx="873">
                  <c:v>2595.669773907593</c:v>
                </c:pt>
                <c:pt idx="874">
                  <c:v>2599.9369558241156</c:v>
                </c:pt>
                <c:pt idx="875">
                  <c:v>2604.2049928588872</c:v>
                </c:pt>
                <c:pt idx="876">
                  <c:v>2608.4738801232302</c:v>
                </c:pt>
                <c:pt idx="877">
                  <c:v>2612.7436127341002</c:v>
                </c:pt>
                <c:pt idx="878">
                  <c:v>2617.0141858140678</c:v>
                </c:pt>
                <c:pt idx="879">
                  <c:v>2621.2855944912958</c:v>
                </c:pt>
                <c:pt idx="880">
                  <c:v>2625.5578338995201</c:v>
                </c:pt>
                <c:pt idx="881">
                  <c:v>2629.8308991780295</c:v>
                </c:pt>
                <c:pt idx="882">
                  <c:v>2634.1047854716444</c:v>
                </c:pt>
                <c:pt idx="883">
                  <c:v>2638.3794879306943</c:v>
                </c:pt>
                <c:pt idx="884">
                  <c:v>2642.6550017110008</c:v>
                </c:pt>
                <c:pt idx="885">
                  <c:v>2646.9313219738542</c:v>
                </c:pt>
                <c:pt idx="886">
                  <c:v>2651.2084438859965</c:v>
                </c:pt>
                <c:pt idx="887">
                  <c:v>2655.4863626195956</c:v>
                </c:pt>
                <c:pt idx="888">
                  <c:v>2659.7650733522296</c:v>
                </c:pt>
                <c:pt idx="889">
                  <c:v>2664.0445712668643</c:v>
                </c:pt>
                <c:pt idx="890">
                  <c:v>2668.3248515518308</c:v>
                </c:pt>
                <c:pt idx="891">
                  <c:v>2672.6059094008101</c:v>
                </c:pt>
                <c:pt idx="892">
                  <c:v>2676.887740012809</c:v>
                </c:pt>
                <c:pt idx="893">
                  <c:v>2681.170338592141</c:v>
                </c:pt>
                <c:pt idx="894">
                  <c:v>2685.4537003484047</c:v>
                </c:pt>
                <c:pt idx="895">
                  <c:v>2689.7378204964634</c:v>
                </c:pt>
                <c:pt idx="896">
                  <c:v>2694.0226942564286</c:v>
                </c:pt>
                <c:pt idx="897">
                  <c:v>2698.3083168536346</c:v>
                </c:pt>
                <c:pt idx="898">
                  <c:v>2702.5946835186223</c:v>
                </c:pt>
                <c:pt idx="899">
                  <c:v>2709.0276260574788</c:v>
                </c:pt>
                <c:pt idx="900">
                  <c:v>2715.0054180239977</c:v>
                </c:pt>
                <c:pt idx="901">
                  <c:v>2720.9889928493371</c:v>
                </c:pt>
                <c:pt idx="902">
                  <c:v>2726.9783467787156</c:v>
                </c:pt>
                <c:pt idx="903">
                  <c:v>2732.9734760542142</c:v>
                </c:pt>
                <c:pt idx="904">
                  <c:v>2738.9743769147981</c:v>
                </c:pt>
                <c:pt idx="905">
                  <c:v>2744.9810455963043</c:v>
                </c:pt>
                <c:pt idx="906">
                  <c:v>2750.9934783314502</c:v>
                </c:pt>
                <c:pt idx="907">
                  <c:v>2757.011671349846</c:v>
                </c:pt>
                <c:pt idx="908">
                  <c:v>2763.0356208779872</c:v>
                </c:pt>
                <c:pt idx="909">
                  <c:v>2769.0653231392698</c:v>
                </c:pt>
                <c:pt idx="910">
                  <c:v>2775.1007743539794</c:v>
                </c:pt>
                <c:pt idx="911">
                  <c:v>2781.1419707393111</c:v>
                </c:pt>
                <c:pt idx="912">
                  <c:v>2787.188908509358</c:v>
                </c:pt>
                <c:pt idx="913">
                  <c:v>2793.2415838751294</c:v>
                </c:pt>
                <c:pt idx="914">
                  <c:v>2799.2999930445394</c:v>
                </c:pt>
                <c:pt idx="915">
                  <c:v>2805.3641322224289</c:v>
                </c:pt>
                <c:pt idx="916">
                  <c:v>2811.4339976105498</c:v>
                </c:pt>
                <c:pt idx="917">
                  <c:v>2817.5095854075821</c:v>
                </c:pt>
                <c:pt idx="918">
                  <c:v>2823.590891809135</c:v>
                </c:pt>
                <c:pt idx="919">
                  <c:v>2829.6779130077512</c:v>
                </c:pt>
                <c:pt idx="920">
                  <c:v>2835.7706451929007</c:v>
                </c:pt>
                <c:pt idx="921">
                  <c:v>2841.8690845510018</c:v>
                </c:pt>
                <c:pt idx="922">
                  <c:v>2847.973227265406</c:v>
                </c:pt>
                <c:pt idx="923">
                  <c:v>2854.0830695164191</c:v>
                </c:pt>
                <c:pt idx="924">
                  <c:v>2860.1986074812944</c:v>
                </c:pt>
                <c:pt idx="925">
                  <c:v>2866.3198373342334</c:v>
                </c:pt>
                <c:pt idx="926">
                  <c:v>2872.4467552464066</c:v>
                </c:pt>
                <c:pt idx="927">
                  <c:v>2878.5793573859323</c:v>
                </c:pt>
                <c:pt idx="928">
                  <c:v>2884.7176399179016</c:v>
                </c:pt>
                <c:pt idx="929">
                  <c:v>2890.8615990043659</c:v>
                </c:pt>
                <c:pt idx="930">
                  <c:v>2897.0112308043567</c:v>
                </c:pt>
                <c:pt idx="931">
                  <c:v>2903.1665314738757</c:v>
                </c:pt>
                <c:pt idx="932">
                  <c:v>2909.3274971659011</c:v>
                </c:pt>
                <c:pt idx="933">
                  <c:v>2915.4941240304011</c:v>
                </c:pt>
                <c:pt idx="934">
                  <c:v>2921.6664082143197</c:v>
                </c:pt>
                <c:pt idx="935">
                  <c:v>2927.8443458615961</c:v>
                </c:pt>
                <c:pt idx="936">
                  <c:v>2934.027933113161</c:v>
                </c:pt>
                <c:pt idx="937">
                  <c:v>2940.2171661069378</c:v>
                </c:pt>
                <c:pt idx="938">
                  <c:v>2946.4120409778543</c:v>
                </c:pt>
                <c:pt idx="939">
                  <c:v>2952.6125538578394</c:v>
                </c:pt>
                <c:pt idx="940">
                  <c:v>2958.8187008758232</c:v>
                </c:pt>
                <c:pt idx="941">
                  <c:v>2965.0304781577556</c:v>
                </c:pt>
                <c:pt idx="942">
                  <c:v>2971.2478818265913</c:v>
                </c:pt>
                <c:pt idx="943">
                  <c:v>2977.4709080023085</c:v>
                </c:pt>
                <c:pt idx="944">
                  <c:v>2983.6995528018915</c:v>
                </c:pt>
                <c:pt idx="945">
                  <c:v>2989.9338123393727</c:v>
                </c:pt>
                <c:pt idx="946">
                  <c:v>2996.1736827257864</c:v>
                </c:pt>
                <c:pt idx="947">
                  <c:v>3002.4191600692111</c:v>
                </c:pt>
                <c:pt idx="948">
                  <c:v>3008.6702404747475</c:v>
                </c:pt>
                <c:pt idx="949">
                  <c:v>3014.9269200445465</c:v>
                </c:pt>
                <c:pt idx="950">
                  <c:v>3021.1891948777975</c:v>
                </c:pt>
                <c:pt idx="951">
                  <c:v>3027.4570610707183</c:v>
                </c:pt>
                <c:pt idx="952">
                  <c:v>3033.7305147165875</c:v>
                </c:pt>
                <c:pt idx="953">
                  <c:v>3040.0095519057395</c:v>
                </c:pt>
                <c:pt idx="954">
                  <c:v>3046.2941687255366</c:v>
                </c:pt>
                <c:pt idx="955">
                  <c:v>3052.5843612604235</c:v>
                </c:pt>
                <c:pt idx="956">
                  <c:v>3058.8801255918947</c:v>
                </c:pt>
                <c:pt idx="957">
                  <c:v>3065.1814577985033</c:v>
                </c:pt>
                <c:pt idx="958">
                  <c:v>3071.488353955875</c:v>
                </c:pt>
                <c:pt idx="959">
                  <c:v>3077.8008101367027</c:v>
                </c:pt>
                <c:pt idx="960">
                  <c:v>3084.1188224107509</c:v>
                </c:pt>
                <c:pt idx="961">
                  <c:v>3090.442386844868</c:v>
                </c:pt>
                <c:pt idx="962">
                  <c:v>3096.7714995029696</c:v>
                </c:pt>
                <c:pt idx="963">
                  <c:v>3103.1061564460588</c:v>
                </c:pt>
                <c:pt idx="964">
                  <c:v>3109.4463537322245</c:v>
                </c:pt>
                <c:pt idx="965">
                  <c:v>3115.7920874166502</c:v>
                </c:pt>
                <c:pt idx="966">
                  <c:v>3122.1433535515935</c:v>
                </c:pt>
                <c:pt idx="967">
                  <c:v>3128.5001481864297</c:v>
                </c:pt>
                <c:pt idx="968">
                  <c:v>3134.8624673676159</c:v>
                </c:pt>
                <c:pt idx="969">
                  <c:v>3141.2303071387073</c:v>
                </c:pt>
                <c:pt idx="970">
                  <c:v>3147.6036635403862</c:v>
                </c:pt>
                <c:pt idx="971">
                  <c:v>3153.9825326104174</c:v>
                </c:pt>
                <c:pt idx="972">
                  <c:v>3160.3669103836878</c:v>
                </c:pt>
                <c:pt idx="973">
                  <c:v>3166.7567928921917</c:v>
                </c:pt>
                <c:pt idx="974">
                  <c:v>3173.1521761650492</c:v>
                </c:pt>
                <c:pt idx="975">
                  <c:v>3179.5530562284966</c:v>
                </c:pt>
                <c:pt idx="976">
                  <c:v>3185.9594291058875</c:v>
                </c:pt>
                <c:pt idx="977">
                  <c:v>3192.3712908177067</c:v>
                </c:pt>
                <c:pt idx="978">
                  <c:v>3198.78863738156</c:v>
                </c:pt>
                <c:pt idx="979">
                  <c:v>3205.2114648121974</c:v>
                </c:pt>
                <c:pt idx="980">
                  <c:v>3211.6397691214893</c:v>
                </c:pt>
                <c:pt idx="981">
                  <c:v>3218.0735463184574</c:v>
                </c:pt>
                <c:pt idx="982">
                  <c:v>3224.5127924092512</c:v>
                </c:pt>
                <c:pt idx="983">
                  <c:v>3230.9575033971764</c:v>
                </c:pt>
                <c:pt idx="984">
                  <c:v>3237.4076752826754</c:v>
                </c:pt>
                <c:pt idx="985">
                  <c:v>3243.8633040633454</c:v>
                </c:pt>
                <c:pt idx="986">
                  <c:v>3250.3243857339316</c:v>
                </c:pt>
                <c:pt idx="987">
                  <c:v>3256.7909162863398</c:v>
                </c:pt>
                <c:pt idx="988">
                  <c:v>3263.2628917096331</c:v>
                </c:pt>
                <c:pt idx="989">
                  <c:v>3269.7403079900287</c:v>
                </c:pt>
                <c:pt idx="990">
                  <c:v>3276.223161110915</c:v>
                </c:pt>
                <c:pt idx="991">
                  <c:v>3282.7114470528441</c:v>
                </c:pt>
                <c:pt idx="992">
                  <c:v>3289.2051617935458</c:v>
                </c:pt>
                <c:pt idx="993">
                  <c:v>3295.7043013079101</c:v>
                </c:pt>
                <c:pt idx="994">
                  <c:v>3302.2088615680127</c:v>
                </c:pt>
                <c:pt idx="995">
                  <c:v>3308.7188385431009</c:v>
                </c:pt>
                <c:pt idx="996">
                  <c:v>3315.2342281996052</c:v>
                </c:pt>
                <c:pt idx="997">
                  <c:v>3321.755026501145</c:v>
                </c:pt>
                <c:pt idx="998">
                  <c:v>3328.2812294085143</c:v>
                </c:pt>
                <c:pt idx="999">
                  <c:v>3334.8128328797166</c:v>
                </c:pt>
                <c:pt idx="1000">
                  <c:v>3341.3498328699243</c:v>
                </c:pt>
                <c:pt idx="1001">
                  <c:v>3347.8922253315295</c:v>
                </c:pt>
                <c:pt idx="1002">
                  <c:v>3354.4400062140935</c:v>
                </c:pt>
                <c:pt idx="1003">
                  <c:v>3360.9931714644081</c:v>
                </c:pt>
                <c:pt idx="1004">
                  <c:v>3367.5517170264507</c:v>
                </c:pt>
                <c:pt idx="1005">
                  <c:v>3374.1156388414106</c:v>
                </c:pt>
                <c:pt idx="1006">
                  <c:v>3380.6849328476851</c:v>
                </c:pt>
                <c:pt idx="1007">
                  <c:v>3387.2595949808801</c:v>
                </c:pt>
                <c:pt idx="1008">
                  <c:v>3393.8396211738245</c:v>
                </c:pt>
                <c:pt idx="1009">
                  <c:v>3400.425007356554</c:v>
                </c:pt>
                <c:pt idx="1010">
                  <c:v>3407.0157494563282</c:v>
                </c:pt>
                <c:pt idx="1011">
                  <c:v>3413.6118433976358</c:v>
                </c:pt>
                <c:pt idx="1012">
                  <c:v>3420.2132851021838</c:v>
                </c:pt>
                <c:pt idx="1013">
                  <c:v>3426.8200704889136</c:v>
                </c:pt>
                <c:pt idx="1014">
                  <c:v>3433.4321954739758</c:v>
                </c:pt>
                <c:pt idx="1015">
                  <c:v>3440.0496559707881</c:v>
                </c:pt>
                <c:pt idx="1016">
                  <c:v>3446.6724478899778</c:v>
                </c:pt>
                <c:pt idx="1017">
                  <c:v>3453.3005671394299</c:v>
                </c:pt>
                <c:pt idx="1018">
                  <c:v>3459.9340096242468</c:v>
                </c:pt>
                <c:pt idx="1019">
                  <c:v>3466.5727712467965</c:v>
                </c:pt>
                <c:pt idx="1020">
                  <c:v>3473.2168479066841</c:v>
                </c:pt>
                <c:pt idx="1021">
                  <c:v>3479.8662355007691</c:v>
                </c:pt>
                <c:pt idx="1022">
                  <c:v>3486.5209299231478</c:v>
                </c:pt>
                <c:pt idx="1023">
                  <c:v>3493.1809270651916</c:v>
                </c:pt>
                <c:pt idx="1024">
                  <c:v>3499.8462228155163</c:v>
                </c:pt>
                <c:pt idx="1025">
                  <c:v>3506.5168130600009</c:v>
                </c:pt>
                <c:pt idx="1026">
                  <c:v>3513.1926936817763</c:v>
                </c:pt>
                <c:pt idx="1027">
                  <c:v>3519.8738605612516</c:v>
                </c:pt>
                <c:pt idx="1028">
                  <c:v>3526.5603095760998</c:v>
                </c:pt>
                <c:pt idx="1029">
                  <c:v>3533.2520366012568</c:v>
                </c:pt>
                <c:pt idx="1030">
                  <c:v>3539.9490375089426</c:v>
                </c:pt>
                <c:pt idx="1031">
                  <c:v>3546.6513081686344</c:v>
                </c:pt>
                <c:pt idx="1032">
                  <c:v>3553.3588444471015</c:v>
                </c:pt>
                <c:pt idx="1033">
                  <c:v>3560.0716422083879</c:v>
                </c:pt>
                <c:pt idx="1034">
                  <c:v>3566.7896973138131</c:v>
                </c:pt>
                <c:pt idx="1035">
                  <c:v>3573.5130056219914</c:v>
                </c:pt>
                <c:pt idx="1036">
                  <c:v>3580.2415629888237</c:v>
                </c:pt>
                <c:pt idx="1037">
                  <c:v>3586.9753652674867</c:v>
                </c:pt>
                <c:pt idx="1038">
                  <c:v>3593.714408308464</c:v>
                </c:pt>
                <c:pt idx="1039">
                  <c:v>3600.4586879595354</c:v>
                </c:pt>
                <c:pt idx="1040">
                  <c:v>3607.2082000657556</c:v>
                </c:pt>
                <c:pt idx="1041">
                  <c:v>3613.9629404695024</c:v>
                </c:pt>
                <c:pt idx="1042">
                  <c:v>3620.7229050104406</c:v>
                </c:pt>
                <c:pt idx="1043">
                  <c:v>3627.4880895255492</c:v>
                </c:pt>
                <c:pt idx="1044">
                  <c:v>3634.2584898491123</c:v>
                </c:pt>
                <c:pt idx="1045">
                  <c:v>3641.0341018127028</c:v>
                </c:pt>
                <c:pt idx="1046">
                  <c:v>3647.8149212452427</c:v>
                </c:pt>
                <c:pt idx="1047">
                  <c:v>3654.6009439729314</c:v>
                </c:pt>
                <c:pt idx="1048">
                  <c:v>3661.3921658193026</c:v>
                </c:pt>
                <c:pt idx="1049">
                  <c:v>3668.1885826052089</c:v>
                </c:pt>
                <c:pt idx="1050">
                  <c:v>3674.9901901488038</c:v>
                </c:pt>
                <c:pt idx="1051">
                  <c:v>3681.7969842655975</c:v>
                </c:pt>
                <c:pt idx="1052">
                  <c:v>3688.6089607684007</c:v>
                </c:pt>
                <c:pt idx="1053">
                  <c:v>3695.4261154673532</c:v>
                </c:pt>
                <c:pt idx="1054">
                  <c:v>3702.2484441699376</c:v>
                </c:pt>
                <c:pt idx="1055">
                  <c:v>3709.0759426809536</c:v>
                </c:pt>
                <c:pt idx="1056">
                  <c:v>3715.9086068025576</c:v>
                </c:pt>
                <c:pt idx="1057">
                  <c:v>3722.7464323342019</c:v>
                </c:pt>
                <c:pt idx="1058">
                  <c:v>3729.5894150727231</c:v>
                </c:pt>
                <c:pt idx="1059">
                  <c:v>3736.4375508122803</c:v>
                </c:pt>
                <c:pt idx="1060">
                  <c:v>3743.2908353443654</c:v>
                </c:pt>
                <c:pt idx="1061">
                  <c:v>3750.1492644578361</c:v>
                </c:pt>
                <c:pt idx="1062">
                  <c:v>3757.0128339388825</c:v>
                </c:pt>
                <c:pt idx="1063">
                  <c:v>3763.8815395710576</c:v>
                </c:pt>
                <c:pt idx="1064">
                  <c:v>3770.7553771352614</c:v>
                </c:pt>
                <c:pt idx="1065">
                  <c:v>3777.6343424097408</c:v>
                </c:pt>
                <c:pt idx="1066">
                  <c:v>3784.5184311701137</c:v>
                </c:pt>
                <c:pt idx="1067">
                  <c:v>3791.4076391893486</c:v>
                </c:pt>
                <c:pt idx="1068">
                  <c:v>3798.3019622377847</c:v>
                </c:pt>
                <c:pt idx="1069">
                  <c:v>3805.2013960831082</c:v>
                </c:pt>
                <c:pt idx="1070">
                  <c:v>3812.1059364903881</c:v>
                </c:pt>
                <c:pt idx="1071">
                  <c:v>3819.0155792220539</c:v>
                </c:pt>
                <c:pt idx="1072">
                  <c:v>3825.9303200378968</c:v>
                </c:pt>
                <c:pt idx="1073">
                  <c:v>3832.8501546951056</c:v>
                </c:pt>
                <c:pt idx="1074">
                  <c:v>3839.7750789482225</c:v>
                </c:pt>
                <c:pt idx="1075">
                  <c:v>3846.7050885491662</c:v>
                </c:pt>
                <c:pt idx="1076">
                  <c:v>3853.6401792472425</c:v>
                </c:pt>
                <c:pt idx="1077">
                  <c:v>3860.5803467891383</c:v>
                </c:pt>
                <c:pt idx="1078">
                  <c:v>3867.5255869189209</c:v>
                </c:pt>
                <c:pt idx="1079">
                  <c:v>3874.4758953780351</c:v>
                </c:pt>
                <c:pt idx="1080">
                  <c:v>3881.4312679053328</c:v>
                </c:pt>
                <c:pt idx="1081">
                  <c:v>3888.3917002370345</c:v>
                </c:pt>
                <c:pt idx="1082">
                  <c:v>3895.3571881067655</c:v>
                </c:pt>
                <c:pt idx="1083">
                  <c:v>3902.3277272455407</c:v>
                </c:pt>
                <c:pt idx="1084">
                  <c:v>3909.3033133817662</c:v>
                </c:pt>
                <c:pt idx="1085">
                  <c:v>3916.2839422412526</c:v>
                </c:pt>
                <c:pt idx="1086">
                  <c:v>3923.2696095472093</c:v>
                </c:pt>
                <c:pt idx="1087">
                  <c:v>3930.2603110202426</c:v>
                </c:pt>
                <c:pt idx="1088">
                  <c:v>3937.2560423783752</c:v>
                </c:pt>
                <c:pt idx="1089">
                  <c:v>3944.2567993370185</c:v>
                </c:pt>
                <c:pt idx="1090">
                  <c:v>3951.2625776089967</c:v>
                </c:pt>
                <c:pt idx="1091">
                  <c:v>3958.2733729045599</c:v>
                </c:pt>
                <c:pt idx="1092">
                  <c:v>3965.2891809313505</c:v>
                </c:pt>
                <c:pt idx="1093">
                  <c:v>3972.3099973944381</c:v>
                </c:pt>
                <c:pt idx="1094">
                  <c:v>3979.3358179962979</c:v>
                </c:pt>
                <c:pt idx="1095">
                  <c:v>3986.3666384368266</c:v>
                </c:pt>
                <c:pt idx="1096">
                  <c:v>3993.4024544133545</c:v>
                </c:pt>
                <c:pt idx="1097">
                  <c:v>4000.4432616206041</c:v>
                </c:pt>
                <c:pt idx="1098">
                  <c:v>4007.4890557507538</c:v>
                </c:pt>
                <c:pt idx="1099">
                  <c:v>4014.5398324933985</c:v>
                </c:pt>
                <c:pt idx="1100">
                  <c:v>4021.5955875355462</c:v>
                </c:pt>
                <c:pt idx="1101">
                  <c:v>4028.6563165616421</c:v>
                </c:pt>
                <c:pt idx="1102">
                  <c:v>4035.7220152535815</c:v>
                </c:pt>
                <c:pt idx="1103">
                  <c:v>4042.7926792906642</c:v>
                </c:pt>
                <c:pt idx="1104">
                  <c:v>4049.868304349659</c:v>
                </c:pt>
                <c:pt idx="1105">
                  <c:v>4056.948886104733</c:v>
                </c:pt>
                <c:pt idx="1106">
                  <c:v>4064.0344202275319</c:v>
                </c:pt>
                <c:pt idx="1107">
                  <c:v>4071.1249023871078</c:v>
                </c:pt>
                <c:pt idx="1108">
                  <c:v>4078.2203282499895</c:v>
                </c:pt>
                <c:pt idx="1109">
                  <c:v>4085.3206934801301</c:v>
                </c:pt>
                <c:pt idx="1110">
                  <c:v>4092.4259937389206</c:v>
                </c:pt>
                <c:pt idx="1111">
                  <c:v>4099.5362246852374</c:v>
                </c:pt>
                <c:pt idx="1112">
                  <c:v>4106.6513819753764</c:v>
                </c:pt>
                <c:pt idx="1113">
                  <c:v>4113.7714612630907</c:v>
                </c:pt>
                <c:pt idx="1114">
                  <c:v>4120.896458199597</c:v>
                </c:pt>
                <c:pt idx="1115">
                  <c:v>4128.026368433575</c:v>
                </c:pt>
                <c:pt idx="1116">
                  <c:v>4135.1611876111301</c:v>
                </c:pt>
                <c:pt idx="1117">
                  <c:v>4142.3009113758653</c:v>
                </c:pt>
                <c:pt idx="1118">
                  <c:v>4149.4455353688372</c:v>
                </c:pt>
                <c:pt idx="1119">
                  <c:v>4156.5950552285458</c:v>
                </c:pt>
                <c:pt idx="1120">
                  <c:v>4163.7494665909762</c:v>
                </c:pt>
                <c:pt idx="1121">
                  <c:v>4170.9087650895826</c:v>
                </c:pt>
                <c:pt idx="1122">
                  <c:v>4178.072946355267</c:v>
                </c:pt>
                <c:pt idx="1123">
                  <c:v>4185.2420060164386</c:v>
                </c:pt>
                <c:pt idx="1124">
                  <c:v>4192.4159396989371</c:v>
                </c:pt>
                <c:pt idx="1125">
                  <c:v>4199.5947430261094</c:v>
                </c:pt>
                <c:pt idx="1126">
                  <c:v>4206.7784116187695</c:v>
                </c:pt>
                <c:pt idx="1127">
                  <c:v>4213.9669410951956</c:v>
                </c:pt>
                <c:pt idx="1128">
                  <c:v>4221.160327071173</c:v>
                </c:pt>
                <c:pt idx="1129">
                  <c:v>4228.3585651599469</c:v>
                </c:pt>
                <c:pt idx="1130">
                  <c:v>4235.5616509722604</c:v>
                </c:pt>
                <c:pt idx="1131">
                  <c:v>4242.7695801163263</c:v>
                </c:pt>
                <c:pt idx="1132">
                  <c:v>4249.9823481978474</c:v>
                </c:pt>
                <c:pt idx="1133">
                  <c:v>4257.1999508200433</c:v>
                </c:pt>
                <c:pt idx="1134">
                  <c:v>4264.4223835835764</c:v>
                </c:pt>
                <c:pt idx="1135">
                  <c:v>4271.6496420866461</c:v>
                </c:pt>
                <c:pt idx="1136">
                  <c:v>4278.8817219249186</c:v>
                </c:pt>
                <c:pt idx="1137">
                  <c:v>4286.1186186915666</c:v>
                </c:pt>
                <c:pt idx="1138">
                  <c:v>4293.360327977246</c:v>
                </c:pt>
                <c:pt idx="1139">
                  <c:v>4300.6068453701373</c:v>
                </c:pt>
                <c:pt idx="1140">
                  <c:v>4307.8581664559015</c:v>
                </c:pt>
                <c:pt idx="1141">
                  <c:v>4315.1142868177103</c:v>
                </c:pt>
                <c:pt idx="1142">
                  <c:v>4322.3752020362317</c:v>
                </c:pt>
                <c:pt idx="1143">
                  <c:v>4329.640907689638</c:v>
                </c:pt>
                <c:pt idx="1144">
                  <c:v>4336.9113993536348</c:v>
                </c:pt>
                <c:pt idx="1145">
                  <c:v>4344.1866726014086</c:v>
                </c:pt>
                <c:pt idx="1146">
                  <c:v>4351.4667230036675</c:v>
                </c:pt>
                <c:pt idx="1147">
                  <c:v>4358.7515461286266</c:v>
                </c:pt>
                <c:pt idx="1148">
                  <c:v>4366.0411375420199</c:v>
                </c:pt>
                <c:pt idx="1149">
                  <c:v>4373.3354928070894</c:v>
                </c:pt>
                <c:pt idx="1150">
                  <c:v>4380.6346074846206</c:v>
                </c:pt>
                <c:pt idx="1151">
                  <c:v>4387.938477132876</c:v>
                </c:pt>
                <c:pt idx="1152">
                  <c:v>4395.2470973076688</c:v>
                </c:pt>
                <c:pt idx="1153">
                  <c:v>4402.5604635623295</c:v>
                </c:pt>
                <c:pt idx="1154">
                  <c:v>4409.8785714477053</c:v>
                </c:pt>
                <c:pt idx="1155">
                  <c:v>4417.2014165121809</c:v>
                </c:pt>
                <c:pt idx="1156">
                  <c:v>4424.5289943016396</c:v>
                </c:pt>
                <c:pt idx="1157">
                  <c:v>4431.8613003595347</c:v>
                </c:pt>
                <c:pt idx="1158">
                  <c:v>4439.1983302268036</c:v>
                </c:pt>
                <c:pt idx="1159">
                  <c:v>4446.5400794419629</c:v>
                </c:pt>
                <c:pt idx="1160">
                  <c:v>4453.8865435410235</c:v>
                </c:pt>
                <c:pt idx="1161">
                  <c:v>4461.2377180575522</c:v>
                </c:pt>
                <c:pt idx="1162">
                  <c:v>4468.5935985226424</c:v>
                </c:pt>
                <c:pt idx="1163">
                  <c:v>4475.9541804649361</c:v>
                </c:pt>
                <c:pt idx="1164">
                  <c:v>4483.3194594106017</c:v>
                </c:pt>
                <c:pt idx="1165">
                  <c:v>4490.6894308833462</c:v>
                </c:pt>
                <c:pt idx="1166">
                  <c:v>4498.0640904044358</c:v>
                </c:pt>
                <c:pt idx="1167">
                  <c:v>4505.4434334926755</c:v>
                </c:pt>
                <c:pt idx="1168">
                  <c:v>4512.8274556643973</c:v>
                </c:pt>
                <c:pt idx="1169">
                  <c:v>4520.2161524335024</c:v>
                </c:pt>
                <c:pt idx="1170">
                  <c:v>4527.6095193114397</c:v>
                </c:pt>
                <c:pt idx="1171">
                  <c:v>4535.0075518071963</c:v>
                </c:pt>
                <c:pt idx="1172">
                  <c:v>4542.4102454273061</c:v>
                </c:pt>
                <c:pt idx="1173">
                  <c:v>4549.8175956758669</c:v>
                </c:pt>
                <c:pt idx="1174">
                  <c:v>4557.2295980545341</c:v>
                </c:pt>
                <c:pt idx="1175">
                  <c:v>4564.6462480625123</c:v>
                </c:pt>
                <c:pt idx="1176">
                  <c:v>4572.0675411965585</c:v>
                </c:pt>
                <c:pt idx="1177">
                  <c:v>4579.4934729509987</c:v>
                </c:pt>
                <c:pt idx="1178">
                  <c:v>4586.9240388177177</c:v>
                </c:pt>
                <c:pt idx="1179">
                  <c:v>4594.3592342861475</c:v>
                </c:pt>
                <c:pt idx="1180">
                  <c:v>4601.7990548433063</c:v>
                </c:pt>
                <c:pt idx="1181">
                  <c:v>4609.2434959737584</c:v>
                </c:pt>
                <c:pt idx="1182">
                  <c:v>4616.6925531596407</c:v>
                </c:pt>
                <c:pt idx="1183">
                  <c:v>4624.1462218806546</c:v>
                </c:pt>
                <c:pt idx="1184">
                  <c:v>4631.6044976140711</c:v>
                </c:pt>
                <c:pt idx="1185">
                  <c:v>4639.0673758347393</c:v>
                </c:pt>
                <c:pt idx="1186">
                  <c:v>4646.534852015071</c:v>
                </c:pt>
                <c:pt idx="1187">
                  <c:v>4654.0069216250477</c:v>
                </c:pt>
                <c:pt idx="1188">
                  <c:v>4661.4835801322333</c:v>
                </c:pt>
                <c:pt idx="1189">
                  <c:v>4668.9648230017619</c:v>
                </c:pt>
                <c:pt idx="1190">
                  <c:v>4676.4506456963491</c:v>
                </c:pt>
                <c:pt idx="1191">
                  <c:v>4683.9410436762892</c:v>
                </c:pt>
                <c:pt idx="1192">
                  <c:v>4691.4360123994529</c:v>
                </c:pt>
                <c:pt idx="1193">
                  <c:v>4698.9355473212845</c:v>
                </c:pt>
                <c:pt idx="1194">
                  <c:v>4706.4396438948297</c:v>
                </c:pt>
                <c:pt idx="1195">
                  <c:v>4713.9482975707024</c:v>
                </c:pt>
                <c:pt idx="1196">
                  <c:v>4721.4615037970998</c:v>
                </c:pt>
                <c:pt idx="1197">
                  <c:v>4728.9792580198309</c:v>
                </c:pt>
                <c:pt idx="1198">
                  <c:v>4736.5015556822536</c:v>
                </c:pt>
                <c:pt idx="1199">
                  <c:v>4744.0283922253529</c:v>
                </c:pt>
                <c:pt idx="1200">
                  <c:v>4751.5597630876746</c:v>
                </c:pt>
                <c:pt idx="1201">
                  <c:v>4759.0956637053723</c:v>
                </c:pt>
                <c:pt idx="1202">
                  <c:v>4766.6360895121888</c:v>
                </c:pt>
                <c:pt idx="1203">
                  <c:v>4774.1810359394613</c:v>
                </c:pt>
                <c:pt idx="1204">
                  <c:v>4781.7304984161237</c:v>
                </c:pt>
                <c:pt idx="1205">
                  <c:v>4789.2844723687103</c:v>
                </c:pt>
                <c:pt idx="1206">
                  <c:v>4796.8429532213313</c:v>
                </c:pt>
                <c:pt idx="1207">
                  <c:v>4804.405936395724</c:v>
                </c:pt>
                <c:pt idx="1208">
                  <c:v>4811.9734173112265</c:v>
                </c:pt>
                <c:pt idx="1209">
                  <c:v>4819.5453913847559</c:v>
                </c:pt>
                <c:pt idx="1210">
                  <c:v>4827.121854030851</c:v>
                </c:pt>
                <c:pt idx="1211">
                  <c:v>4834.7028006616565</c:v>
                </c:pt>
                <c:pt idx="1212">
                  <c:v>4842.2882266869046</c:v>
                </c:pt>
                <c:pt idx="1213">
                  <c:v>4849.8781275139499</c:v>
                </c:pt>
                <c:pt idx="1214">
                  <c:v>4857.4724985477505</c:v>
                </c:pt>
                <c:pt idx="1215">
                  <c:v>4865.0713351908789</c:v>
                </c:pt>
                <c:pt idx="1216">
                  <c:v>4872.6746328435138</c:v>
                </c:pt>
                <c:pt idx="1217">
                  <c:v>4880.2823869034437</c:v>
                </c:pt>
                <c:pt idx="1218">
                  <c:v>4887.894592766077</c:v>
                </c:pt>
                <c:pt idx="1219">
                  <c:v>4895.5112458244348</c:v>
                </c:pt>
                <c:pt idx="1220">
                  <c:v>4903.1323414691469</c:v>
                </c:pt>
                <c:pt idx="1221">
                  <c:v>4910.7578750884695</c:v>
                </c:pt>
                <c:pt idx="1222">
                  <c:v>4918.3878420682622</c:v>
                </c:pt>
                <c:pt idx="1223">
                  <c:v>4926.022237792029</c:v>
                </c:pt>
                <c:pt idx="1224">
                  <c:v>4933.661057640863</c:v>
                </c:pt>
                <c:pt idx="1225">
                  <c:v>4941.3042969934986</c:v>
                </c:pt>
                <c:pt idx="1226">
                  <c:v>4948.951951226295</c:v>
                </c:pt>
                <c:pt idx="1227">
                  <c:v>4956.6040157132338</c:v>
                </c:pt>
                <c:pt idx="1228">
                  <c:v>4964.2604858259001</c:v>
                </c:pt>
                <c:pt idx="1229">
                  <c:v>4971.9213569335461</c:v>
                </c:pt>
                <c:pt idx="1230">
                  <c:v>4979.5866244030021</c:v>
                </c:pt>
                <c:pt idx="1231">
                  <c:v>4987.2562835987646</c:v>
                </c:pt>
                <c:pt idx="1232">
                  <c:v>4994.9303298829536</c:v>
                </c:pt>
                <c:pt idx="1233">
                  <c:v>5002.6087586153044</c:v>
                </c:pt>
                <c:pt idx="1234">
                  <c:v>5010.2915651531948</c:v>
                </c:pt>
                <c:pt idx="1235">
                  <c:v>5017.9787448516408</c:v>
                </c:pt>
                <c:pt idx="1236">
                  <c:v>5025.6702930632719</c:v>
                </c:pt>
                <c:pt idx="1237">
                  <c:v>5033.3662051383781</c:v>
                </c:pt>
                <c:pt idx="1238">
                  <c:v>5041.0664764248759</c:v>
                </c:pt>
                <c:pt idx="1239">
                  <c:v>5048.7711022683161</c:v>
                </c:pt>
                <c:pt idx="1240">
                  <c:v>5056.4800780118894</c:v>
                </c:pt>
                <c:pt idx="1241">
                  <c:v>5064.1933989964182</c:v>
                </c:pt>
                <c:pt idx="1242">
                  <c:v>5071.9110605603819</c:v>
                </c:pt>
                <c:pt idx="1243">
                  <c:v>5079.6330580398962</c:v>
                </c:pt>
                <c:pt idx="1244">
                  <c:v>5087.3593867687159</c:v>
                </c:pt>
                <c:pt idx="1245">
                  <c:v>5095.0900420782327</c:v>
                </c:pt>
                <c:pt idx="1246">
                  <c:v>5102.8250192975056</c:v>
                </c:pt>
                <c:pt idx="1247">
                  <c:v>5110.5643137532088</c:v>
                </c:pt>
                <c:pt idx="1248">
                  <c:v>5118.307920769701</c:v>
                </c:pt>
                <c:pt idx="1249">
                  <c:v>5126.0558356689526</c:v>
                </c:pt>
                <c:pt idx="1250">
                  <c:v>5133.8080537706046</c:v>
                </c:pt>
                <c:pt idx="1251">
                  <c:v>5141.564570391939</c:v>
                </c:pt>
                <c:pt idx="1252">
                  <c:v>5149.3253808479058</c:v>
                </c:pt>
                <c:pt idx="1253">
                  <c:v>5157.0904804510728</c:v>
                </c:pt>
                <c:pt idx="1254">
                  <c:v>5164.8598645117027</c:v>
                </c:pt>
                <c:pt idx="1255">
                  <c:v>5172.6335283376802</c:v>
                </c:pt>
                <c:pt idx="1256">
                  <c:v>5180.4114672345559</c:v>
                </c:pt>
                <c:pt idx="1257">
                  <c:v>5188.1936765055534</c:v>
                </c:pt>
                <c:pt idx="1258">
                  <c:v>5195.9801514515248</c:v>
                </c:pt>
                <c:pt idx="1259">
                  <c:v>5203.770887370998</c:v>
                </c:pt>
                <c:pt idx="1260">
                  <c:v>5211.5658795601566</c:v>
                </c:pt>
                <c:pt idx="1261">
                  <c:v>5219.3651233128494</c:v>
                </c:pt>
                <c:pt idx="1262">
                  <c:v>5227.1686139205767</c:v>
                </c:pt>
                <c:pt idx="1263">
                  <c:v>5234.9763466725071</c:v>
                </c:pt>
                <c:pt idx="1264">
                  <c:v>5242.7883168554672</c:v>
                </c:pt>
                <c:pt idx="1265">
                  <c:v>5250.6045197539606</c:v>
                </c:pt>
                <c:pt idx="1266">
                  <c:v>5258.4249506501392</c:v>
                </c:pt>
                <c:pt idx="1267">
                  <c:v>5266.2496048238327</c:v>
                </c:pt>
                <c:pt idx="1268">
                  <c:v>5274.0784775525372</c:v>
                </c:pt>
                <c:pt idx="1269">
                  <c:v>5281.9115641113967</c:v>
                </c:pt>
                <c:pt idx="1270">
                  <c:v>5289.7488597732645</c:v>
                </c:pt>
                <c:pt idx="1271">
                  <c:v>5297.5903598086315</c:v>
                </c:pt>
                <c:pt idx="1272">
                  <c:v>5305.4360594856671</c:v>
                </c:pt>
                <c:pt idx="1273">
                  <c:v>5313.2859540702148</c:v>
                </c:pt>
                <c:pt idx="1274">
                  <c:v>5321.1400388257889</c:v>
                </c:pt>
                <c:pt idx="1275">
                  <c:v>5328.9983090135738</c:v>
                </c:pt>
                <c:pt idx="1276">
                  <c:v>5336.8607598924382</c:v>
                </c:pt>
                <c:pt idx="1277">
                  <c:v>5344.7273867189206</c:v>
                </c:pt>
                <c:pt idx="1278">
                  <c:v>5352.5981847472285</c:v>
                </c:pt>
                <c:pt idx="1279">
                  <c:v>5360.473149229264</c:v>
                </c:pt>
                <c:pt idx="1280">
                  <c:v>5368.3522754145988</c:v>
                </c:pt>
                <c:pt idx="1281">
                  <c:v>5376.2355585504656</c:v>
                </c:pt>
                <c:pt idx="1282">
                  <c:v>5384.1229938818024</c:v>
                </c:pt>
                <c:pt idx="1283">
                  <c:v>5392.0145766512214</c:v>
                </c:pt>
                <c:pt idx="1284">
                  <c:v>5399.9103020990096</c:v>
                </c:pt>
                <c:pt idx="1285">
                  <c:v>5407.8101654631364</c:v>
                </c:pt>
                <c:pt idx="1286">
                  <c:v>5415.7141619792665</c:v>
                </c:pt>
                <c:pt idx="1287">
                  <c:v>5423.6222868807345</c:v>
                </c:pt>
                <c:pt idx="1288">
                  <c:v>5431.5345353985667</c:v>
                </c:pt>
                <c:pt idx="1289">
                  <c:v>5439.4509027614686</c:v>
                </c:pt>
                <c:pt idx="1290">
                  <c:v>5447.3713841958515</c:v>
                </c:pt>
                <c:pt idx="1291">
                  <c:v>5455.2959749257843</c:v>
                </c:pt>
                <c:pt idx="1292">
                  <c:v>5463.224670173051</c:v>
                </c:pt>
                <c:pt idx="1293">
                  <c:v>5471.1574651571118</c:v>
                </c:pt>
                <c:pt idx="1294">
                  <c:v>5479.0943550951197</c:v>
                </c:pt>
                <c:pt idx="1295">
                  <c:v>5487.0353352019174</c:v>
                </c:pt>
                <c:pt idx="1296">
                  <c:v>5494.9804006900376</c:v>
                </c:pt>
                <c:pt idx="1297">
                  <c:v>5502.9295467697057</c:v>
                </c:pt>
                <c:pt idx="1298">
                  <c:v>5510.8827686488439</c:v>
                </c:pt>
                <c:pt idx="1299">
                  <c:v>5518.8400615330756</c:v>
                </c:pt>
                <c:pt idx="1300">
                  <c:v>5526.8014206256876</c:v>
                </c:pt>
                <c:pt idx="1301">
                  <c:v>5534.7668411277027</c:v>
                </c:pt>
                <c:pt idx="1302">
                  <c:v>5542.7363182378158</c:v>
                </c:pt>
                <c:pt idx="1303">
                  <c:v>5550.7098471524259</c:v>
                </c:pt>
                <c:pt idx="1304">
                  <c:v>5558.687423065624</c:v>
                </c:pt>
                <c:pt idx="1305">
                  <c:v>5566.6690411692134</c:v>
                </c:pt>
                <c:pt idx="1306">
                  <c:v>5574.6546966526776</c:v>
                </c:pt>
                <c:pt idx="1307">
                  <c:v>5582.6443847032106</c:v>
                </c:pt>
                <c:pt idx="1308">
                  <c:v>5590.6381005057046</c:v>
                </c:pt>
                <c:pt idx="1309">
                  <c:v>5598.6358392427583</c:v>
                </c:pt>
                <c:pt idx="1310">
                  <c:v>5606.6375960946762</c:v>
                </c:pt>
                <c:pt idx="1311">
                  <c:v>5614.6433662394547</c:v>
                </c:pt>
                <c:pt idx="1312">
                  <c:v>5622.6531448527885</c:v>
                </c:pt>
                <c:pt idx="1313">
                  <c:v>5630.6669271081137</c:v>
                </c:pt>
                <c:pt idx="1314">
                  <c:v>5638.6847081765136</c:v>
                </c:pt>
                <c:pt idx="1315">
                  <c:v>5646.7064832268261</c:v>
                </c:pt>
                <c:pt idx="1316">
                  <c:v>5654.7322474255689</c:v>
                </c:pt>
                <c:pt idx="1317">
                  <c:v>5662.7619959369913</c:v>
                </c:pt>
                <c:pt idx="1318">
                  <c:v>5670.7957239230109</c:v>
                </c:pt>
                <c:pt idx="1319">
                  <c:v>5678.8334265433004</c:v>
                </c:pt>
                <c:pt idx="1320">
                  <c:v>5686.8750989552145</c:v>
                </c:pt>
                <c:pt idx="1321">
                  <c:v>5694.9207363138212</c:v>
                </c:pt>
                <c:pt idx="1322">
                  <c:v>5702.970333771912</c:v>
                </c:pt>
                <c:pt idx="1323">
                  <c:v>5711.0238864799603</c:v>
                </c:pt>
                <c:pt idx="1324">
                  <c:v>5719.0813895861847</c:v>
                </c:pt>
                <c:pt idx="1325">
                  <c:v>5727.1428382365011</c:v>
                </c:pt>
                <c:pt idx="1326">
                  <c:v>5735.2082275745361</c:v>
                </c:pt>
                <c:pt idx="1327">
                  <c:v>5743.2775527416416</c:v>
                </c:pt>
                <c:pt idx="1328">
                  <c:v>5751.3508088768831</c:v>
                </c:pt>
                <c:pt idx="1329">
                  <c:v>5759.427991117017</c:v>
                </c:pt>
                <c:pt idx="1330">
                  <c:v>5767.5090945965603</c:v>
                </c:pt>
                <c:pt idx="1331">
                  <c:v>5775.5941144476947</c:v>
                </c:pt>
                <c:pt idx="1332">
                  <c:v>5783.6830458003569</c:v>
                </c:pt>
                <c:pt idx="1333">
                  <c:v>5791.7758837822075</c:v>
                </c:pt>
                <c:pt idx="1334">
                  <c:v>5799.8726235185713</c:v>
                </c:pt>
                <c:pt idx="1335">
                  <c:v>5807.973260132565</c:v>
                </c:pt>
                <c:pt idx="1336">
                  <c:v>5816.0777887449685</c:v>
                </c:pt>
                <c:pt idx="1337">
                  <c:v>5824.186204474322</c:v>
                </c:pt>
                <c:pt idx="1338">
                  <c:v>5832.2985024368454</c:v>
                </c:pt>
                <c:pt idx="1339">
                  <c:v>5840.4146777465157</c:v>
                </c:pt>
                <c:pt idx="1340">
                  <c:v>5848.5347255150155</c:v>
                </c:pt>
                <c:pt idx="1341">
                  <c:v>5856.6586408517678</c:v>
                </c:pt>
                <c:pt idx="1342">
                  <c:v>5864.7864188638814</c:v>
                </c:pt>
                <c:pt idx="1343">
                  <c:v>5872.9180546562238</c:v>
                </c:pt>
                <c:pt idx="1344">
                  <c:v>5881.0535433313871</c:v>
                </c:pt>
                <c:pt idx="1345">
                  <c:v>5889.1928799896677</c:v>
                </c:pt>
                <c:pt idx="1346">
                  <c:v>5897.3360597290839</c:v>
                </c:pt>
                <c:pt idx="1347">
                  <c:v>5905.4830776454155</c:v>
                </c:pt>
                <c:pt idx="1348">
                  <c:v>5913.6339288321406</c:v>
                </c:pt>
                <c:pt idx="1349">
                  <c:v>5921.7886083804706</c:v>
                </c:pt>
                <c:pt idx="1350">
                  <c:v>5929.9471113793425</c:v>
                </c:pt>
                <c:pt idx="1351">
                  <c:v>5938.1094329154239</c:v>
                </c:pt>
                <c:pt idx="1352">
                  <c:v>5946.2755680731161</c:v>
                </c:pt>
                <c:pt idx="1353">
                  <c:v>5954.4455119345585</c:v>
                </c:pt>
                <c:pt idx="1354">
                  <c:v>5962.6192595795801</c:v>
                </c:pt>
                <c:pt idx="1355">
                  <c:v>5970.7968060857966</c:v>
                </c:pt>
                <c:pt idx="1356">
                  <c:v>5978.9781465285059</c:v>
                </c:pt>
                <c:pt idx="1357">
                  <c:v>5987.1632759807608</c:v>
                </c:pt>
                <c:pt idx="1358">
                  <c:v>5995.3521895133636</c:v>
                </c:pt>
                <c:pt idx="1359">
                  <c:v>6003.5448821948048</c:v>
                </c:pt>
                <c:pt idx="1360">
                  <c:v>6011.7413490913477</c:v>
                </c:pt>
                <c:pt idx="1361">
                  <c:v>6019.9415852669663</c:v>
                </c:pt>
                <c:pt idx="1362">
                  <c:v>6028.1455857833871</c:v>
                </c:pt>
                <c:pt idx="1363">
                  <c:v>6036.353345700044</c:v>
                </c:pt>
                <c:pt idx="1364">
                  <c:v>6044.564860074137</c:v>
                </c:pt>
                <c:pt idx="1365">
                  <c:v>6052.7801239605851</c:v>
                </c:pt>
                <c:pt idx="1366">
                  <c:v>6060.9991324120347</c:v>
                </c:pt>
                <c:pt idx="1367">
                  <c:v>6069.2218804788954</c:v>
                </c:pt>
                <c:pt idx="1368">
                  <c:v>6077.4483632092779</c:v>
                </c:pt>
                <c:pt idx="1369">
                  <c:v>6085.6785756490763</c:v>
                </c:pt>
                <c:pt idx="1370">
                  <c:v>6093.9125128418727</c:v>
                </c:pt>
                <c:pt idx="1371">
                  <c:v>6102.1501698290222</c:v>
                </c:pt>
                <c:pt idx="1372">
                  <c:v>6110.3915416496066</c:v>
                </c:pt>
                <c:pt idx="1373">
                  <c:v>6118.6366233404469</c:v>
                </c:pt>
                <c:pt idx="1374">
                  <c:v>6126.8854099361079</c:v>
                </c:pt>
                <c:pt idx="1375">
                  <c:v>6135.1378964688838</c:v>
                </c:pt>
                <c:pt idx="1376">
                  <c:v>6143.3940779688273</c:v>
                </c:pt>
                <c:pt idx="1377">
                  <c:v>6151.6539494637218</c:v>
                </c:pt>
                <c:pt idx="1378">
                  <c:v>6159.9175059790823</c:v>
                </c:pt>
                <c:pt idx="1379">
                  <c:v>6168.1847425381775</c:v>
                </c:pt>
                <c:pt idx="1380">
                  <c:v>6176.4556541620204</c:v>
                </c:pt>
                <c:pt idx="1381">
                  <c:v>6184.730235869366</c:v>
                </c:pt>
                <c:pt idx="1382">
                  <c:v>6193.0084826766961</c:v>
                </c:pt>
                <c:pt idx="1383">
                  <c:v>6201.2903895982581</c:v>
                </c:pt>
                <c:pt idx="1384">
                  <c:v>6209.5759516460312</c:v>
                </c:pt>
                <c:pt idx="1385">
                  <c:v>6217.8651638297388</c:v>
                </c:pt>
                <c:pt idx="1386">
                  <c:v>6226.1580211568589</c:v>
                </c:pt>
                <c:pt idx="1387">
                  <c:v>6234.4545186325913</c:v>
                </c:pt>
                <c:pt idx="1388">
                  <c:v>6242.7546512599129</c:v>
                </c:pt>
                <c:pt idx="1389">
                  <c:v>6251.0584140395176</c:v>
                </c:pt>
                <c:pt idx="1390">
                  <c:v>6259.3658019698587</c:v>
                </c:pt>
                <c:pt idx="1391">
                  <c:v>6267.6768100471445</c:v>
                </c:pt>
                <c:pt idx="1392">
                  <c:v>6275.9914332653052</c:v>
                </c:pt>
                <c:pt idx="1393">
                  <c:v>6284.3096666160409</c:v>
                </c:pt>
                <c:pt idx="1394">
                  <c:v>6292.6315050887897</c:v>
                </c:pt>
                <c:pt idx="1395">
                  <c:v>6300.9569436707461</c:v>
                </c:pt>
                <c:pt idx="1396">
                  <c:v>6309.2859773468308</c:v>
                </c:pt>
                <c:pt idx="1397">
                  <c:v>6317.6186010997426</c:v>
                </c:pt>
                <c:pt idx="1398">
                  <c:v>6325.9548099098965</c:v>
                </c:pt>
                <c:pt idx="1399">
                  <c:v>6334.2945987554913</c:v>
                </c:pt>
                <c:pt idx="1400">
                  <c:v>6342.6379626124472</c:v>
                </c:pt>
                <c:pt idx="1401">
                  <c:v>6350.9848964544544</c:v>
                </c:pt>
                <c:pt idx="1402">
                  <c:v>6359.3353952529378</c:v>
                </c:pt>
                <c:pt idx="1403">
                  <c:v>6367.6894539770774</c:v>
                </c:pt>
                <c:pt idx="1404">
                  <c:v>6376.0470675938068</c:v>
                </c:pt>
                <c:pt idx="1405">
                  <c:v>6384.4082310678104</c:v>
                </c:pt>
                <c:pt idx="1406">
                  <c:v>6392.7729393615173</c:v>
                </c:pt>
                <c:pt idx="1407">
                  <c:v>6401.1411874351215</c:v>
                </c:pt>
                <c:pt idx="1408">
                  <c:v>6409.5129702465474</c:v>
                </c:pt>
                <c:pt idx="1409">
                  <c:v>6417.8882827514926</c:v>
                </c:pt>
                <c:pt idx="1410">
                  <c:v>6426.2671199033921</c:v>
                </c:pt>
                <c:pt idx="1411">
                  <c:v>6434.6494766534524</c:v>
                </c:pt>
                <c:pt idx="1412">
                  <c:v>6443.0353479506066</c:v>
                </c:pt>
                <c:pt idx="1413">
                  <c:v>6451.4247287415701</c:v>
                </c:pt>
                <c:pt idx="1414">
                  <c:v>6459.8176139707812</c:v>
                </c:pt>
                <c:pt idx="1415">
                  <c:v>6468.2139985804579</c:v>
                </c:pt>
                <c:pt idx="1416">
                  <c:v>6476.6138775105464</c:v>
                </c:pt>
                <c:pt idx="1417">
                  <c:v>6485.0172456987848</c:v>
                </c:pt>
                <c:pt idx="1418">
                  <c:v>6493.4240980806235</c:v>
                </c:pt>
                <c:pt idx="1419">
                  <c:v>6501.8344295892966</c:v>
                </c:pt>
                <c:pt idx="1420">
                  <c:v>6510.2482351557883</c:v>
                </c:pt>
                <c:pt idx="1421">
                  <c:v>6518.6655097088214</c:v>
                </c:pt>
                <c:pt idx="1422">
                  <c:v>6527.0862481748845</c:v>
                </c:pt>
                <c:pt idx="1423">
                  <c:v>6535.5104454782195</c:v>
                </c:pt>
                <c:pt idx="1424">
                  <c:v>6543.93809654084</c:v>
                </c:pt>
                <c:pt idx="1425">
                  <c:v>6552.3691962824996</c:v>
                </c:pt>
                <c:pt idx="1426">
                  <c:v>6560.8037396207055</c:v>
                </c:pt>
                <c:pt idx="1427">
                  <c:v>6569.241721470723</c:v>
                </c:pt>
                <c:pt idx="1428">
                  <c:v>6577.6831367455943</c:v>
                </c:pt>
                <c:pt idx="1429">
                  <c:v>6586.1279803560774</c:v>
                </c:pt>
                <c:pt idx="1430">
                  <c:v>6594.5762472107317</c:v>
                </c:pt>
                <c:pt idx="1431">
                  <c:v>6603.0279322158485</c:v>
                </c:pt>
                <c:pt idx="1432">
                  <c:v>6611.483030275469</c:v>
                </c:pt>
                <c:pt idx="1433">
                  <c:v>6619.9415362914197</c:v>
                </c:pt>
                <c:pt idx="1434">
                  <c:v>6628.403445163267</c:v>
                </c:pt>
                <c:pt idx="1435">
                  <c:v>6636.8687517883136</c:v>
                </c:pt>
                <c:pt idx="1436">
                  <c:v>6645.3374510616741</c:v>
                </c:pt>
                <c:pt idx="1437">
                  <c:v>6653.8095378761782</c:v>
                </c:pt>
                <c:pt idx="1438">
                  <c:v>6662.2850071224257</c:v>
                </c:pt>
                <c:pt idx="1439">
                  <c:v>6670.7638536887653</c:v>
                </c:pt>
                <c:pt idx="1440">
                  <c:v>6679.2460724613311</c:v>
                </c:pt>
                <c:pt idx="1441">
                  <c:v>6687.7316583239835</c:v>
                </c:pt>
                <c:pt idx="1442">
                  <c:v>6696.2206061583629</c:v>
                </c:pt>
                <c:pt idx="1443">
                  <c:v>6704.7129108438749</c:v>
                </c:pt>
                <c:pt idx="1444">
                  <c:v>6713.2085672576422</c:v>
                </c:pt>
                <c:pt idx="1445">
                  <c:v>6721.7075702746088</c:v>
                </c:pt>
                <c:pt idx="1446">
                  <c:v>6730.2099147674207</c:v>
                </c:pt>
                <c:pt idx="1447">
                  <c:v>6738.7155956065144</c:v>
                </c:pt>
                <c:pt idx="1448">
                  <c:v>6747.2246076600886</c:v>
                </c:pt>
                <c:pt idx="1449">
                  <c:v>6755.7369457940677</c:v>
                </c:pt>
                <c:pt idx="1450">
                  <c:v>6764.2526048721857</c:v>
                </c:pt>
                <c:pt idx="1451">
                  <c:v>6772.7715797559058</c:v>
                </c:pt>
                <c:pt idx="1452">
                  <c:v>6781.293865304443</c:v>
                </c:pt>
                <c:pt idx="1453">
                  <c:v>6789.8194563747938</c:v>
                </c:pt>
                <c:pt idx="1454">
                  <c:v>6798.3483478217086</c:v>
                </c:pt>
                <c:pt idx="1455">
                  <c:v>6806.880534497689</c:v>
                </c:pt>
                <c:pt idx="1456">
                  <c:v>6815.4160112530008</c:v>
                </c:pt>
                <c:pt idx="1457">
                  <c:v>6823.95477293568</c:v>
                </c:pt>
                <c:pt idx="1458">
                  <c:v>6832.4968143914994</c:v>
                </c:pt>
                <c:pt idx="1459">
                  <c:v>6841.042130464024</c:v>
                </c:pt>
                <c:pt idx="1460">
                  <c:v>6849.5907159945618</c:v>
                </c:pt>
                <c:pt idx="1461">
                  <c:v>6858.1425658221751</c:v>
                </c:pt>
                <c:pt idx="1462">
                  <c:v>6866.6976747836925</c:v>
                </c:pt>
                <c:pt idx="1463">
                  <c:v>6875.2560377137015</c:v>
                </c:pt>
                <c:pt idx="1464">
                  <c:v>6883.8176494445588</c:v>
                </c:pt>
                <c:pt idx="1465">
                  <c:v>6892.3825048063736</c:v>
                </c:pt>
                <c:pt idx="1466">
                  <c:v>6900.9505986270206</c:v>
                </c:pt>
                <c:pt idx="1467">
                  <c:v>6909.5219257321314</c:v>
                </c:pt>
                <c:pt idx="1468">
                  <c:v>6918.0964809450843</c:v>
                </c:pt>
                <c:pt idx="1469">
                  <c:v>6926.674259087049</c:v>
                </c:pt>
                <c:pt idx="1470">
                  <c:v>6935.2552549769352</c:v>
                </c:pt>
                <c:pt idx="1471">
                  <c:v>6943.8394634314227</c:v>
                </c:pt>
                <c:pt idx="1472">
                  <c:v>6952.4268792649327</c:v>
                </c:pt>
                <c:pt idx="1473">
                  <c:v>6961.0174972896684</c:v>
                </c:pt>
                <c:pt idx="1474">
                  <c:v>6969.6113123155847</c:v>
                </c:pt>
                <c:pt idx="1475">
                  <c:v>6978.2083191504034</c:v>
                </c:pt>
                <c:pt idx="1476">
                  <c:v>6986.8085125995858</c:v>
                </c:pt>
                <c:pt idx="1477">
                  <c:v>6995.4118874663964</c:v>
                </c:pt>
                <c:pt idx="1478">
                  <c:v>7004.018438551816</c:v>
                </c:pt>
                <c:pt idx="1479">
                  <c:v>7012.6281606545999</c:v>
                </c:pt>
                <c:pt idx="1480">
                  <c:v>7021.2410485712835</c:v>
                </c:pt>
                <c:pt idx="1481">
                  <c:v>7029.8570970961291</c:v>
                </c:pt>
                <c:pt idx="1482">
                  <c:v>7038.4763010211836</c:v>
                </c:pt>
                <c:pt idx="1483">
                  <c:v>7047.0986551362494</c:v>
                </c:pt>
                <c:pt idx="1484">
                  <c:v>7055.7241542288812</c:v>
                </c:pt>
                <c:pt idx="1485">
                  <c:v>7064.3527930843984</c:v>
                </c:pt>
                <c:pt idx="1486">
                  <c:v>7072.9845664859031</c:v>
                </c:pt>
                <c:pt idx="1487">
                  <c:v>7081.6194692142044</c:v>
                </c:pt>
                <c:pt idx="1488">
                  <c:v>7090.2574960479315</c:v>
                </c:pt>
                <c:pt idx="1489">
                  <c:v>7098.8986417634096</c:v>
                </c:pt>
                <c:pt idx="1490">
                  <c:v>7107.5429011348042</c:v>
                </c:pt>
                <c:pt idx="1491">
                  <c:v>7116.1902689339595</c:v>
                </c:pt>
                <c:pt idx="1492">
                  <c:v>7124.8407399305315</c:v>
                </c:pt>
                <c:pt idx="1493">
                  <c:v>7133.4943088919135</c:v>
                </c:pt>
                <c:pt idx="1494">
                  <c:v>7142.1509705832705</c:v>
                </c:pt>
                <c:pt idx="1495">
                  <c:v>7150.8107197675126</c:v>
                </c:pt>
                <c:pt idx="1496">
                  <c:v>7159.473551205313</c:v>
                </c:pt>
                <c:pt idx="1497">
                  <c:v>7168.1394596551281</c:v>
                </c:pt>
                <c:pt idx="1498">
                  <c:v>7176.8084398731335</c:v>
                </c:pt>
                <c:pt idx="1499">
                  <c:v>7185.4804866132927</c:v>
                </c:pt>
                <c:pt idx="1500">
                  <c:v>7194.1555946273211</c:v>
                </c:pt>
                <c:pt idx="1501">
                  <c:v>7202.8337586646812</c:v>
                </c:pt>
                <c:pt idx="1502">
                  <c:v>7211.5149734726019</c:v>
                </c:pt>
                <c:pt idx="1503">
                  <c:v>7220.1992337960864</c:v>
                </c:pt>
                <c:pt idx="1504">
                  <c:v>7228.8865343778698</c:v>
                </c:pt>
                <c:pt idx="1505">
                  <c:v>7237.5768699584542</c:v>
                </c:pt>
                <c:pt idx="1506">
                  <c:v>7246.2702352761144</c:v>
                </c:pt>
                <c:pt idx="1507">
                  <c:v>7254.9666250668542</c:v>
                </c:pt>
                <c:pt idx="1508">
                  <c:v>7263.666034064463</c:v>
                </c:pt>
                <c:pt idx="1509">
                  <c:v>7272.3684570004743</c:v>
                </c:pt>
                <c:pt idx="1510">
                  <c:v>7281.073888604179</c:v>
                </c:pt>
                <c:pt idx="1511">
                  <c:v>7289.7823236026297</c:v>
                </c:pt>
                <c:pt idx="1512">
                  <c:v>7298.4937567206198</c:v>
                </c:pt>
                <c:pt idx="1513">
                  <c:v>7307.2081826807298</c:v>
                </c:pt>
                <c:pt idx="1514">
                  <c:v>7315.9255962032648</c:v>
                </c:pt>
                <c:pt idx="1515">
                  <c:v>7324.6459920063244</c:v>
                </c:pt>
                <c:pt idx="1516">
                  <c:v>7333.3693648057069</c:v>
                </c:pt>
                <c:pt idx="1517">
                  <c:v>7342.0957093150282</c:v>
                </c:pt>
                <c:pt idx="1518">
                  <c:v>7350.8250202456093</c:v>
                </c:pt>
                <c:pt idx="1519">
                  <c:v>7359.5572923065738</c:v>
                </c:pt>
                <c:pt idx="1520">
                  <c:v>7368.2925202047481</c:v>
                </c:pt>
                <c:pt idx="1521">
                  <c:v>7377.0306986447649</c:v>
                </c:pt>
                <c:pt idx="1522">
                  <c:v>7385.7718223289739</c:v>
                </c:pt>
                <c:pt idx="1523">
                  <c:v>7394.5158859575113</c:v>
                </c:pt>
                <c:pt idx="1524">
                  <c:v>7403.2628842282302</c:v>
                </c:pt>
                <c:pt idx="1525">
                  <c:v>7412.0128118367757</c:v>
                </c:pt>
                <c:pt idx="1526">
                  <c:v>7420.7656634765208</c:v>
                </c:pt>
                <c:pt idx="1527">
                  <c:v>7429.5214338385895</c:v>
                </c:pt>
                <c:pt idx="1528">
                  <c:v>7438.2801176118846</c:v>
                </c:pt>
                <c:pt idx="1529">
                  <c:v>7447.0417094830455</c:v>
                </c:pt>
                <c:pt idx="1530">
                  <c:v>7455.8062041364665</c:v>
                </c:pt>
                <c:pt idx="1531">
                  <c:v>7464.5735962542931</c:v>
                </c:pt>
                <c:pt idx="1532">
                  <c:v>7473.3438805164215</c:v>
                </c:pt>
                <c:pt idx="1533">
                  <c:v>7482.1170516005113</c:v>
                </c:pt>
                <c:pt idx="1534">
                  <c:v>7490.8931041819542</c:v>
                </c:pt>
                <c:pt idx="1535">
                  <c:v>7499.6720329339141</c:v>
                </c:pt>
                <c:pt idx="1536">
                  <c:v>7508.4538325273033</c:v>
                </c:pt>
                <c:pt idx="1537">
                  <c:v>7517.238497630764</c:v>
                </c:pt>
                <c:pt idx="1538">
                  <c:v>7526.0260229107098</c:v>
                </c:pt>
                <c:pt idx="1539">
                  <c:v>7534.8164030312901</c:v>
                </c:pt>
                <c:pt idx="1540">
                  <c:v>7543.6096326544366</c:v>
                </c:pt>
                <c:pt idx="1541">
                  <c:v>7552.4057064397839</c:v>
                </c:pt>
                <c:pt idx="1542">
                  <c:v>7561.2046190447472</c:v>
                </c:pt>
                <c:pt idx="1543">
                  <c:v>7570.0063651244836</c:v>
                </c:pt>
                <c:pt idx="1544">
                  <c:v>7578.8109393318982</c:v>
                </c:pt>
                <c:pt idx="1545">
                  <c:v>7587.6183363176369</c:v>
                </c:pt>
                <c:pt idx="1546">
                  <c:v>7596.4285507301211</c:v>
                </c:pt>
                <c:pt idx="1547">
                  <c:v>7605.2415772154709</c:v>
                </c:pt>
                <c:pt idx="1548">
                  <c:v>7614.0574104176048</c:v>
                </c:pt>
                <c:pt idx="1549">
                  <c:v>7622.8760449781639</c:v>
                </c:pt>
                <c:pt idx="1550">
                  <c:v>7631.6974755365436</c:v>
                </c:pt>
                <c:pt idx="1551">
                  <c:v>7640.5216967298547</c:v>
                </c:pt>
                <c:pt idx="1552">
                  <c:v>7649.3487031930144</c:v>
                </c:pt>
                <c:pt idx="1553">
                  <c:v>7658.1784895586261</c:v>
                </c:pt>
                <c:pt idx="1554">
                  <c:v>7667.0110504570803</c:v>
                </c:pt>
                <c:pt idx="1555">
                  <c:v>7675.8463805164847</c:v>
                </c:pt>
                <c:pt idx="1556">
                  <c:v>7684.6844743627107</c:v>
                </c:pt>
                <c:pt idx="1557">
                  <c:v>7693.5253266193522</c:v>
                </c:pt>
                <c:pt idx="1558">
                  <c:v>7702.3689319077894</c:v>
                </c:pt>
                <c:pt idx="1559">
                  <c:v>7711.2152848470878</c:v>
                </c:pt>
                <c:pt idx="1560">
                  <c:v>7720.0643800541011</c:v>
                </c:pt>
                <c:pt idx="1561">
                  <c:v>7728.9162121433938</c:v>
                </c:pt>
                <c:pt idx="1562">
                  <c:v>7737.7707757273065</c:v>
                </c:pt>
                <c:pt idx="1563">
                  <c:v>7746.6280654158909</c:v>
                </c:pt>
                <c:pt idx="1564">
                  <c:v>7755.4880758169711</c:v>
                </c:pt>
                <c:pt idx="1565">
                  <c:v>7764.3508015360658</c:v>
                </c:pt>
                <c:pt idx="1566">
                  <c:v>7773.2162371764925</c:v>
                </c:pt>
                <c:pt idx="1567">
                  <c:v>7782.0843773392498</c:v>
                </c:pt>
                <c:pt idx="1568">
                  <c:v>7790.9552166231297</c:v>
                </c:pt>
                <c:pt idx="1569">
                  <c:v>7799.8287496246212</c:v>
                </c:pt>
                <c:pt idx="1570">
                  <c:v>7808.7049709379762</c:v>
                </c:pt>
                <c:pt idx="1571">
                  <c:v>7817.5838751551819</c:v>
                </c:pt>
                <c:pt idx="1572">
                  <c:v>7826.4654568659507</c:v>
                </c:pt>
                <c:pt idx="1573">
                  <c:v>7835.3497106577424</c:v>
                </c:pt>
                <c:pt idx="1574">
                  <c:v>7844.2366311157612</c:v>
                </c:pt>
                <c:pt idx="1575">
                  <c:v>7853.1262128229328</c:v>
                </c:pt>
                <c:pt idx="1576">
                  <c:v>7862.0184503599203</c:v>
                </c:pt>
                <c:pt idx="1577">
                  <c:v>7870.913338305144</c:v>
                </c:pt>
                <c:pt idx="1578">
                  <c:v>7879.8108712347275</c:v>
                </c:pt>
                <c:pt idx="1579">
                  <c:v>7888.7110437225492</c:v>
                </c:pt>
                <c:pt idx="1580">
                  <c:v>7897.613850340219</c:v>
                </c:pt>
                <c:pt idx="1581">
                  <c:v>7906.5192856570757</c:v>
                </c:pt>
                <c:pt idx="1582">
                  <c:v>7915.4273442401945</c:v>
                </c:pt>
                <c:pt idx="1583">
                  <c:v>7924.3380206543807</c:v>
                </c:pt>
                <c:pt idx="1584">
                  <c:v>7933.2513094621736</c:v>
                </c:pt>
                <c:pt idx="1585">
                  <c:v>7942.1672052238446</c:v>
                </c:pt>
                <c:pt idx="1586">
                  <c:v>7951.0857024974093</c:v>
                </c:pt>
                <c:pt idx="1587">
                  <c:v>7960.0067958385753</c:v>
                </c:pt>
                <c:pt idx="1588">
                  <c:v>7968.9304798008161</c:v>
                </c:pt>
                <c:pt idx="1589">
                  <c:v>7977.8567489353381</c:v>
                </c:pt>
                <c:pt idx="1590">
                  <c:v>7986.7855977910403</c:v>
                </c:pt>
                <c:pt idx="1591">
                  <c:v>7995.717020914587</c:v>
                </c:pt>
                <c:pt idx="1592">
                  <c:v>8004.6510128503533</c:v>
                </c:pt>
                <c:pt idx="1593">
                  <c:v>8013.5875681404286</c:v>
                </c:pt>
                <c:pt idx="1594">
                  <c:v>8022.5266813246662</c:v>
                </c:pt>
                <c:pt idx="1595">
                  <c:v>8031.4683469406118</c:v>
                </c:pt>
                <c:pt idx="1596">
                  <c:v>8040.4125595235564</c:v>
                </c:pt>
                <c:pt idx="1597">
                  <c:v>8049.3593136065028</c:v>
                </c:pt>
                <c:pt idx="1598">
                  <c:v>8058.3086037201838</c:v>
                </c:pt>
                <c:pt idx="1599">
                  <c:v>8067.2604243930682</c:v>
                </c:pt>
                <c:pt idx="1600">
                  <c:v>8076.214770151324</c:v>
                </c:pt>
                <c:pt idx="1601">
                  <c:v>8085.1716355188601</c:v>
                </c:pt>
                <c:pt idx="1602">
                  <c:v>8094.1310150172994</c:v>
                </c:pt>
                <c:pt idx="1603">
                  <c:v>8103.0929031660035</c:v>
                </c:pt>
                <c:pt idx="1604">
                  <c:v>8112.057294482016</c:v>
                </c:pt>
                <c:pt idx="1605">
                  <c:v>8121.0241834801418</c:v>
                </c:pt>
                <c:pt idx="1606">
                  <c:v>8129.9935646728927</c:v>
                </c:pt>
                <c:pt idx="1607">
                  <c:v>8138.9654325704869</c:v>
                </c:pt>
                <c:pt idx="1608">
                  <c:v>8147.939781680876</c:v>
                </c:pt>
                <c:pt idx="1609">
                  <c:v>8156.9166065097224</c:v>
                </c:pt>
                <c:pt idx="1610">
                  <c:v>8165.895901560416</c:v>
                </c:pt>
                <c:pt idx="1611">
                  <c:v>8174.8776613340506</c:v>
                </c:pt>
                <c:pt idx="1612">
                  <c:v>8183.8618803294385</c:v>
                </c:pt>
                <c:pt idx="1613">
                  <c:v>8192.8485530431099</c:v>
                </c:pt>
                <c:pt idx="1614">
                  <c:v>8201.8376739693194</c:v>
                </c:pt>
                <c:pt idx="1615">
                  <c:v>8210.8292376000081</c:v>
                </c:pt>
                <c:pt idx="1616">
                  <c:v>8219.8232384248658</c:v>
                </c:pt>
                <c:pt idx="1617">
                  <c:v>8228.8196709312724</c:v>
                </c:pt>
                <c:pt idx="1618">
                  <c:v>8237.8185296043303</c:v>
                </c:pt>
                <c:pt idx="1619">
                  <c:v>8246.8198089268317</c:v>
                </c:pt>
                <c:pt idx="1620">
                  <c:v>8255.8235033793135</c:v>
                </c:pt>
                <c:pt idx="1621">
                  <c:v>8264.8296074400005</c:v>
                </c:pt>
                <c:pt idx="1622">
                  <c:v>8273.8381155848365</c:v>
                </c:pt>
                <c:pt idx="1623">
                  <c:v>8282.8490222874734</c:v>
                </c:pt>
                <c:pt idx="1624">
                  <c:v>8291.8623220192494</c:v>
                </c:pt>
                <c:pt idx="1625">
                  <c:v>8300.8780092492398</c:v>
                </c:pt>
                <c:pt idx="1626">
                  <c:v>8309.8960784442315</c:v>
                </c:pt>
                <c:pt idx="1627">
                  <c:v>8318.9165240686652</c:v>
                </c:pt>
                <c:pt idx="1628">
                  <c:v>8327.9393405847586</c:v>
                </c:pt>
                <c:pt idx="1629">
                  <c:v>8336.9645224523683</c:v>
                </c:pt>
                <c:pt idx="1630">
                  <c:v>8345.9920641291192</c:v>
                </c:pt>
                <c:pt idx="1631">
                  <c:v>8355.0219600702658</c:v>
                </c:pt>
                <c:pt idx="1632">
                  <c:v>8364.0542047288291</c:v>
                </c:pt>
                <c:pt idx="1633">
                  <c:v>8373.088792555498</c:v>
                </c:pt>
                <c:pt idx="1634">
                  <c:v>8382.1257179986678</c:v>
                </c:pt>
                <c:pt idx="1635">
                  <c:v>8391.16497550446</c:v>
                </c:pt>
                <c:pt idx="1636">
                  <c:v>8400.2065595166314</c:v>
                </c:pt>
                <c:pt idx="1637">
                  <c:v>8409.2504644767068</c:v>
                </c:pt>
                <c:pt idx="1638">
                  <c:v>8418.2966848238775</c:v>
                </c:pt>
                <c:pt idx="1639">
                  <c:v>8427.3452149950299</c:v>
                </c:pt>
                <c:pt idx="1640">
                  <c:v>8436.396049424744</c:v>
                </c:pt>
                <c:pt idx="1641">
                  <c:v>8445.4491825453297</c:v>
                </c:pt>
                <c:pt idx="1642">
                  <c:v>8454.504608786734</c:v>
                </c:pt>
                <c:pt idx="1643">
                  <c:v>8463.5623225766431</c:v>
                </c:pt>
                <c:pt idx="1644">
                  <c:v>8472.6223183404254</c:v>
                </c:pt>
                <c:pt idx="1645">
                  <c:v>8481.6845905011287</c:v>
                </c:pt>
                <c:pt idx="1646">
                  <c:v>8490.749133479505</c:v>
                </c:pt>
                <c:pt idx="1647">
                  <c:v>8499.8159416939925</c:v>
                </c:pt>
                <c:pt idx="1648">
                  <c:v>8508.8850095607413</c:v>
                </c:pt>
                <c:pt idx="1649">
                  <c:v>8517.9563314935367</c:v>
                </c:pt>
                <c:pt idx="1650">
                  <c:v>8527.0299019039157</c:v>
                </c:pt>
                <c:pt idx="1651">
                  <c:v>8536.1057152010508</c:v>
                </c:pt>
                <c:pt idx="1652">
                  <c:v>8545.1837657918368</c:v>
                </c:pt>
                <c:pt idx="1653">
                  <c:v>8554.2640480808386</c:v>
                </c:pt>
                <c:pt idx="1654">
                  <c:v>8563.3465564703019</c:v>
                </c:pt>
                <c:pt idx="1655">
                  <c:v>8572.4312853601805</c:v>
                </c:pt>
                <c:pt idx="1656">
                  <c:v>8581.5182291480651</c:v>
                </c:pt>
                <c:pt idx="1657">
                  <c:v>8590.6073822292874</c:v>
                </c:pt>
                <c:pt idx="1658">
                  <c:v>8599.698738996809</c:v>
                </c:pt>
                <c:pt idx="1659">
                  <c:v>8608.7922938413158</c:v>
                </c:pt>
                <c:pt idx="1660">
                  <c:v>8617.8880411511363</c:v>
                </c:pt>
                <c:pt idx="1661">
                  <c:v>8626.9859753123037</c:v>
                </c:pt>
                <c:pt idx="1662">
                  <c:v>8636.0860907085025</c:v>
                </c:pt>
                <c:pt idx="1663">
                  <c:v>8645.1883817211437</c:v>
                </c:pt>
                <c:pt idx="1664">
                  <c:v>8654.29284272925</c:v>
                </c:pt>
                <c:pt idx="1665">
                  <c:v>8663.3994681095573</c:v>
                </c:pt>
                <c:pt idx="1666">
                  <c:v>8672.5082522364955</c:v>
                </c:pt>
                <c:pt idx="1667">
                  <c:v>8681.6191894821168</c:v>
                </c:pt>
                <c:pt idx="1668">
                  <c:v>8690.7322742161796</c:v>
                </c:pt>
                <c:pt idx="1669">
                  <c:v>8699.8475008061123</c:v>
                </c:pt>
                <c:pt idx="1670">
                  <c:v>8708.9648636170077</c:v>
                </c:pt>
                <c:pt idx="1671">
                  <c:v>8718.084357011634</c:v>
                </c:pt>
                <c:pt idx="1672">
                  <c:v>8727.2059753504091</c:v>
                </c:pt>
                <c:pt idx="1673">
                  <c:v>8736.3297129914499</c:v>
                </c:pt>
                <c:pt idx="1674">
                  <c:v>8745.4555642905107</c:v>
                </c:pt>
                <c:pt idx="1675">
                  <c:v>8754.583523601048</c:v>
                </c:pt>
                <c:pt idx="1676">
                  <c:v>8763.7135852741394</c:v>
                </c:pt>
                <c:pt idx="1677">
                  <c:v>8772.8457436585559</c:v>
                </c:pt>
                <c:pt idx="1678">
                  <c:v>8781.9799931007346</c:v>
                </c:pt>
                <c:pt idx="1679">
                  <c:v>8791.1163279447592</c:v>
                </c:pt>
                <c:pt idx="1680">
                  <c:v>8800.2547425323683</c:v>
                </c:pt>
                <c:pt idx="1681">
                  <c:v>8809.395231202996</c:v>
                </c:pt>
                <c:pt idx="1682">
                  <c:v>8818.5377882937064</c:v>
                </c:pt>
                <c:pt idx="1683">
                  <c:v>8827.6824081392151</c:v>
                </c:pt>
                <c:pt idx="1684">
                  <c:v>8836.8290850719313</c:v>
                </c:pt>
                <c:pt idx="1685">
                  <c:v>8845.9778134218814</c:v>
                </c:pt>
                <c:pt idx="1686">
                  <c:v>8855.1285875167669</c:v>
                </c:pt>
                <c:pt idx="1687">
                  <c:v>8864.2814016819448</c:v>
                </c:pt>
                <c:pt idx="1688">
                  <c:v>8873.4362502404219</c:v>
                </c:pt>
                <c:pt idx="1689">
                  <c:v>8882.5931275128696</c:v>
                </c:pt>
                <c:pt idx="1690">
                  <c:v>8891.7520278175762</c:v>
                </c:pt>
                <c:pt idx="1691">
                  <c:v>8900.912945470518</c:v>
                </c:pt>
                <c:pt idx="1692">
                  <c:v>8910.075874785307</c:v>
                </c:pt>
                <c:pt idx="1693">
                  <c:v>8919.2408100731827</c:v>
                </c:pt>
                <c:pt idx="1694">
                  <c:v>8928.4077456430714</c:v>
                </c:pt>
                <c:pt idx="1695">
                  <c:v>8937.5766758015234</c:v>
                </c:pt>
                <c:pt idx="1696">
                  <c:v>8946.7475948527317</c:v>
                </c:pt>
                <c:pt idx="1697">
                  <c:v>8955.9204970985356</c:v>
                </c:pt>
                <c:pt idx="1698">
                  <c:v>8965.0953768384334</c:v>
                </c:pt>
                <c:pt idx="1699">
                  <c:v>8974.2722283695257</c:v>
                </c:pt>
                <c:pt idx="1700">
                  <c:v>8983.4510459866051</c:v>
                </c:pt>
                <c:pt idx="1701">
                  <c:v>8992.6318239820612</c:v>
                </c:pt>
                <c:pt idx="1702">
                  <c:v>9001.8145566459461</c:v>
                </c:pt>
                <c:pt idx="1703">
                  <c:v>9010.999238265962</c:v>
                </c:pt>
                <c:pt idx="1704">
                  <c:v>9020.1858631274081</c:v>
                </c:pt>
                <c:pt idx="1705">
                  <c:v>9029.3744255132406</c:v>
                </c:pt>
                <c:pt idx="1706">
                  <c:v>9038.564919704053</c:v>
                </c:pt>
                <c:pt idx="1707">
                  <c:v>9047.757339978074</c:v>
                </c:pt>
                <c:pt idx="1708">
                  <c:v>9056.951680611146</c:v>
                </c:pt>
                <c:pt idx="1709">
                  <c:v>9066.1479358767774</c:v>
                </c:pt>
                <c:pt idx="1710">
                  <c:v>9075.3461000460611</c:v>
                </c:pt>
                <c:pt idx="1711">
                  <c:v>9084.5461673877526</c:v>
                </c:pt>
                <c:pt idx="1712">
                  <c:v>9093.7481321682262</c:v>
                </c:pt>
                <c:pt idx="1713">
                  <c:v>9102.9519886514681</c:v>
                </c:pt>
                <c:pt idx="1714">
                  <c:v>9112.1577310991215</c:v>
                </c:pt>
                <c:pt idx="1715">
                  <c:v>9121.3653537704231</c:v>
                </c:pt>
                <c:pt idx="1716">
                  <c:v>9130.5748509222522</c:v>
                </c:pt>
                <c:pt idx="1717">
                  <c:v>9139.786216809096</c:v>
                </c:pt>
                <c:pt idx="1718">
                  <c:v>9148.9994456830573</c:v>
                </c:pt>
                <c:pt idx="1719">
                  <c:v>9158.2145317938957</c:v>
                </c:pt>
                <c:pt idx="1720">
                  <c:v>9167.4314693889355</c:v>
                </c:pt>
                <c:pt idx="1721">
                  <c:v>9176.6502527131652</c:v>
                </c:pt>
                <c:pt idx="1722">
                  <c:v>9185.8708760091558</c:v>
                </c:pt>
                <c:pt idx="1723">
                  <c:v>9195.0933335171139</c:v>
                </c:pt>
                <c:pt idx="1724">
                  <c:v>9204.3176194748539</c:v>
                </c:pt>
                <c:pt idx="1725">
                  <c:v>9213.543728117791</c:v>
                </c:pt>
                <c:pt idx="1726">
                  <c:v>9222.7716536789667</c:v>
                </c:pt>
                <c:pt idx="1727">
                  <c:v>9232.0013903890303</c:v>
                </c:pt>
                <c:pt idx="1728">
                  <c:v>9241.2329324762341</c:v>
                </c:pt>
                <c:pt idx="1729">
                  <c:v>9250.4662741664379</c:v>
                </c:pt>
                <c:pt idx="1730">
                  <c:v>9259.7014096831044</c:v>
                </c:pt>
                <c:pt idx="1731">
                  <c:v>9268.9383332473099</c:v>
                </c:pt>
                <c:pt idx="1732">
                  <c:v>9278.1770390777456</c:v>
                </c:pt>
                <c:pt idx="1733">
                  <c:v>9287.4175213906674</c:v>
                </c:pt>
                <c:pt idx="1734">
                  <c:v>9296.6597743999682</c:v>
                </c:pt>
                <c:pt idx="1735">
                  <c:v>9305.9037923171163</c:v>
                </c:pt>
                <c:pt idx="1736">
                  <c:v>9315.1495693512043</c:v>
                </c:pt>
                <c:pt idx="1737">
                  <c:v>9324.3970997089091</c:v>
                </c:pt>
                <c:pt idx="1738">
                  <c:v>9333.6463775944885</c:v>
                </c:pt>
                <c:pt idx="1739">
                  <c:v>9342.8973972098156</c:v>
                </c:pt>
                <c:pt idx="1740">
                  <c:v>9352.1501527543514</c:v>
                </c:pt>
                <c:pt idx="1741">
                  <c:v>9361.4046384251487</c:v>
                </c:pt>
                <c:pt idx="1742">
                  <c:v>9370.6608484168501</c:v>
                </c:pt>
                <c:pt idx="1743">
                  <c:v>9379.9187769216824</c:v>
                </c:pt>
                <c:pt idx="1744">
                  <c:v>9389.1784181294752</c:v>
                </c:pt>
                <c:pt idx="1745">
                  <c:v>9398.4397662276369</c:v>
                </c:pt>
                <c:pt idx="1746">
                  <c:v>9407.7028154011496</c:v>
                </c:pt>
                <c:pt idx="1747">
                  <c:v>9416.9675598325921</c:v>
                </c:pt>
                <c:pt idx="1748">
                  <c:v>9426.2339937021316</c:v>
                </c:pt>
                <c:pt idx="1749">
                  <c:v>9435.5021111875103</c:v>
                </c:pt>
                <c:pt idx="1750">
                  <c:v>9444.7719064640551</c:v>
                </c:pt>
                <c:pt idx="1751">
                  <c:v>9454.0433737046496</c:v>
                </c:pt>
                <c:pt idx="1752">
                  <c:v>9463.3165070797859</c:v>
                </c:pt>
                <c:pt idx="1753">
                  <c:v>9472.5913007575255</c:v>
                </c:pt>
                <c:pt idx="1754">
                  <c:v>9481.8677489034762</c:v>
                </c:pt>
                <c:pt idx="1755">
                  <c:v>9491.1458456808632</c:v>
                </c:pt>
                <c:pt idx="1756">
                  <c:v>9500.4255852504375</c:v>
                </c:pt>
                <c:pt idx="1757">
                  <c:v>9509.7069617705674</c:v>
                </c:pt>
                <c:pt idx="1758">
                  <c:v>9518.9899693971474</c:v>
                </c:pt>
                <c:pt idx="1759">
                  <c:v>9528.2746022836745</c:v>
                </c:pt>
                <c:pt idx="1760">
                  <c:v>9537.5608545812065</c:v>
                </c:pt>
                <c:pt idx="1761">
                  <c:v>9546.8487204383291</c:v>
                </c:pt>
                <c:pt idx="1762">
                  <c:v>9556.1381940012398</c:v>
                </c:pt>
                <c:pt idx="1763">
                  <c:v>9565.4292694136748</c:v>
                </c:pt>
                <c:pt idx="1764">
                  <c:v>9574.721940816924</c:v>
                </c:pt>
                <c:pt idx="1765">
                  <c:v>9584.0162023498615</c:v>
                </c:pt>
                <c:pt idx="1766">
                  <c:v>9593.3120481489059</c:v>
                </c:pt>
                <c:pt idx="1767">
                  <c:v>9602.6094723480182</c:v>
                </c:pt>
                <c:pt idx="1768">
                  <c:v>9611.9084690787222</c:v>
                </c:pt>
                <c:pt idx="1769">
                  <c:v>9621.2090324701276</c:v>
                </c:pt>
                <c:pt idx="1770">
                  <c:v>9630.5111566488413</c:v>
                </c:pt>
                <c:pt idx="1771">
                  <c:v>9639.8148357390619</c:v>
                </c:pt>
                <c:pt idx="1772">
                  <c:v>9649.1200638625232</c:v>
                </c:pt>
                <c:pt idx="1773">
                  <c:v>9658.4268351384926</c:v>
                </c:pt>
                <c:pt idx="1774">
                  <c:v>9667.7351436838107</c:v>
                </c:pt>
                <c:pt idx="1775">
                  <c:v>9677.0449836128537</c:v>
                </c:pt>
                <c:pt idx="1776">
                  <c:v>9686.3563490375163</c:v>
                </c:pt>
                <c:pt idx="1777">
                  <c:v>9695.6692340672853</c:v>
                </c:pt>
                <c:pt idx="1778">
                  <c:v>9704.9836328091224</c:v>
                </c:pt>
                <c:pt idx="1779">
                  <c:v>9714.2995393675883</c:v>
                </c:pt>
                <c:pt idx="1780">
                  <c:v>9723.6169478447355</c:v>
                </c:pt>
                <c:pt idx="1781">
                  <c:v>9732.935852340197</c:v>
                </c:pt>
                <c:pt idx="1782">
                  <c:v>9742.2562469510958</c:v>
                </c:pt>
                <c:pt idx="1783">
                  <c:v>9751.578125772121</c:v>
                </c:pt>
                <c:pt idx="1784">
                  <c:v>9760.9014828954587</c:v>
                </c:pt>
                <c:pt idx="1785">
                  <c:v>9770.2263124108504</c:v>
                </c:pt>
                <c:pt idx="1786">
                  <c:v>9779.5526084055564</c:v>
                </c:pt>
                <c:pt idx="1787">
                  <c:v>9788.8803649643723</c:v>
                </c:pt>
                <c:pt idx="1788">
                  <c:v>9798.2095761696073</c:v>
                </c:pt>
                <c:pt idx="1789">
                  <c:v>9807.5402361010947</c:v>
                </c:pt>
                <c:pt idx="1790">
                  <c:v>9816.8723388361905</c:v>
                </c:pt>
                <c:pt idx="1791">
                  <c:v>9826.2058784497804</c:v>
                </c:pt>
                <c:pt idx="1792">
                  <c:v>9835.5408490142436</c:v>
                </c:pt>
                <c:pt idx="1793">
                  <c:v>9844.8772445994982</c:v>
                </c:pt>
                <c:pt idx="1794">
                  <c:v>9854.2150592729831</c:v>
                </c:pt>
                <c:pt idx="1795">
                  <c:v>9863.5542870996214</c:v>
                </c:pt>
                <c:pt idx="1796">
                  <c:v>9872.8949221418679</c:v>
                </c:pt>
                <c:pt idx="1797">
                  <c:v>9882.2369584597018</c:v>
                </c:pt>
                <c:pt idx="1798">
                  <c:v>9891.5803901105792</c:v>
                </c:pt>
                <c:pt idx="1799">
                  <c:v>9900.9252111494679</c:v>
                </c:pt>
                <c:pt idx="1800">
                  <c:v>9910.2714156288785</c:v>
                </c:pt>
                <c:pt idx="1801">
                  <c:v>9919.6189975987672</c:v>
                </c:pt>
                <c:pt idx="1802">
                  <c:v>9928.9679511066406</c:v>
                </c:pt>
                <c:pt idx="1803">
                  <c:v>9938.3182701974711</c:v>
                </c:pt>
                <c:pt idx="1804">
                  <c:v>9947.6699489137627</c:v>
                </c:pt>
                <c:pt idx="1805">
                  <c:v>9957.0229812954876</c:v>
                </c:pt>
                <c:pt idx="1806">
                  <c:v>9966.3773613801222</c:v>
                </c:pt>
                <c:pt idx="1807">
                  <c:v>9975.7330832026582</c:v>
                </c:pt>
                <c:pt idx="1808">
                  <c:v>9985.0901407955371</c:v>
                </c:pt>
                <c:pt idx="1809">
                  <c:v>9994.4485281887282</c:v>
                </c:pt>
                <c:pt idx="1810">
                  <c:v>10003.808239409658</c:v>
                </c:pt>
                <c:pt idx="1811">
                  <c:v>10013.169268483283</c:v>
                </c:pt>
                <c:pt idx="1812">
                  <c:v>10022.531609431984</c:v>
                </c:pt>
                <c:pt idx="1813">
                  <c:v>10031.895256275669</c:v>
                </c:pt>
                <c:pt idx="1814">
                  <c:v>10041.260203031728</c:v>
                </c:pt>
                <c:pt idx="1815">
                  <c:v>10050.626443715018</c:v>
                </c:pt>
                <c:pt idx="1816">
                  <c:v>10059.993972337865</c:v>
                </c:pt>
                <c:pt idx="1817">
                  <c:v>10069.362782910082</c:v>
                </c:pt>
                <c:pt idx="1818">
                  <c:v>10078.732869438962</c:v>
                </c:pt>
                <c:pt idx="1819">
                  <c:v>10088.104225929266</c:v>
                </c:pt>
                <c:pt idx="1820">
                  <c:v>10097.476846383212</c:v>
                </c:pt>
                <c:pt idx="1821">
                  <c:v>10106.850724800503</c:v>
                </c:pt>
                <c:pt idx="1822">
                  <c:v>10116.22585517832</c:v>
                </c:pt>
                <c:pt idx="1823">
                  <c:v>10125.602231511286</c:v>
                </c:pt>
                <c:pt idx="1824">
                  <c:v>10134.979847791499</c:v>
                </c:pt>
                <c:pt idx="1825">
                  <c:v>10144.358698008504</c:v>
                </c:pt>
                <c:pt idx="1826">
                  <c:v>10153.738776149339</c:v>
                </c:pt>
                <c:pt idx="1827">
                  <c:v>10163.120076198466</c:v>
                </c:pt>
                <c:pt idx="1828">
                  <c:v>10172.502592137829</c:v>
                </c:pt>
                <c:pt idx="1829">
                  <c:v>10181.886317946795</c:v>
                </c:pt>
                <c:pt idx="1830">
                  <c:v>10191.271247602228</c:v>
                </c:pt>
                <c:pt idx="1831">
                  <c:v>10200.657375078403</c:v>
                </c:pt>
                <c:pt idx="1832">
                  <c:v>10210.044694347072</c:v>
                </c:pt>
                <c:pt idx="1833">
                  <c:v>10219.433199377399</c:v>
                </c:pt>
                <c:pt idx="1834">
                  <c:v>10228.822884136049</c:v>
                </c:pt>
                <c:pt idx="1835">
                  <c:v>10238.213742587073</c:v>
                </c:pt>
                <c:pt idx="1836">
                  <c:v>10247.605768691988</c:v>
                </c:pt>
                <c:pt idx="1837">
                  <c:v>10256.998956409767</c:v>
                </c:pt>
                <c:pt idx="1838">
                  <c:v>10266.393299696796</c:v>
                </c:pt>
                <c:pt idx="1839">
                  <c:v>10275.788792506901</c:v>
                </c:pt>
                <c:pt idx="1840">
                  <c:v>10285.185428791348</c:v>
                </c:pt>
                <c:pt idx="1841">
                  <c:v>10294.583202498839</c:v>
                </c:pt>
                <c:pt idx="1842">
                  <c:v>10303.982107575499</c:v>
                </c:pt>
                <c:pt idx="1843">
                  <c:v>10313.38213796488</c:v>
                </c:pt>
                <c:pt idx="1844">
                  <c:v>10322.783287607961</c:v>
                </c:pt>
                <c:pt idx="1845">
                  <c:v>10332.185550443161</c:v>
                </c:pt>
                <c:pt idx="1846">
                  <c:v>10341.588920406286</c:v>
                </c:pt>
                <c:pt idx="1847">
                  <c:v>10350.993391430598</c:v>
                </c:pt>
                <c:pt idx="1848">
                  <c:v>10360.398957446771</c:v>
                </c:pt>
                <c:pt idx="1849">
                  <c:v>10369.805612382854</c:v>
                </c:pt>
                <c:pt idx="1850">
                  <c:v>10379.213350164373</c:v>
                </c:pt>
                <c:pt idx="1851">
                  <c:v>10388.622164714241</c:v>
                </c:pt>
                <c:pt idx="1852">
                  <c:v>10398.032049952761</c:v>
                </c:pt>
                <c:pt idx="1853">
                  <c:v>10407.442999797677</c:v>
                </c:pt>
                <c:pt idx="1854">
                  <c:v>10416.855008164095</c:v>
                </c:pt>
                <c:pt idx="1855">
                  <c:v>10426.268068964595</c:v>
                </c:pt>
                <c:pt idx="1856">
                  <c:v>10435.682176109072</c:v>
                </c:pt>
                <c:pt idx="1857">
                  <c:v>10445.097323504915</c:v>
                </c:pt>
                <c:pt idx="1858">
                  <c:v>10454.513505056822</c:v>
                </c:pt>
                <c:pt idx="1859">
                  <c:v>10463.930714666962</c:v>
                </c:pt>
                <c:pt idx="1860">
                  <c:v>10473.348946234873</c:v>
                </c:pt>
                <c:pt idx="1861">
                  <c:v>10482.768193657435</c:v>
                </c:pt>
                <c:pt idx="1862">
                  <c:v>10492.188450828999</c:v>
                </c:pt>
                <c:pt idx="1863">
                  <c:v>10501.609711641242</c:v>
                </c:pt>
                <c:pt idx="1864">
                  <c:v>10511.03196998328</c:v>
                </c:pt>
                <c:pt idx="1865">
                  <c:v>10520.455219741556</c:v>
                </c:pt>
                <c:pt idx="1866">
                  <c:v>10529.879454799931</c:v>
                </c:pt>
                <c:pt idx="1867">
                  <c:v>10539.304669039655</c:v>
                </c:pt>
                <c:pt idx="1868">
                  <c:v>10548.730856339309</c:v>
                </c:pt>
                <c:pt idx="1869">
                  <c:v>10558.158010574907</c:v>
                </c:pt>
                <c:pt idx="1870">
                  <c:v>10567.586125619779</c:v>
                </c:pt>
                <c:pt idx="1871">
                  <c:v>10577.015195344677</c:v>
                </c:pt>
                <c:pt idx="1872">
                  <c:v>10586.445213617706</c:v>
                </c:pt>
                <c:pt idx="1873">
                  <c:v>10595.876174304316</c:v>
                </c:pt>
                <c:pt idx="1874">
                  <c:v>10605.308071267336</c:v>
                </c:pt>
                <c:pt idx="1875">
                  <c:v>10614.740898366977</c:v>
                </c:pt>
                <c:pt idx="1876">
                  <c:v>10624.174649460776</c:v>
                </c:pt>
                <c:pt idx="1877">
                  <c:v>10633.609318403653</c:v>
                </c:pt>
                <c:pt idx="1878">
                  <c:v>10643.04489904788</c:v>
                </c:pt>
                <c:pt idx="1879">
                  <c:v>10652.481385243074</c:v>
                </c:pt>
                <c:pt idx="1880">
                  <c:v>10661.918770836213</c:v>
                </c:pt>
                <c:pt idx="1881">
                  <c:v>10671.357049671618</c:v>
                </c:pt>
                <c:pt idx="1882">
                  <c:v>10680.796215590961</c:v>
                </c:pt>
                <c:pt idx="1883">
                  <c:v>10690.236262433262</c:v>
                </c:pt>
                <c:pt idx="1884">
                  <c:v>10699.677184034859</c:v>
                </c:pt>
                <c:pt idx="1885">
                  <c:v>10709.118974229492</c:v>
                </c:pt>
                <c:pt idx="1886">
                  <c:v>10718.561626848161</c:v>
                </c:pt>
                <c:pt idx="1887">
                  <c:v>10728.005135719261</c:v>
                </c:pt>
                <c:pt idx="1888">
                  <c:v>10737.44949466849</c:v>
                </c:pt>
                <c:pt idx="1889">
                  <c:v>10746.894697518886</c:v>
                </c:pt>
                <c:pt idx="1890">
                  <c:v>10756.340738090837</c:v>
                </c:pt>
                <c:pt idx="1891">
                  <c:v>10765.78761020202</c:v>
                </c:pt>
                <c:pt idx="1892">
                  <c:v>10775.235307667463</c:v>
                </c:pt>
                <c:pt idx="1893">
                  <c:v>10784.683824299513</c:v>
                </c:pt>
                <c:pt idx="1894">
                  <c:v>10794.133153907815</c:v>
                </c:pt>
                <c:pt idx="1895">
                  <c:v>10803.58329029937</c:v>
                </c:pt>
                <c:pt idx="1896">
                  <c:v>10813.034227278464</c:v>
                </c:pt>
                <c:pt idx="1897">
                  <c:v>10822.485958646717</c:v>
                </c:pt>
                <c:pt idx="1898">
                  <c:v>10831.938478203052</c:v>
                </c:pt>
                <c:pt idx="1899">
                  <c:v>10841.391779743672</c:v>
                </c:pt>
                <c:pt idx="1900">
                  <c:v>10850.845857062142</c:v>
                </c:pt>
                <c:pt idx="1901">
                  <c:v>10860.300703949291</c:v>
                </c:pt>
                <c:pt idx="1902">
                  <c:v>10869.756314193242</c:v>
                </c:pt>
                <c:pt idx="1903">
                  <c:v>10879.212681579485</c:v>
                </c:pt>
                <c:pt idx="1904">
                  <c:v>10888.669799890691</c:v>
                </c:pt>
                <c:pt idx="1905">
                  <c:v>10898.127662906951</c:v>
                </c:pt>
                <c:pt idx="1906">
                  <c:v>10907.586264405552</c:v>
                </c:pt>
                <c:pt idx="1907">
                  <c:v>10917.045598161121</c:v>
                </c:pt>
                <c:pt idx="1908">
                  <c:v>10926.505657945543</c:v>
                </c:pt>
                <c:pt idx="1909">
                  <c:v>10935.966437528023</c:v>
                </c:pt>
                <c:pt idx="1910">
                  <c:v>10945.42793067501</c:v>
                </c:pt>
                <c:pt idx="1911">
                  <c:v>10954.89013115026</c:v>
                </c:pt>
                <c:pt idx="1912">
                  <c:v>10964.353032714787</c:v>
                </c:pt>
                <c:pt idx="1913">
                  <c:v>10973.816629126915</c:v>
                </c:pt>
                <c:pt idx="1914">
                  <c:v>10983.280914142189</c:v>
                </c:pt>
                <c:pt idx="1915">
                  <c:v>10992.745881513454</c:v>
                </c:pt>
                <c:pt idx="1916">
                  <c:v>11002.211524990827</c:v>
                </c:pt>
                <c:pt idx="1917">
                  <c:v>11011.677838321681</c:v>
                </c:pt>
                <c:pt idx="1918">
                  <c:v>11021.144815250636</c:v>
                </c:pt>
                <c:pt idx="1919">
                  <c:v>11030.612449519624</c:v>
                </c:pt>
                <c:pt idx="1920">
                  <c:v>11040.080734867763</c:v>
                </c:pt>
                <c:pt idx="1921">
                  <c:v>11049.549665031471</c:v>
                </c:pt>
                <c:pt idx="1922">
                  <c:v>11059.019233744424</c:v>
                </c:pt>
                <c:pt idx="1923">
                  <c:v>11068.489434737525</c:v>
                </c:pt>
                <c:pt idx="1924">
                  <c:v>11077.960261738923</c:v>
                </c:pt>
                <c:pt idx="1925">
                  <c:v>11087.431708474043</c:v>
                </c:pt>
                <c:pt idx="1926">
                  <c:v>11096.903768665505</c:v>
                </c:pt>
                <c:pt idx="1927">
                  <c:v>11106.376436033213</c:v>
                </c:pt>
                <c:pt idx="1928">
                  <c:v>11115.849704294284</c:v>
                </c:pt>
                <c:pt idx="1929">
                  <c:v>11125.323567163068</c:v>
                </c:pt>
                <c:pt idx="1930">
                  <c:v>11134.798018351175</c:v>
                </c:pt>
                <c:pt idx="1931">
                  <c:v>11144.273051567405</c:v>
                </c:pt>
                <c:pt idx="1932">
                  <c:v>11153.748660517815</c:v>
                </c:pt>
                <c:pt idx="1933">
                  <c:v>11163.224838905666</c:v>
                </c:pt>
                <c:pt idx="1934">
                  <c:v>11172.701580431441</c:v>
                </c:pt>
                <c:pt idx="1935">
                  <c:v>11182.178878792884</c:v>
                </c:pt>
                <c:pt idx="1936">
                  <c:v>11191.65672768488</c:v>
                </c:pt>
                <c:pt idx="1937">
                  <c:v>11201.135120799592</c:v>
                </c:pt>
                <c:pt idx="1938">
                  <c:v>11210.614051826376</c:v>
                </c:pt>
                <c:pt idx="1939">
                  <c:v>11220.093514451768</c:v>
                </c:pt>
                <c:pt idx="1940">
                  <c:v>11229.573502359541</c:v>
                </c:pt>
                <c:pt idx="1941">
                  <c:v>11239.054009230689</c:v>
                </c:pt>
                <c:pt idx="1942">
                  <c:v>11248.535028743347</c:v>
                </c:pt>
                <c:pt idx="1943">
                  <c:v>11258.016554572887</c:v>
                </c:pt>
                <c:pt idx="1944">
                  <c:v>11267.498580391883</c:v>
                </c:pt>
                <c:pt idx="1945">
                  <c:v>11276.981099870065</c:v>
                </c:pt>
                <c:pt idx="1946">
                  <c:v>11286.464106674393</c:v>
                </c:pt>
                <c:pt idx="1947">
                  <c:v>11295.947594468988</c:v>
                </c:pt>
                <c:pt idx="1948">
                  <c:v>11305.431556915169</c:v>
                </c:pt>
                <c:pt idx="1949">
                  <c:v>11314.915987671407</c:v>
                </c:pt>
                <c:pt idx="1950">
                  <c:v>11324.400880393407</c:v>
                </c:pt>
                <c:pt idx="1951">
                  <c:v>11333.886228733987</c:v>
                </c:pt>
                <c:pt idx="1952">
                  <c:v>11343.372026343179</c:v>
                </c:pt>
                <c:pt idx="1953">
                  <c:v>11352.858266868174</c:v>
                </c:pt>
                <c:pt idx="1954">
                  <c:v>11362.34494395332</c:v>
                </c:pt>
                <c:pt idx="1955">
                  <c:v>11371.832051240144</c:v>
                </c:pt>
                <c:pt idx="1956">
                  <c:v>11381.31958236733</c:v>
                </c:pt>
                <c:pt idx="1957">
                  <c:v>11390.807530970713</c:v>
                </c:pt>
                <c:pt idx="1958">
                  <c:v>11400.295890683281</c:v>
                </c:pt>
                <c:pt idx="1959">
                  <c:v>11409.784655135216</c:v>
                </c:pt>
                <c:pt idx="1960">
                  <c:v>11419.273817953785</c:v>
                </c:pt>
                <c:pt idx="1961">
                  <c:v>11428.763372763453</c:v>
                </c:pt>
                <c:pt idx="1962">
                  <c:v>11438.253313185804</c:v>
                </c:pt>
                <c:pt idx="1963">
                  <c:v>11447.74363283958</c:v>
                </c:pt>
                <c:pt idx="1964">
                  <c:v>11457.234325340645</c:v>
                </c:pt>
                <c:pt idx="1965">
                  <c:v>11466.725384302008</c:v>
                </c:pt>
                <c:pt idx="1966">
                  <c:v>11476.216803333811</c:v>
                </c:pt>
                <c:pt idx="1967">
                  <c:v>11485.708576043329</c:v>
                </c:pt>
                <c:pt idx="1968">
                  <c:v>11495.200696034946</c:v>
                </c:pt>
                <c:pt idx="1969">
                  <c:v>11504.693156910205</c:v>
                </c:pt>
                <c:pt idx="1970">
                  <c:v>11514.185952267737</c:v>
                </c:pt>
                <c:pt idx="1971">
                  <c:v>11523.679075703296</c:v>
                </c:pt>
                <c:pt idx="1972">
                  <c:v>11533.17252080976</c:v>
                </c:pt>
                <c:pt idx="1973">
                  <c:v>11542.666281177131</c:v>
                </c:pt>
                <c:pt idx="1974">
                  <c:v>11552.160350392493</c:v>
                </c:pt>
                <c:pt idx="1975">
                  <c:v>11561.65472204005</c:v>
                </c:pt>
                <c:pt idx="1976">
                  <c:v>11571.149389701102</c:v>
                </c:pt>
                <c:pt idx="1977">
                  <c:v>11580.644346954086</c:v>
                </c:pt>
                <c:pt idx="1978">
                  <c:v>11590.139587374468</c:v>
                </c:pt>
                <c:pt idx="1979">
                  <c:v>11599.635104534875</c:v>
                </c:pt>
                <c:pt idx="1980">
                  <c:v>11609.130892004976</c:v>
                </c:pt>
                <c:pt idx="1981">
                  <c:v>11618.626943351561</c:v>
                </c:pt>
                <c:pt idx="1982">
                  <c:v>11628.123252138485</c:v>
                </c:pt>
                <c:pt idx="1983">
                  <c:v>11637.619811926701</c:v>
                </c:pt>
                <c:pt idx="1984">
                  <c:v>11647.116616274223</c:v>
                </c:pt>
                <c:pt idx="1985">
                  <c:v>11656.613658736154</c:v>
                </c:pt>
                <c:pt idx="1986">
                  <c:v>11666.11093286466</c:v>
                </c:pt>
                <c:pt idx="1987">
                  <c:v>11675.608432208997</c:v>
                </c:pt>
                <c:pt idx="1988">
                  <c:v>11685.106150315454</c:v>
                </c:pt>
                <c:pt idx="1989">
                  <c:v>11694.604080727422</c:v>
                </c:pt>
                <c:pt idx="1990">
                  <c:v>11704.102216985299</c:v>
                </c:pt>
                <c:pt idx="1991">
                  <c:v>11713.600552626602</c:v>
                </c:pt>
                <c:pt idx="1992">
                  <c:v>11723.099081185859</c:v>
                </c:pt>
                <c:pt idx="1993">
                  <c:v>11732.597796194665</c:v>
                </c:pt>
                <c:pt idx="1994">
                  <c:v>11742.096691181665</c:v>
                </c:pt>
                <c:pt idx="1995">
                  <c:v>11751.595759672538</c:v>
                </c:pt>
                <c:pt idx="1996">
                  <c:v>11761.094995190006</c:v>
                </c:pt>
                <c:pt idx="1997">
                  <c:v>11770.594391253828</c:v>
                </c:pt>
                <c:pt idx="1998">
                  <c:v>11780.093941380812</c:v>
                </c:pt>
                <c:pt idx="1999">
                  <c:v>11789.593639084786</c:v>
                </c:pt>
                <c:pt idx="2000">
                  <c:v>11799.0934778766</c:v>
                </c:pt>
                <c:pt idx="2001">
                  <c:v>11808.593451264136</c:v>
                </c:pt>
                <c:pt idx="2002">
                  <c:v>11818.0935527523</c:v>
                </c:pt>
                <c:pt idx="2003">
                  <c:v>11827.593775843012</c:v>
                </c:pt>
                <c:pt idx="2004">
                  <c:v>11837.094114035221</c:v>
                </c:pt>
                <c:pt idx="2005">
                  <c:v>11846.594560824848</c:v>
                </c:pt>
                <c:pt idx="2006">
                  <c:v>11856.09510970488</c:v>
                </c:pt>
                <c:pt idx="2007">
                  <c:v>11865.595754165264</c:v>
                </c:pt>
                <c:pt idx="2008">
                  <c:v>11875.096487692963</c:v>
                </c:pt>
                <c:pt idx="2009">
                  <c:v>11884.597303771954</c:v>
                </c:pt>
                <c:pt idx="2010">
                  <c:v>11894.09819588318</c:v>
                </c:pt>
                <c:pt idx="2011">
                  <c:v>11903.599157504585</c:v>
                </c:pt>
                <c:pt idx="2012">
                  <c:v>11913.100182111131</c:v>
                </c:pt>
                <c:pt idx="2013">
                  <c:v>11922.601263174714</c:v>
                </c:pt>
                <c:pt idx="2014">
                  <c:v>11932.102394164263</c:v>
                </c:pt>
                <c:pt idx="2015">
                  <c:v>11941.603568545661</c:v>
                </c:pt>
                <c:pt idx="2016">
                  <c:v>11951.104779781737</c:v>
                </c:pt>
                <c:pt idx="2017">
                  <c:v>11960.606021332351</c:v>
                </c:pt>
                <c:pt idx="2018">
                  <c:v>11970.107286654293</c:v>
                </c:pt>
                <c:pt idx="2019">
                  <c:v>11979.608569201315</c:v>
                </c:pt>
                <c:pt idx="2020">
                  <c:v>11989.109862424153</c:v>
                </c:pt>
                <c:pt idx="2021">
                  <c:v>11998.611159770477</c:v>
                </c:pt>
                <c:pt idx="2022">
                  <c:v>12008.112454684933</c:v>
                </c:pt>
                <c:pt idx="2023">
                  <c:v>12017.613740609113</c:v>
                </c:pt>
                <c:pt idx="2024">
                  <c:v>12027.115010981523</c:v>
                </c:pt>
                <c:pt idx="2025">
                  <c:v>12036.616259237666</c:v>
                </c:pt>
                <c:pt idx="2026">
                  <c:v>12046.117478809954</c:v>
                </c:pt>
                <c:pt idx="2027">
                  <c:v>12055.61866312774</c:v>
                </c:pt>
                <c:pt idx="2028">
                  <c:v>12065.119805617303</c:v>
                </c:pt>
                <c:pt idx="2029">
                  <c:v>12074.620899701864</c:v>
                </c:pt>
                <c:pt idx="2030">
                  <c:v>12084.121938801582</c:v>
                </c:pt>
                <c:pt idx="2031">
                  <c:v>12093.622916333508</c:v>
                </c:pt>
                <c:pt idx="2032">
                  <c:v>12103.123825711724</c:v>
                </c:pt>
                <c:pt idx="2033">
                  <c:v>12112.624660346941</c:v>
                </c:pt>
                <c:pt idx="2034">
                  <c:v>12122.125413647052</c:v>
                </c:pt>
                <c:pt idx="2035">
                  <c:v>12131.626079016798</c:v>
                </c:pt>
                <c:pt idx="2036">
                  <c:v>12141.126649857786</c:v>
                </c:pt>
                <c:pt idx="2037">
                  <c:v>12150.627119568559</c:v>
                </c:pt>
                <c:pt idx="2038">
                  <c:v>12160.127481544527</c:v>
                </c:pt>
                <c:pt idx="2039">
                  <c:v>12169.627729178006</c:v>
                </c:pt>
                <c:pt idx="2040">
                  <c:v>12179.127855858202</c:v>
                </c:pt>
                <c:pt idx="2041">
                  <c:v>12188.627854971226</c:v>
                </c:pt>
                <c:pt idx="2042">
                  <c:v>12198.127719900014</c:v>
                </c:pt>
                <c:pt idx="2043">
                  <c:v>12207.627444024449</c:v>
                </c:pt>
                <c:pt idx="2044">
                  <c:v>12217.127020721238</c:v>
                </c:pt>
                <c:pt idx="2045">
                  <c:v>12226.626443364004</c:v>
                </c:pt>
                <c:pt idx="2046">
                  <c:v>12236.125705323211</c:v>
                </c:pt>
                <c:pt idx="2047">
                  <c:v>12245.624799966168</c:v>
                </c:pt>
                <c:pt idx="2048">
                  <c:v>12255.123720657095</c:v>
                </c:pt>
                <c:pt idx="2049">
                  <c:v>12264.622460757015</c:v>
                </c:pt>
                <c:pt idx="2050">
                  <c:v>12274.121013623831</c:v>
                </c:pt>
                <c:pt idx="2051">
                  <c:v>12283.619372612302</c:v>
                </c:pt>
                <c:pt idx="2052">
                  <c:v>12293.117531074022</c:v>
                </c:pt>
                <c:pt idx="2053">
                  <c:v>12302.615482357414</c:v>
                </c:pt>
                <c:pt idx="2054">
                  <c:v>12312.113219807761</c:v>
                </c:pt>
                <c:pt idx="2055">
                  <c:v>12321.610736767156</c:v>
                </c:pt>
                <c:pt idx="2056">
                  <c:v>12331.108026574559</c:v>
                </c:pt>
                <c:pt idx="2057">
                  <c:v>12340.605082565704</c:v>
                </c:pt>
                <c:pt idx="2058">
                  <c:v>12350.101898073184</c:v>
                </c:pt>
                <c:pt idx="2059">
                  <c:v>12359.5984664264</c:v>
                </c:pt>
                <c:pt idx="2060">
                  <c:v>12369.094780951562</c:v>
                </c:pt>
                <c:pt idx="2061">
                  <c:v>12378.590834971685</c:v>
                </c:pt>
                <c:pt idx="2062">
                  <c:v>12388.086621806629</c:v>
                </c:pt>
                <c:pt idx="2063">
                  <c:v>12397.582134772996</c:v>
                </c:pt>
                <c:pt idx="2064">
                  <c:v>12407.077367184234</c:v>
                </c:pt>
                <c:pt idx="2065">
                  <c:v>12416.572312350585</c:v>
                </c:pt>
                <c:pt idx="2066">
                  <c:v>12426.06696357902</c:v>
                </c:pt>
                <c:pt idx="2067">
                  <c:v>12435.561314173357</c:v>
                </c:pt>
                <c:pt idx="2068">
                  <c:v>12445.055357434199</c:v>
                </c:pt>
                <c:pt idx="2069">
                  <c:v>12454.549086658904</c:v>
                </c:pt>
                <c:pt idx="2070">
                  <c:v>12464.04249514159</c:v>
                </c:pt>
                <c:pt idx="2071">
                  <c:v>12473.535576173184</c:v>
                </c:pt>
                <c:pt idx="2072">
                  <c:v>12483.028323041357</c:v>
                </c:pt>
                <c:pt idx="2073">
                  <c:v>12492.520729030521</c:v>
                </c:pt>
                <c:pt idx="2074">
                  <c:v>12502.0127874219</c:v>
                </c:pt>
                <c:pt idx="2075">
                  <c:v>12511.504491493424</c:v>
                </c:pt>
                <c:pt idx="2076">
                  <c:v>12520.995834519792</c:v>
                </c:pt>
                <c:pt idx="2077">
                  <c:v>12530.486809772447</c:v>
                </c:pt>
                <c:pt idx="2078">
                  <c:v>12539.977410519585</c:v>
                </c:pt>
                <c:pt idx="2079">
                  <c:v>12549.467630026113</c:v>
                </c:pt>
                <c:pt idx="2080">
                  <c:v>12558.957461553686</c:v>
                </c:pt>
                <c:pt idx="2081">
                  <c:v>12568.446898360706</c:v>
                </c:pt>
                <c:pt idx="2082">
                  <c:v>12577.935933702262</c:v>
                </c:pt>
                <c:pt idx="2083">
                  <c:v>12587.424560830194</c:v>
                </c:pt>
                <c:pt idx="2084">
                  <c:v>12596.912772993042</c:v>
                </c:pt>
                <c:pt idx="2085">
                  <c:v>12606.400563436066</c:v>
                </c:pt>
                <c:pt idx="2086">
                  <c:v>12615.887925401241</c:v>
                </c:pt>
                <c:pt idx="2087">
                  <c:v>12625.374852127243</c:v>
                </c:pt>
                <c:pt idx="2088">
                  <c:v>12634.861336849428</c:v>
                </c:pt>
                <c:pt idx="2089">
                  <c:v>12644.347372799863</c:v>
                </c:pt>
                <c:pt idx="2090">
                  <c:v>12653.832953207304</c:v>
                </c:pt>
                <c:pt idx="2091">
                  <c:v>12663.318071297203</c:v>
                </c:pt>
                <c:pt idx="2092">
                  <c:v>12672.802720291686</c:v>
                </c:pt>
                <c:pt idx="2093">
                  <c:v>12682.286893409539</c:v>
                </c:pt>
                <c:pt idx="2094">
                  <c:v>12691.770583866271</c:v>
                </c:pt>
                <c:pt idx="2095">
                  <c:v>12701.253784874001</c:v>
                </c:pt>
                <c:pt idx="2096">
                  <c:v>12710.73648964166</c:v>
                </c:pt>
                <c:pt idx="2097">
                  <c:v>12720.218691374503</c:v>
                </c:pt>
                <c:pt idx="2098">
                  <c:v>12729.700383274772</c:v>
                </c:pt>
                <c:pt idx="2099">
                  <c:v>12739.181558541244</c:v>
                </c:pt>
                <c:pt idx="2100">
                  <c:v>12748.662210369344</c:v>
                </c:pt>
                <c:pt idx="2101">
                  <c:v>12758.14233195117</c:v>
                </c:pt>
                <c:pt idx="2102">
                  <c:v>12767.621916475387</c:v>
                </c:pt>
                <c:pt idx="2103">
                  <c:v>12777.100957127379</c:v>
                </c:pt>
                <c:pt idx="2104">
                  <c:v>12786.579447089094</c:v>
                </c:pt>
                <c:pt idx="2105">
                  <c:v>12796.057379539136</c:v>
                </c:pt>
                <c:pt idx="2106">
                  <c:v>12805.534747652735</c:v>
                </c:pt>
                <c:pt idx="2107">
                  <c:v>12815.011544601712</c:v>
                </c:pt>
                <c:pt idx="2108">
                  <c:v>12824.487763554527</c:v>
                </c:pt>
                <c:pt idx="2109">
                  <c:v>12833.963397676236</c:v>
                </c:pt>
                <c:pt idx="2110">
                  <c:v>12843.438440128484</c:v>
                </c:pt>
                <c:pt idx="2111">
                  <c:v>12852.912884069528</c:v>
                </c:pt>
                <c:pt idx="2112">
                  <c:v>12862.386722654221</c:v>
                </c:pt>
                <c:pt idx="2113">
                  <c:v>12871.859949034008</c:v>
                </c:pt>
                <c:pt idx="2114">
                  <c:v>12881.332556356883</c:v>
                </c:pt>
                <c:pt idx="2115">
                  <c:v>12890.804537767477</c:v>
                </c:pt>
                <c:pt idx="2116">
                  <c:v>12900.275886406946</c:v>
                </c:pt>
                <c:pt idx="2117">
                  <c:v>12909.746595413038</c:v>
                </c:pt>
                <c:pt idx="2118">
                  <c:v>12919.216657920073</c:v>
                </c:pt>
                <c:pt idx="2119">
                  <c:v>12928.686067058909</c:v>
                </c:pt>
                <c:pt idx="2120">
                  <c:v>12938.154815956988</c:v>
                </c:pt>
                <c:pt idx="2121">
                  <c:v>12947.622897738282</c:v>
                </c:pt>
                <c:pt idx="2122">
                  <c:v>12957.090305523321</c:v>
                </c:pt>
                <c:pt idx="2123">
                  <c:v>12966.557032429169</c:v>
                </c:pt>
                <c:pt idx="2124">
                  <c:v>12976.023071569416</c:v>
                </c:pt>
                <c:pt idx="2125">
                  <c:v>12985.488416054228</c:v>
                </c:pt>
                <c:pt idx="2126">
                  <c:v>12994.953058990259</c:v>
                </c:pt>
                <c:pt idx="2127">
                  <c:v>13004.416993480692</c:v>
                </c:pt>
                <c:pt idx="2128">
                  <c:v>13013.880212625232</c:v>
                </c:pt>
                <c:pt idx="2129">
                  <c:v>13023.342709520102</c:v>
                </c:pt>
                <c:pt idx="2130">
                  <c:v>13032.804477258022</c:v>
                </c:pt>
                <c:pt idx="2131">
                  <c:v>13042.26550892824</c:v>
                </c:pt>
                <c:pt idx="2132">
                  <c:v>13051.725797616467</c:v>
                </c:pt>
                <c:pt idx="2133">
                  <c:v>13061.185336404935</c:v>
                </c:pt>
                <c:pt idx="2134">
                  <c:v>13070.644118372355</c:v>
                </c:pt>
                <c:pt idx="2135">
                  <c:v>13080.102136593927</c:v>
                </c:pt>
                <c:pt idx="2136">
                  <c:v>13089.559384141299</c:v>
                </c:pt>
                <c:pt idx="2137">
                  <c:v>13099.015854082661</c:v>
                </c:pt>
                <c:pt idx="2138">
                  <c:v>13108.471539482593</c:v>
                </c:pt>
                <c:pt idx="2139">
                  <c:v>13117.926433402201</c:v>
                </c:pt>
                <c:pt idx="2140">
                  <c:v>13127.380528899008</c:v>
                </c:pt>
                <c:pt idx="2141">
                  <c:v>13136.833819027024</c:v>
                </c:pt>
                <c:pt idx="2142">
                  <c:v>13146.286296836686</c:v>
                </c:pt>
                <c:pt idx="2143">
                  <c:v>13155.737955374861</c:v>
                </c:pt>
                <c:pt idx="2144">
                  <c:v>13165.188787684898</c:v>
                </c:pt>
                <c:pt idx="2145">
                  <c:v>13174.63878680655</c:v>
                </c:pt>
                <c:pt idx="2146">
                  <c:v>13184.087945776006</c:v>
                </c:pt>
                <c:pt idx="2147">
                  <c:v>13193.536257625883</c:v>
                </c:pt>
                <c:pt idx="2148">
                  <c:v>13202.983715385195</c:v>
                </c:pt>
                <c:pt idx="2149">
                  <c:v>13212.430312079392</c:v>
                </c:pt>
                <c:pt idx="2150">
                  <c:v>13221.876040730334</c:v>
                </c:pt>
                <c:pt idx="2151">
                  <c:v>13231.320894356268</c:v>
                </c:pt>
                <c:pt idx="2152">
                  <c:v>13240.764865971832</c:v>
                </c:pt>
                <c:pt idx="2153">
                  <c:v>13250.2079485881</c:v>
                </c:pt>
                <c:pt idx="2154">
                  <c:v>13259.65013521248</c:v>
                </c:pt>
                <c:pt idx="2155">
                  <c:v>13269.091418848793</c:v>
                </c:pt>
                <c:pt idx="2156">
                  <c:v>13278.531792497231</c:v>
                </c:pt>
                <c:pt idx="2157">
                  <c:v>13287.97124915434</c:v>
                </c:pt>
                <c:pt idx="2158">
                  <c:v>13297.409781813076</c:v>
                </c:pt>
                <c:pt idx="2159">
                  <c:v>13306.847383462708</c:v>
                </c:pt>
                <c:pt idx="2160">
                  <c:v>13316.284047088981</c:v>
                </c:pt>
                <c:pt idx="2161">
                  <c:v>13325.719765673604</c:v>
                </c:pt>
                <c:pt idx="2162">
                  <c:v>13335.154532195207</c:v>
                </c:pt>
                <c:pt idx="2163">
                  <c:v>13344.588339628455</c:v>
                </c:pt>
                <c:pt idx="2164">
                  <c:v>13354.021180944181</c:v>
                </c:pt>
                <c:pt idx="2165">
                  <c:v>13363.453049109821</c:v>
                </c:pt>
                <c:pt idx="2166">
                  <c:v>13372.883937089042</c:v>
                </c:pt>
                <c:pt idx="2167">
                  <c:v>13382.313837841832</c:v>
                </c:pt>
                <c:pt idx="2168">
                  <c:v>13391.742744324474</c:v>
                </c:pt>
                <c:pt idx="2169">
                  <c:v>13401.170649489566</c:v>
                </c:pt>
                <c:pt idx="2170">
                  <c:v>13410.597546286035</c:v>
                </c:pt>
                <c:pt idx="2171">
                  <c:v>13420.023427659058</c:v>
                </c:pt>
                <c:pt idx="2172">
                  <c:v>13429.448286550134</c:v>
                </c:pt>
                <c:pt idx="2173">
                  <c:v>13438.872115897035</c:v>
                </c:pt>
                <c:pt idx="2174">
                  <c:v>13448.294908633838</c:v>
                </c:pt>
                <c:pt idx="2175">
                  <c:v>13457.716657690824</c:v>
                </c:pt>
                <c:pt idx="2176">
                  <c:v>13467.137355994639</c:v>
                </c:pt>
                <c:pt idx="2177">
                  <c:v>13476.556996468105</c:v>
                </c:pt>
                <c:pt idx="2178">
                  <c:v>13485.975572030351</c:v>
                </c:pt>
                <c:pt idx="2179">
                  <c:v>13495.39307559675</c:v>
                </c:pt>
                <c:pt idx="2180">
                  <c:v>13504.809500078898</c:v>
                </c:pt>
                <c:pt idx="2181">
                  <c:v>13514.224838384664</c:v>
                </c:pt>
                <c:pt idx="2182">
                  <c:v>13523.639083418117</c:v>
                </c:pt>
                <c:pt idx="2183">
                  <c:v>13533.052228079589</c:v>
                </c:pt>
                <c:pt idx="2184">
                  <c:v>13542.464265265615</c:v>
                </c:pt>
                <c:pt idx="2185">
                  <c:v>13551.875187868938</c:v>
                </c:pt>
                <c:pt idx="2186">
                  <c:v>13561.284988778516</c:v>
                </c:pt>
                <c:pt idx="2187">
                  <c:v>13570.693660879559</c:v>
                </c:pt>
                <c:pt idx="2188">
                  <c:v>13580.101197053391</c:v>
                </c:pt>
                <c:pt idx="2189">
                  <c:v>13589.507590177609</c:v>
                </c:pt>
                <c:pt idx="2190">
                  <c:v>13598.912833125947</c:v>
                </c:pt>
                <c:pt idx="2191">
                  <c:v>13608.316918768347</c:v>
                </c:pt>
                <c:pt idx="2192">
                  <c:v>13617.719839970912</c:v>
                </c:pt>
                <c:pt idx="2193">
                  <c:v>13627.121589595934</c:v>
                </c:pt>
                <c:pt idx="2194">
                  <c:v>13636.522160501852</c:v>
                </c:pt>
                <c:pt idx="2195">
                  <c:v>13645.92154554326</c:v>
                </c:pt>
                <c:pt idx="2196">
                  <c:v>13655.319737570928</c:v>
                </c:pt>
                <c:pt idx="2197">
                  <c:v>13664.716729431746</c:v>
                </c:pt>
                <c:pt idx="2198">
                  <c:v>13674.112513968765</c:v>
                </c:pt>
                <c:pt idx="2199">
                  <c:v>13683.50708402117</c:v>
                </c:pt>
                <c:pt idx="2200">
                  <c:v>13692.900432424251</c:v>
                </c:pt>
                <c:pt idx="2201">
                  <c:v>13702.292552009441</c:v>
                </c:pt>
                <c:pt idx="2202">
                  <c:v>13711.683435604284</c:v>
                </c:pt>
                <c:pt idx="2203">
                  <c:v>13721.073076032431</c:v>
                </c:pt>
                <c:pt idx="2204">
                  <c:v>13730.461466113653</c:v>
                </c:pt>
                <c:pt idx="2205">
                  <c:v>13739.848598663799</c:v>
                </c:pt>
                <c:pt idx="2206">
                  <c:v>13749.234466494796</c:v>
                </c:pt>
                <c:pt idx="2207">
                  <c:v>13758.61906241472</c:v>
                </c:pt>
                <c:pt idx="2208">
                  <c:v>13768.002379227666</c:v>
                </c:pt>
                <c:pt idx="2209">
                  <c:v>13777.384409733793</c:v>
                </c:pt>
                <c:pt idx="2210">
                  <c:v>13786.765146729385</c:v>
                </c:pt>
                <c:pt idx="2211">
                  <c:v>13796.144583006761</c:v>
                </c:pt>
                <c:pt idx="2212">
                  <c:v>13805.522711354268</c:v>
                </c:pt>
                <c:pt idx="2213">
                  <c:v>13814.899524556329</c:v>
                </c:pt>
                <c:pt idx="2214">
                  <c:v>13824.27501539341</c:v>
                </c:pt>
                <c:pt idx="2215">
                  <c:v>13833.649176642017</c:v>
                </c:pt>
                <c:pt idx="2216">
                  <c:v>13843.022001074643</c:v>
                </c:pt>
                <c:pt idx="2217">
                  <c:v>13852.393481459862</c:v>
                </c:pt>
                <c:pt idx="2218">
                  <c:v>13861.763610562224</c:v>
                </c:pt>
                <c:pt idx="2219">
                  <c:v>13871.132381142301</c:v>
                </c:pt>
                <c:pt idx="2220">
                  <c:v>13880.499785956688</c:v>
                </c:pt>
                <c:pt idx="2221">
                  <c:v>13889.865817757938</c:v>
                </c:pt>
                <c:pt idx="2222">
                  <c:v>13899.230469294618</c:v>
                </c:pt>
                <c:pt idx="2223">
                  <c:v>13908.593733311287</c:v>
                </c:pt>
                <c:pt idx="2224">
                  <c:v>13917.955602548553</c:v>
                </c:pt>
                <c:pt idx="2225">
                  <c:v>13927.316069742656</c:v>
                </c:pt>
                <c:pt idx="2226">
                  <c:v>13936.67512762632</c:v>
                </c:pt>
                <c:pt idx="2227">
                  <c:v>13946.032768927977</c:v>
                </c:pt>
                <c:pt idx="2228">
                  <c:v>13955.388986371787</c:v>
                </c:pt>
                <c:pt idx="2229">
                  <c:v>13964.743772678206</c:v>
                </c:pt>
                <c:pt idx="2230">
                  <c:v>13974.097120563456</c:v>
                </c:pt>
                <c:pt idx="2231">
                  <c:v>13983.449022739727</c:v>
                </c:pt>
                <c:pt idx="2232">
                  <c:v>13992.799471915141</c:v>
                </c:pt>
                <c:pt idx="2233">
                  <c:v>14002.148460793725</c:v>
                </c:pt>
                <c:pt idx="2234">
                  <c:v>14011.495982075423</c:v>
                </c:pt>
                <c:pt idx="2235">
                  <c:v>14020.842028456073</c:v>
                </c:pt>
                <c:pt idx="2236">
                  <c:v>14030.186592627433</c:v>
                </c:pt>
                <c:pt idx="2237">
                  <c:v>14039.529667277126</c:v>
                </c:pt>
                <c:pt idx="2238">
                  <c:v>14048.871245088691</c:v>
                </c:pt>
                <c:pt idx="2239">
                  <c:v>14058.2113187415</c:v>
                </c:pt>
                <c:pt idx="2240">
                  <c:v>14067.549880910847</c:v>
                </c:pt>
                <c:pt idx="2241">
                  <c:v>14076.886924267843</c:v>
                </c:pt>
                <c:pt idx="2242">
                  <c:v>14086.222441479487</c:v>
                </c:pt>
                <c:pt idx="2243">
                  <c:v>14095.556425208633</c:v>
                </c:pt>
                <c:pt idx="2244">
                  <c:v>14104.888868113929</c:v>
                </c:pt>
                <c:pt idx="2245">
                  <c:v>14114.219762849931</c:v>
                </c:pt>
                <c:pt idx="2246">
                  <c:v>14123.549102066967</c:v>
                </c:pt>
                <c:pt idx="2247">
                  <c:v>14132.876878411218</c:v>
                </c:pt>
                <c:pt idx="2248">
                  <c:v>14142.203084524655</c:v>
                </c:pt>
                <c:pt idx="2249">
                  <c:v>14151.52771304509</c:v>
                </c:pt>
                <c:pt idx="2250">
                  <c:v>14160.850756606113</c:v>
                </c:pt>
                <c:pt idx="2251">
                  <c:v>14170.172207837095</c:v>
                </c:pt>
                <c:pt idx="2252">
                  <c:v>14179.492059363231</c:v>
                </c:pt>
                <c:pt idx="2253">
                  <c:v>14188.810303805463</c:v>
                </c:pt>
                <c:pt idx="2254">
                  <c:v>14198.12693378053</c:v>
                </c:pt>
                <c:pt idx="2255">
                  <c:v>14207.44194190093</c:v>
                </c:pt>
                <c:pt idx="2256">
                  <c:v>14216.755320774886</c:v>
                </c:pt>
                <c:pt idx="2257">
                  <c:v>14226.067063006427</c:v>
                </c:pt>
                <c:pt idx="2258">
                  <c:v>14235.377161195294</c:v>
                </c:pt>
                <c:pt idx="2259">
                  <c:v>14244.685607936961</c:v>
                </c:pt>
                <c:pt idx="2260">
                  <c:v>14253.99239582265</c:v>
                </c:pt>
                <c:pt idx="2261">
                  <c:v>14263.297517439285</c:v>
                </c:pt>
                <c:pt idx="2262">
                  <c:v>14272.60096536952</c:v>
                </c:pt>
                <c:pt idx="2263">
                  <c:v>14281.902732191707</c:v>
                </c:pt>
                <c:pt idx="2264">
                  <c:v>14291.202810479892</c:v>
                </c:pt>
                <c:pt idx="2265">
                  <c:v>14300.501192803833</c:v>
                </c:pt>
                <c:pt idx="2266">
                  <c:v>14309.797871728952</c:v>
                </c:pt>
                <c:pt idx="2267">
                  <c:v>14319.092839816365</c:v>
                </c:pt>
                <c:pt idx="2268">
                  <c:v>14328.386089622849</c:v>
                </c:pt>
                <c:pt idx="2269">
                  <c:v>14337.677613700829</c:v>
                </c:pt>
                <c:pt idx="2270">
                  <c:v>14346.967404598427</c:v>
                </c:pt>
                <c:pt idx="2271">
                  <c:v>14356.255454859365</c:v>
                </c:pt>
                <c:pt idx="2272">
                  <c:v>14365.541757023026</c:v>
                </c:pt>
                <c:pt idx="2273">
                  <c:v>14374.826303624432</c:v>
                </c:pt>
                <c:pt idx="2274">
                  <c:v>14384.109087194222</c:v>
                </c:pt>
                <c:pt idx="2275">
                  <c:v>14393.390100258635</c:v>
                </c:pt>
                <c:pt idx="2276">
                  <c:v>14402.669335339557</c:v>
                </c:pt>
                <c:pt idx="2277">
                  <c:v>14411.946784954434</c:v>
                </c:pt>
                <c:pt idx="2278">
                  <c:v>14421.222441616335</c:v>
                </c:pt>
                <c:pt idx="2279">
                  <c:v>14430.496297833892</c:v>
                </c:pt>
                <c:pt idx="2280">
                  <c:v>14439.768346111347</c:v>
                </c:pt>
                <c:pt idx="2281">
                  <c:v>14449.038578948483</c:v>
                </c:pt>
                <c:pt idx="2282">
                  <c:v>14458.306988840648</c:v>
                </c:pt>
                <c:pt idx="2283">
                  <c:v>14467.573568278747</c:v>
                </c:pt>
                <c:pt idx="2284">
                  <c:v>14476.838309749259</c:v>
                </c:pt>
                <c:pt idx="2285">
                  <c:v>14486.101205734141</c:v>
                </c:pt>
                <c:pt idx="2286">
                  <c:v>14495.362248710961</c:v>
                </c:pt>
                <c:pt idx="2287">
                  <c:v>14504.621431152736</c:v>
                </c:pt>
                <c:pt idx="2288">
                  <c:v>14513.878745528131</c:v>
                </c:pt>
                <c:pt idx="2289">
                  <c:v>14523.134184300934</c:v>
                </c:pt>
                <c:pt idx="2290">
                  <c:v>14532.387739930997</c:v>
                </c:pt>
                <c:pt idx="2291">
                  <c:v>14541.639404873375</c:v>
                </c:pt>
                <c:pt idx="2292">
                  <c:v>14550.889171578408</c:v>
                </c:pt>
                <c:pt idx="2293">
                  <c:v>14560.137032492228</c:v>
                </c:pt>
                <c:pt idx="2294">
                  <c:v>14569.382980056303</c:v>
                </c:pt>
                <c:pt idx="2295">
                  <c:v>14578.627006707575</c:v>
                </c:pt>
                <c:pt idx="2296">
                  <c:v>14587.869104878429</c:v>
                </c:pt>
                <c:pt idx="2297">
                  <c:v>14597.109266996697</c:v>
                </c:pt>
                <c:pt idx="2298">
                  <c:v>14606.347485485641</c:v>
                </c:pt>
                <c:pt idx="2299">
                  <c:v>14615.583752763963</c:v>
                </c:pt>
                <c:pt idx="2300">
                  <c:v>14624.818061245747</c:v>
                </c:pt>
                <c:pt idx="2301">
                  <c:v>14634.050403340501</c:v>
                </c:pt>
                <c:pt idx="2302">
                  <c:v>14643.280771453175</c:v>
                </c:pt>
                <c:pt idx="2303">
                  <c:v>14652.509157984041</c:v>
                </c:pt>
                <c:pt idx="2304">
                  <c:v>14661.735555328798</c:v>
                </c:pt>
                <c:pt idx="2305">
                  <c:v>14670.959955878528</c:v>
                </c:pt>
                <c:pt idx="2306">
                  <c:v>14680.182352019616</c:v>
                </c:pt>
                <c:pt idx="2307">
                  <c:v>14689.402736133889</c:v>
                </c:pt>
                <c:pt idx="2308">
                  <c:v>14698.621100598473</c:v>
                </c:pt>
                <c:pt idx="2309">
                  <c:v>14707.837437785824</c:v>
                </c:pt>
                <c:pt idx="2310">
                  <c:v>14717.051740063776</c:v>
                </c:pt>
                <c:pt idx="2311">
                  <c:v>14726.263999795452</c:v>
                </c:pt>
                <c:pt idx="2312">
                  <c:v>14735.474209339287</c:v>
                </c:pt>
                <c:pt idx="2313">
                  <c:v>14744.682361049057</c:v>
                </c:pt>
                <c:pt idx="2314">
                  <c:v>14753.888447273803</c:v>
                </c:pt>
                <c:pt idx="2315">
                  <c:v>14763.09246035785</c:v>
                </c:pt>
                <c:pt idx="2316">
                  <c:v>14772.294392640824</c:v>
                </c:pt>
                <c:pt idx="2317">
                  <c:v>14781.49423645762</c:v>
                </c:pt>
                <c:pt idx="2318">
                  <c:v>14790.691984138375</c:v>
                </c:pt>
                <c:pt idx="2319">
                  <c:v>14799.887628008521</c:v>
                </c:pt>
                <c:pt idx="2320">
                  <c:v>14809.081160388678</c:v>
                </c:pt>
                <c:pt idx="2321">
                  <c:v>14818.272573594744</c:v>
                </c:pt>
                <c:pt idx="2322">
                  <c:v>14827.461859937828</c:v>
                </c:pt>
                <c:pt idx="2323">
                  <c:v>14836.649011724267</c:v>
                </c:pt>
                <c:pt idx="2324">
                  <c:v>14845.834021255592</c:v>
                </c:pt>
                <c:pt idx="2325">
                  <c:v>14855.016880828543</c:v>
                </c:pt>
                <c:pt idx="2326">
                  <c:v>14864.197582735036</c:v>
                </c:pt>
                <c:pt idx="2327">
                  <c:v>14873.376119262182</c:v>
                </c:pt>
                <c:pt idx="2328">
                  <c:v>14882.552482692287</c:v>
                </c:pt>
                <c:pt idx="2329">
                  <c:v>14891.726665302773</c:v>
                </c:pt>
                <c:pt idx="2330">
                  <c:v>14900.898659366241</c:v>
                </c:pt>
                <c:pt idx="2331">
                  <c:v>14910.068457150424</c:v>
                </c:pt>
                <c:pt idx="2332">
                  <c:v>14919.236050918229</c:v>
                </c:pt>
                <c:pt idx="2333">
                  <c:v>14928.401432927647</c:v>
                </c:pt>
                <c:pt idx="2334">
                  <c:v>14937.564595431797</c:v>
                </c:pt>
                <c:pt idx="2335">
                  <c:v>14946.725530678907</c:v>
                </c:pt>
                <c:pt idx="2336">
                  <c:v>14955.884230912314</c:v>
                </c:pt>
                <c:pt idx="2337">
                  <c:v>14965.040688370413</c:v>
                </c:pt>
                <c:pt idx="2338">
                  <c:v>14974.19489528673</c:v>
                </c:pt>
                <c:pt idx="2339">
                  <c:v>14983.346843889809</c:v>
                </c:pt>
                <c:pt idx="2340">
                  <c:v>14992.496526403271</c:v>
                </c:pt>
                <c:pt idx="2341">
                  <c:v>15001.643935045822</c:v>
                </c:pt>
                <c:pt idx="2342">
                  <c:v>15010.789062031152</c:v>
                </c:pt>
                <c:pt idx="2343">
                  <c:v>15019.931899568026</c:v>
                </c:pt>
                <c:pt idx="2344">
                  <c:v>15029.072439860214</c:v>
                </c:pt>
                <c:pt idx="2345">
                  <c:v>15038.210675106493</c:v>
                </c:pt>
                <c:pt idx="2346">
                  <c:v>15047.34659750066</c:v>
                </c:pt>
                <c:pt idx="2347">
                  <c:v>15056.480199231493</c:v>
                </c:pt>
                <c:pt idx="2348">
                  <c:v>15065.611472482746</c:v>
                </c:pt>
                <c:pt idx="2349">
                  <c:v>15074.740409433174</c:v>
                </c:pt>
                <c:pt idx="2350">
                  <c:v>15083.867002256458</c:v>
                </c:pt>
                <c:pt idx="2351">
                  <c:v>15092.99124312126</c:v>
                </c:pt>
                <c:pt idx="2352">
                  <c:v>15102.113124191274</c:v>
                </c:pt>
                <c:pt idx="2353">
                  <c:v>15111.232637624758</c:v>
                </c:pt>
                <c:pt idx="2354">
                  <c:v>15120.349775575442</c:v>
                </c:pt>
                <c:pt idx="2355">
                  <c:v>15129.464530191693</c:v>
                </c:pt>
                <c:pt idx="2356">
                  <c:v>15138.576893616593</c:v>
                </c:pt>
                <c:pt idx="2357">
                  <c:v>15147.686857988414</c:v>
                </c:pt>
                <c:pt idx="2358">
                  <c:v>15156.794415440205</c:v>
                </c:pt>
                <c:pt idx="2359">
                  <c:v>15165.899558099904</c:v>
                </c:pt>
                <c:pt idx="2360">
                  <c:v>15175.002278090285</c:v>
                </c:pt>
                <c:pt idx="2361">
                  <c:v>15184.102567528978</c:v>
                </c:pt>
                <c:pt idx="2362">
                  <c:v>15193.200418528508</c:v>
                </c:pt>
                <c:pt idx="2363">
                  <c:v>15202.295823196147</c:v>
                </c:pt>
                <c:pt idx="2364">
                  <c:v>15211.388773634084</c:v>
                </c:pt>
                <c:pt idx="2365">
                  <c:v>15220.47926193923</c:v>
                </c:pt>
                <c:pt idx="2366">
                  <c:v>15229.56728020337</c:v>
                </c:pt>
                <c:pt idx="2367">
                  <c:v>15238.652820513025</c:v>
                </c:pt>
                <c:pt idx="2368">
                  <c:v>15247.735874949558</c:v>
                </c:pt>
                <c:pt idx="2369">
                  <c:v>15256.816435589037</c:v>
                </c:pt>
                <c:pt idx="2370">
                  <c:v>15265.894494502312</c:v>
                </c:pt>
                <c:pt idx="2371">
                  <c:v>15274.970043755029</c:v>
                </c:pt>
                <c:pt idx="2372">
                  <c:v>15284.043075407502</c:v>
                </c:pt>
                <c:pt idx="2373">
                  <c:v>15293.113581514834</c:v>
                </c:pt>
                <c:pt idx="2374">
                  <c:v>15302.181554126784</c:v>
                </c:pt>
                <c:pt idx="2375">
                  <c:v>15311.246985287875</c:v>
                </c:pt>
                <c:pt idx="2376">
                  <c:v>15320.309867037284</c:v>
                </c:pt>
                <c:pt idx="2377">
                  <c:v>15329.37019140892</c:v>
                </c:pt>
                <c:pt idx="2378">
                  <c:v>15338.427950431304</c:v>
                </c:pt>
                <c:pt idx="2379">
                  <c:v>15347.483136127685</c:v>
                </c:pt>
                <c:pt idx="2380">
                  <c:v>15356.535740515919</c:v>
                </c:pt>
                <c:pt idx="2381">
                  <c:v>15365.585755608523</c:v>
                </c:pt>
                <c:pt idx="2382">
                  <c:v>15374.63317341264</c:v>
                </c:pt>
                <c:pt idx="2383">
                  <c:v>15383.677985930022</c:v>
                </c:pt>
                <c:pt idx="2384">
                  <c:v>15392.720185157079</c:v>
                </c:pt>
                <c:pt idx="2385">
                  <c:v>15401.759763084759</c:v>
                </c:pt>
                <c:pt idx="2386">
                  <c:v>15410.796711698622</c:v>
                </c:pt>
                <c:pt idx="2387">
                  <c:v>15419.831022978804</c:v>
                </c:pt>
                <c:pt idx="2388">
                  <c:v>15428.862688899997</c:v>
                </c:pt>
                <c:pt idx="2389">
                  <c:v>15437.891701431454</c:v>
                </c:pt>
                <c:pt idx="2390">
                  <c:v>15446.918052536968</c:v>
                </c:pt>
                <c:pt idx="2391">
                  <c:v>15455.941734174879</c:v>
                </c:pt>
                <c:pt idx="2392">
                  <c:v>15464.962738298022</c:v>
                </c:pt>
                <c:pt idx="2393">
                  <c:v>15473.981056853738</c:v>
                </c:pt>
                <c:pt idx="2394">
                  <c:v>15482.99668178389</c:v>
                </c:pt>
                <c:pt idx="2395">
                  <c:v>15492.009605024792</c:v>
                </c:pt>
                <c:pt idx="2396">
                  <c:v>15501.019818507266</c:v>
                </c:pt>
                <c:pt idx="2397">
                  <c:v>15510.027314156579</c:v>
                </c:pt>
                <c:pt idx="2398">
                  <c:v>15519.032083892445</c:v>
                </c:pt>
                <c:pt idx="2399">
                  <c:v>15528.034119629026</c:v>
                </c:pt>
                <c:pt idx="2400">
                  <c:v>15537.033413274899</c:v>
                </c:pt>
                <c:pt idx="2401">
                  <c:v>15546.029956733075</c:v>
                </c:pt>
                <c:pt idx="2402">
                  <c:v>15555.023741900963</c:v>
                </c:pt>
                <c:pt idx="2403">
                  <c:v>15564.014760670338</c:v>
                </c:pt>
                <c:pt idx="2404">
                  <c:v>15573.003004927394</c:v>
                </c:pt>
                <c:pt idx="2405">
                  <c:v>15581.988466552662</c:v>
                </c:pt>
                <c:pt idx="2406">
                  <c:v>15590.971137421046</c:v>
                </c:pt>
                <c:pt idx="2407">
                  <c:v>15599.951009401797</c:v>
                </c:pt>
                <c:pt idx="2408">
                  <c:v>15608.928074358493</c:v>
                </c:pt>
                <c:pt idx="2409">
                  <c:v>15617.902324149023</c:v>
                </c:pt>
                <c:pt idx="2410">
                  <c:v>15626.873750625591</c:v>
                </c:pt>
                <c:pt idx="2411">
                  <c:v>15635.842345634701</c:v>
                </c:pt>
                <c:pt idx="2412">
                  <c:v>15644.808101017148</c:v>
                </c:pt>
                <c:pt idx="2413">
                  <c:v>15653.771008607984</c:v>
                </c:pt>
                <c:pt idx="2414">
                  <c:v>15662.731060236521</c:v>
                </c:pt>
                <c:pt idx="2415">
                  <c:v>15671.688247726332</c:v>
                </c:pt>
                <c:pt idx="2416">
                  <c:v>15680.642562895287</c:v>
                </c:pt>
                <c:pt idx="2417">
                  <c:v>15689.59399755517</c:v>
                </c:pt>
                <c:pt idx="2418">
                  <c:v>15698.542543512449</c:v>
                </c:pt>
                <c:pt idx="2419">
                  <c:v>15707.488192567558</c:v>
                </c:pt>
                <c:pt idx="2420">
                  <c:v>15716.43093651496</c:v>
                </c:pt>
                <c:pt idx="2421">
                  <c:v>15725.370767143502</c:v>
                </c:pt>
                <c:pt idx="2422">
                  <c:v>15734.307676236142</c:v>
                </c:pt>
                <c:pt idx="2423">
                  <c:v>15743.24165556996</c:v>
                </c:pt>
                <c:pt idx="2424">
                  <c:v>15752.172696916205</c:v>
                </c:pt>
                <c:pt idx="2425">
                  <c:v>15761.100792040217</c:v>
                </c:pt>
                <c:pt idx="2426">
                  <c:v>15770.025932701454</c:v>
                </c:pt>
                <c:pt idx="2427">
                  <c:v>15778.94811065348</c:v>
                </c:pt>
                <c:pt idx="2428">
                  <c:v>15787.86731764393</c:v>
                </c:pt>
                <c:pt idx="2429">
                  <c:v>15796.783545414493</c:v>
                </c:pt>
                <c:pt idx="2430">
                  <c:v>15805.69678570096</c:v>
                </c:pt>
                <c:pt idx="2431">
                  <c:v>15814.607030233132</c:v>
                </c:pt>
                <c:pt idx="2432">
                  <c:v>15823.514270734857</c:v>
                </c:pt>
                <c:pt idx="2433">
                  <c:v>15832.418498924002</c:v>
                </c:pt>
                <c:pt idx="2434">
                  <c:v>15841.319706512415</c:v>
                </c:pt>
                <c:pt idx="2435">
                  <c:v>15850.217885205964</c:v>
                </c:pt>
                <c:pt idx="2436">
                  <c:v>15859.113026704494</c:v>
                </c:pt>
                <c:pt idx="2437">
                  <c:v>15868.005122701776</c:v>
                </c:pt>
                <c:pt idx="2438">
                  <c:v>15876.894164885602</c:v>
                </c:pt>
                <c:pt idx="2439">
                  <c:v>15885.780144937642</c:v>
                </c:pt>
                <c:pt idx="2440">
                  <c:v>15894.663054533523</c:v>
                </c:pt>
                <c:pt idx="2441">
                  <c:v>15903.542885342787</c:v>
                </c:pt>
                <c:pt idx="2442">
                  <c:v>15912.419629028824</c:v>
                </c:pt>
                <c:pt idx="2443">
                  <c:v>15921.293277248982</c:v>
                </c:pt>
                <c:pt idx="2444">
                  <c:v>15930.163821654429</c:v>
                </c:pt>
                <c:pt idx="2445">
                  <c:v>15939.031253890218</c:v>
                </c:pt>
                <c:pt idx="2446">
                  <c:v>15947.89556559522</c:v>
                </c:pt>
                <c:pt idx="2447">
                  <c:v>15956.756748402142</c:v>
                </c:pt>
                <c:pt idx="2448">
                  <c:v>15965.614793937544</c:v>
                </c:pt>
                <c:pt idx="2449">
                  <c:v>15974.469693821724</c:v>
                </c:pt>
                <c:pt idx="2450">
                  <c:v>15983.321439668845</c:v>
                </c:pt>
                <c:pt idx="2451">
                  <c:v>15992.170023086757</c:v>
                </c:pt>
                <c:pt idx="2452">
                  <c:v>16001.015435677144</c:v>
                </c:pt>
                <c:pt idx="2453">
                  <c:v>16009.857669035397</c:v>
                </c:pt>
                <c:pt idx="2454">
                  <c:v>16018.696714750648</c:v>
                </c:pt>
                <c:pt idx="2455">
                  <c:v>16027.532564405759</c:v>
                </c:pt>
                <c:pt idx="2456">
                  <c:v>16036.365209577263</c:v>
                </c:pt>
                <c:pt idx="2457">
                  <c:v>16045.194641835422</c:v>
                </c:pt>
                <c:pt idx="2458">
                  <c:v>16054.02085274415</c:v>
                </c:pt>
                <c:pt idx="2459">
                  <c:v>16062.843833861029</c:v>
                </c:pt>
                <c:pt idx="2460">
                  <c:v>16071.663576737266</c:v>
                </c:pt>
                <c:pt idx="2461">
                  <c:v>16080.480072917744</c:v>
                </c:pt>
                <c:pt idx="2462">
                  <c:v>16089.293313940936</c:v>
                </c:pt>
                <c:pt idx="2463">
                  <c:v>16098.103291338881</c:v>
                </c:pt>
                <c:pt idx="2464">
                  <c:v>16106.909996637289</c:v>
                </c:pt>
                <c:pt idx="2465">
                  <c:v>16115.713421355356</c:v>
                </c:pt>
                <c:pt idx="2466">
                  <c:v>16124.513557005919</c:v>
                </c:pt>
                <c:pt idx="2467">
                  <c:v>16133.310395095275</c:v>
                </c:pt>
                <c:pt idx="2468">
                  <c:v>16142.103927123322</c:v>
                </c:pt>
                <c:pt idx="2469">
                  <c:v>16150.894144583432</c:v>
                </c:pt>
                <c:pt idx="2470">
                  <c:v>16159.681038962477</c:v>
                </c:pt>
                <c:pt idx="2471">
                  <c:v>16168.464601740838</c:v>
                </c:pt>
                <c:pt idx="2472">
                  <c:v>16177.244824392312</c:v>
                </c:pt>
                <c:pt idx="2473">
                  <c:v>16186.021698384233</c:v>
                </c:pt>
                <c:pt idx="2474">
                  <c:v>16194.795215177261</c:v>
                </c:pt>
                <c:pt idx="2475">
                  <c:v>16203.56536622561</c:v>
                </c:pt>
                <c:pt idx="2476">
                  <c:v>16212.332142976782</c:v>
                </c:pt>
                <c:pt idx="2477">
                  <c:v>16221.095536871757</c:v>
                </c:pt>
                <c:pt idx="2478">
                  <c:v>16229.855539344842</c:v>
                </c:pt>
                <c:pt idx="2479">
                  <c:v>16238.612141823714</c:v>
                </c:pt>
                <c:pt idx="2480">
                  <c:v>16247.365335729504</c:v>
                </c:pt>
                <c:pt idx="2481">
                  <c:v>16256.115112476296</c:v>
                </c:pt>
                <c:pt idx="2482">
                  <c:v>16264.861463472138</c:v>
                </c:pt>
                <c:pt idx="2483">
                  <c:v>16273.604380117718</c:v>
                </c:pt>
                <c:pt idx="2484">
                  <c:v>16282.343853807382</c:v>
                </c:pt>
                <c:pt idx="2485">
                  <c:v>16291.079875928648</c:v>
                </c:pt>
                <c:pt idx="2486">
                  <c:v>16299.812437862318</c:v>
                </c:pt>
                <c:pt idx="2487">
                  <c:v>16308.541530982373</c:v>
                </c:pt>
                <c:pt idx="2488">
                  <c:v>16317.267146656059</c:v>
                </c:pt>
                <c:pt idx="2489">
                  <c:v>16325.989276243783</c:v>
                </c:pt>
                <c:pt idx="2490">
                  <c:v>16334.7079110992</c:v>
                </c:pt>
                <c:pt idx="2491">
                  <c:v>16343.423042569068</c:v>
                </c:pt>
                <c:pt idx="2492">
                  <c:v>16352.134661993361</c:v>
                </c:pt>
                <c:pt idx="2493">
                  <c:v>16360.842760705124</c:v>
                </c:pt>
                <c:pt idx="2494">
                  <c:v>16369.547330030602</c:v>
                </c:pt>
                <c:pt idx="2495">
                  <c:v>16378.248361289079</c:v>
                </c:pt>
                <c:pt idx="2496">
                  <c:v>16386.945845792965</c:v>
                </c:pt>
                <c:pt idx="2497">
                  <c:v>16395.639774847725</c:v>
                </c:pt>
                <c:pt idx="2498">
                  <c:v>16404.330139751884</c:v>
                </c:pt>
                <c:pt idx="2499">
                  <c:v>16413.016931797029</c:v>
                </c:pt>
                <c:pt idx="2500">
                  <c:v>16421.700142267709</c:v>
                </c:pt>
                <c:pt idx="2501">
                  <c:v>16430.379762441557</c:v>
                </c:pt>
                <c:pt idx="2502">
                  <c:v>16439.055783589138</c:v>
                </c:pt>
                <c:pt idx="2503">
                  <c:v>16447.728196974011</c:v>
                </c:pt>
                <c:pt idx="2504">
                  <c:v>16456.396993852675</c:v>
                </c:pt>
                <c:pt idx="2505">
                  <c:v>16465.062165474588</c:v>
                </c:pt>
                <c:pt idx="2506">
                  <c:v>16473.72370308212</c:v>
                </c:pt>
                <c:pt idx="2507">
                  <c:v>16482.381597910517</c:v>
                </c:pt>
                <c:pt idx="2508">
                  <c:v>16491.035841187964</c:v>
                </c:pt>
                <c:pt idx="2509">
                  <c:v>16499.686424135463</c:v>
                </c:pt>
                <c:pt idx="2510">
                  <c:v>16508.333337966909</c:v>
                </c:pt>
                <c:pt idx="2511">
                  <c:v>16516.976573888995</c:v>
                </c:pt>
                <c:pt idx="2512">
                  <c:v>16525.616123101259</c:v>
                </c:pt>
                <c:pt idx="2513">
                  <c:v>16534.251976796022</c:v>
                </c:pt>
                <c:pt idx="2514">
                  <c:v>16542.884126158388</c:v>
                </c:pt>
                <c:pt idx="2515">
                  <c:v>16551.512562366217</c:v>
                </c:pt>
                <c:pt idx="2516">
                  <c:v>16560.13727659014</c:v>
                </c:pt>
                <c:pt idx="2517">
                  <c:v>16568.758259993487</c:v>
                </c:pt>
                <c:pt idx="2518">
                  <c:v>16577.375503732317</c:v>
                </c:pt>
                <c:pt idx="2519">
                  <c:v>16585.98899895537</c:v>
                </c:pt>
                <c:pt idx="2520">
                  <c:v>16594.598736804051</c:v>
                </c:pt>
                <c:pt idx="2521">
                  <c:v>16603.20470841245</c:v>
                </c:pt>
                <c:pt idx="2522">
                  <c:v>16611.806904907262</c:v>
                </c:pt>
                <c:pt idx="2523">
                  <c:v>16620.405317407825</c:v>
                </c:pt>
                <c:pt idx="2524">
                  <c:v>16628.999937026063</c:v>
                </c:pt>
                <c:pt idx="2525">
                  <c:v>16637.590754866487</c:v>
                </c:pt>
                <c:pt idx="2526">
                  <c:v>16646.177762026164</c:v>
                </c:pt>
                <c:pt idx="2527">
                  <c:v>16654.760949594725</c:v>
                </c:pt>
                <c:pt idx="2528">
                  <c:v>16663.340308654319</c:v>
                </c:pt>
                <c:pt idx="2529">
                  <c:v>16671.915830279577</c:v>
                </c:pt>
                <c:pt idx="2530">
                  <c:v>16680.487505537654</c:v>
                </c:pt>
                <c:pt idx="2531">
                  <c:v>16689.055325488171</c:v>
                </c:pt>
                <c:pt idx="2532">
                  <c:v>16697.619281183175</c:v>
                </c:pt>
                <c:pt idx="2533">
                  <c:v>16706.179363667172</c:v>
                </c:pt>
                <c:pt idx="2534">
                  <c:v>16714.735563977065</c:v>
                </c:pt>
                <c:pt idx="2535">
                  <c:v>16723.287873142152</c:v>
                </c:pt>
                <c:pt idx="2536">
                  <c:v>16731.836282184129</c:v>
                </c:pt>
                <c:pt idx="2537">
                  <c:v>16740.380782117005</c:v>
                </c:pt>
                <c:pt idx="2538">
                  <c:v>16748.92136394716</c:v>
                </c:pt>
                <c:pt idx="2539">
                  <c:v>16757.458018673275</c:v>
                </c:pt>
                <c:pt idx="2540">
                  <c:v>16765.990737286324</c:v>
                </c:pt>
                <c:pt idx="2541">
                  <c:v>16774.519510769587</c:v>
                </c:pt>
                <c:pt idx="2542">
                  <c:v>16783.044330098572</c:v>
                </c:pt>
                <c:pt idx="2543">
                  <c:v>16791.565186241016</c:v>
                </c:pt>
                <c:pt idx="2544">
                  <c:v>16800.082070157001</c:v>
                </c:pt>
                <c:pt idx="2545">
                  <c:v>16808.594972798426</c:v>
                </c:pt>
                <c:pt idx="2546">
                  <c:v>16817.103885109987</c:v>
                </c:pt>
                <c:pt idx="2547">
                  <c:v>16825.608798027937</c:v>
                </c:pt>
                <c:pt idx="2548">
                  <c:v>16834.109702480997</c:v>
                </c:pt>
                <c:pt idx="2549">
                  <c:v>16842.606589389939</c:v>
                </c:pt>
                <c:pt idx="2550">
                  <c:v>16851.099449667629</c:v>
                </c:pt>
                <c:pt idx="2551">
                  <c:v>16859.588274218975</c:v>
                </c:pt>
                <c:pt idx="2552">
                  <c:v>16868.073053941007</c:v>
                </c:pt>
                <c:pt idx="2553">
                  <c:v>16876.553779722733</c:v>
                </c:pt>
                <c:pt idx="2554">
                  <c:v>16885.03044244519</c:v>
                </c:pt>
                <c:pt idx="2555">
                  <c:v>16893.503032981444</c:v>
                </c:pt>
                <c:pt idx="2556">
                  <c:v>16901.971542196516</c:v>
                </c:pt>
                <c:pt idx="2557">
                  <c:v>16910.435960947318</c:v>
                </c:pt>
                <c:pt idx="2558">
                  <c:v>16918.89628008279</c:v>
                </c:pt>
                <c:pt idx="2559">
                  <c:v>16927.352490443729</c:v>
                </c:pt>
                <c:pt idx="2560">
                  <c:v>16935.80458286286</c:v>
                </c:pt>
                <c:pt idx="2561">
                  <c:v>16944.252548164717</c:v>
                </c:pt>
                <c:pt idx="2562">
                  <c:v>16952.696377165717</c:v>
                </c:pt>
                <c:pt idx="2563">
                  <c:v>16961.136060674129</c:v>
                </c:pt>
                <c:pt idx="2564">
                  <c:v>16969.571589489969</c:v>
                </c:pt>
                <c:pt idx="2565">
                  <c:v>16978.002954405085</c:v>
                </c:pt>
                <c:pt idx="2566">
                  <c:v>16986.430146203045</c:v>
                </c:pt>
                <c:pt idx="2567">
                  <c:v>16994.853155659221</c:v>
                </c:pt>
                <c:pt idx="2568">
                  <c:v>17003.271973540614</c:v>
                </c:pt>
                <c:pt idx="2569">
                  <c:v>17011.686590605994</c:v>
                </c:pt>
                <c:pt idx="2570">
                  <c:v>17020.096997605757</c:v>
                </c:pt>
                <c:pt idx="2571">
                  <c:v>17028.503185281992</c:v>
                </c:pt>
                <c:pt idx="2572">
                  <c:v>17036.9051443684</c:v>
                </c:pt>
                <c:pt idx="2573">
                  <c:v>17045.30286559026</c:v>
                </c:pt>
                <c:pt idx="2574">
                  <c:v>17053.696339664479</c:v>
                </c:pt>
                <c:pt idx="2575">
                  <c:v>17062.085557299499</c:v>
                </c:pt>
                <c:pt idx="2576">
                  <c:v>17070.47050919534</c:v>
                </c:pt>
                <c:pt idx="2577">
                  <c:v>17078.851186043488</c:v>
                </c:pt>
                <c:pt idx="2578">
                  <c:v>17087.227578526963</c:v>
                </c:pt>
                <c:pt idx="2579">
                  <c:v>17095.599677320228</c:v>
                </c:pt>
                <c:pt idx="2580">
                  <c:v>17103.967473089222</c:v>
                </c:pt>
                <c:pt idx="2581">
                  <c:v>17112.330956491285</c:v>
                </c:pt>
                <c:pt idx="2582">
                  <c:v>17120.690118175207</c:v>
                </c:pt>
                <c:pt idx="2583">
                  <c:v>17129.044948781055</c:v>
                </c:pt>
                <c:pt idx="2584">
                  <c:v>17137.395438940388</c:v>
                </c:pt>
                <c:pt idx="2585">
                  <c:v>17145.741579276004</c:v>
                </c:pt>
                <c:pt idx="2586">
                  <c:v>17154.083360402026</c:v>
                </c:pt>
                <c:pt idx="2587">
                  <c:v>17162.420772923895</c:v>
                </c:pt>
                <c:pt idx="2588">
                  <c:v>17170.75380743829</c:v>
                </c:pt>
                <c:pt idx="2589">
                  <c:v>17179.08245453312</c:v>
                </c:pt>
                <c:pt idx="2590">
                  <c:v>17187.406704787532</c:v>
                </c:pt>
                <c:pt idx="2591">
                  <c:v>17195.726548771869</c:v>
                </c:pt>
                <c:pt idx="2592">
                  <c:v>17204.041977047589</c:v>
                </c:pt>
                <c:pt idx="2593">
                  <c:v>17212.352980167358</c:v>
                </c:pt>
                <c:pt idx="2594">
                  <c:v>17220.659548674925</c:v>
                </c:pt>
                <c:pt idx="2595">
                  <c:v>17228.961673105139</c:v>
                </c:pt>
                <c:pt idx="2596">
                  <c:v>17237.259343983933</c:v>
                </c:pt>
                <c:pt idx="2597">
                  <c:v>17245.552551828248</c:v>
                </c:pt>
                <c:pt idx="2598">
                  <c:v>17253.84128714609</c:v>
                </c:pt>
                <c:pt idx="2599">
                  <c:v>17262.125540436424</c:v>
                </c:pt>
                <c:pt idx="2600">
                  <c:v>17270.405302189218</c:v>
                </c:pt>
                <c:pt idx="2601">
                  <c:v>17278.680562885376</c:v>
                </c:pt>
                <c:pt idx="2602">
                  <c:v>17286.951312996694</c:v>
                </c:pt>
                <c:pt idx="2603">
                  <c:v>17295.217542985927</c:v>
                </c:pt>
                <c:pt idx="2604">
                  <c:v>17303.479243306618</c:v>
                </c:pt>
                <c:pt idx="2605">
                  <c:v>17311.736404403222</c:v>
                </c:pt>
                <c:pt idx="2606">
                  <c:v>17319.989016710999</c:v>
                </c:pt>
                <c:pt idx="2607">
                  <c:v>17328.237070655974</c:v>
                </c:pt>
                <c:pt idx="2608">
                  <c:v>17336.480556655064</c:v>
                </c:pt>
                <c:pt idx="2609">
                  <c:v>17344.719465115566</c:v>
                </c:pt>
                <c:pt idx="2610">
                  <c:v>17352.953786436101</c:v>
                </c:pt>
                <c:pt idx="2611">
                  <c:v>17361.183511005369</c:v>
                </c:pt>
                <c:pt idx="2612">
                  <c:v>17369.408629203077</c:v>
                </c:pt>
                <c:pt idx="2613">
                  <c:v>17377.629131399517</c:v>
                </c:pt>
                <c:pt idx="2614">
                  <c:v>17385.845007955555</c:v>
                </c:pt>
                <c:pt idx="2615">
                  <c:v>17394.056249222667</c:v>
                </c:pt>
                <c:pt idx="2616">
                  <c:v>17402.262845542871</c:v>
                </c:pt>
                <c:pt idx="2617">
                  <c:v>17410.464787248733</c:v>
                </c:pt>
                <c:pt idx="2618">
                  <c:v>17418.662064663309</c:v>
                </c:pt>
                <c:pt idx="2619">
                  <c:v>17426.85466810015</c:v>
                </c:pt>
                <c:pt idx="2620">
                  <c:v>17435.042587863256</c:v>
                </c:pt>
                <c:pt idx="2621">
                  <c:v>17443.225814247024</c:v>
                </c:pt>
                <c:pt idx="2622">
                  <c:v>17451.404337536304</c:v>
                </c:pt>
                <c:pt idx="2623">
                  <c:v>17459.578148006251</c:v>
                </c:pt>
                <c:pt idx="2624">
                  <c:v>17467.747235922423</c:v>
                </c:pt>
                <c:pt idx="2625">
                  <c:v>17475.911591540647</c:v>
                </c:pt>
                <c:pt idx="2626">
                  <c:v>17484.071205107088</c:v>
                </c:pt>
                <c:pt idx="2627">
                  <c:v>17492.226066858104</c:v>
                </c:pt>
                <c:pt idx="2628">
                  <c:v>17500.376167020335</c:v>
                </c:pt>
                <c:pt idx="2629">
                  <c:v>17508.521495810612</c:v>
                </c:pt>
                <c:pt idx="2630">
                  <c:v>17516.662043435928</c:v>
                </c:pt>
                <c:pt idx="2631">
                  <c:v>17524.797800093456</c:v>
                </c:pt>
                <c:pt idx="2632">
                  <c:v>17532.92875597045</c:v>
                </c:pt>
                <c:pt idx="2633">
                  <c:v>17541.054901244272</c:v>
                </c:pt>
                <c:pt idx="2634">
                  <c:v>17549.176226082349</c:v>
                </c:pt>
                <c:pt idx="2635">
                  <c:v>17557.292720642148</c:v>
                </c:pt>
                <c:pt idx="2636">
                  <c:v>17565.404375071106</c:v>
                </c:pt>
                <c:pt idx="2637">
                  <c:v>17573.51117950667</c:v>
                </c:pt>
                <c:pt idx="2638">
                  <c:v>17581.613124076226</c:v>
                </c:pt>
                <c:pt idx="2639">
                  <c:v>17589.710198897061</c:v>
                </c:pt>
                <c:pt idx="2640">
                  <c:v>17597.802394076371</c:v>
                </c:pt>
                <c:pt idx="2641">
                  <c:v>17605.889699711181</c:v>
                </c:pt>
                <c:pt idx="2642">
                  <c:v>17613.972105888384</c:v>
                </c:pt>
                <c:pt idx="2643">
                  <c:v>17622.049602684627</c:v>
                </c:pt>
                <c:pt idx="2644">
                  <c:v>17630.122180166367</c:v>
                </c:pt>
                <c:pt idx="2645">
                  <c:v>17638.189828389764</c:v>
                </c:pt>
                <c:pt idx="2646">
                  <c:v>17646.252537400709</c:v>
                </c:pt>
                <c:pt idx="2647">
                  <c:v>17654.31029723477</c:v>
                </c:pt>
                <c:pt idx="2648">
                  <c:v>17662.363097917128</c:v>
                </c:pt>
                <c:pt idx="2649">
                  <c:v>17670.410929462654</c:v>
                </c:pt>
                <c:pt idx="2650">
                  <c:v>17678.453781875716</c:v>
                </c:pt>
                <c:pt idx="2651">
                  <c:v>17686.491645150301</c:v>
                </c:pt>
                <c:pt idx="2652">
                  <c:v>17694.524509269922</c:v>
                </c:pt>
                <c:pt idx="2653">
                  <c:v>17702.552364207517</c:v>
                </c:pt>
                <c:pt idx="2654">
                  <c:v>17710.575199925577</c:v>
                </c:pt>
                <c:pt idx="2655">
                  <c:v>17718.593006375959</c:v>
                </c:pt>
                <c:pt idx="2656">
                  <c:v>17726.605773499938</c:v>
                </c:pt>
                <c:pt idx="2657">
                  <c:v>17734.613491228174</c:v>
                </c:pt>
                <c:pt idx="2658">
                  <c:v>17742.616149480629</c:v>
                </c:pt>
                <c:pt idx="2659">
                  <c:v>17750.613738166601</c:v>
                </c:pt>
                <c:pt idx="2660">
                  <c:v>17758.606247184653</c:v>
                </c:pt>
                <c:pt idx="2661">
                  <c:v>17766.593666422563</c:v>
                </c:pt>
                <c:pt idx="2662">
                  <c:v>17774.575985757336</c:v>
                </c:pt>
                <c:pt idx="2663">
                  <c:v>17782.55319505517</c:v>
                </c:pt>
                <c:pt idx="2664">
                  <c:v>17790.525284171359</c:v>
                </c:pt>
                <c:pt idx="2665">
                  <c:v>17798.492242950353</c:v>
                </c:pt>
                <c:pt idx="2666">
                  <c:v>17806.454061225653</c:v>
                </c:pt>
                <c:pt idx="2667">
                  <c:v>17814.410728819803</c:v>
                </c:pt>
                <c:pt idx="2668">
                  <c:v>17822.362235544377</c:v>
                </c:pt>
                <c:pt idx="2669">
                  <c:v>17830.308571199883</c:v>
                </c:pt>
                <c:pt idx="2670">
                  <c:v>17838.24972557585</c:v>
                </c:pt>
                <c:pt idx="2671">
                  <c:v>17846.185688450612</c:v>
                </c:pt>
                <c:pt idx="2672">
                  <c:v>17854.116449591558</c:v>
                </c:pt>
                <c:pt idx="2673">
                  <c:v>17862.041998754536</c:v>
                </c:pt>
                <c:pt idx="2674">
                  <c:v>17869.962325684788</c:v>
                </c:pt>
                <c:pt idx="2675">
                  <c:v>17877.877420115754</c:v>
                </c:pt>
                <c:pt idx="2676">
                  <c:v>17885.78727176995</c:v>
                </c:pt>
                <c:pt idx="2677">
                  <c:v>17893.691870358518</c:v>
                </c:pt>
                <c:pt idx="2678">
                  <c:v>17901.591205581251</c:v>
                </c:pt>
                <c:pt idx="2679">
                  <c:v>17909.485267126573</c:v>
                </c:pt>
                <c:pt idx="2680">
                  <c:v>17917.374044671553</c:v>
                </c:pt>
                <c:pt idx="2681">
                  <c:v>17925.257527881782</c:v>
                </c:pt>
                <c:pt idx="2682">
                  <c:v>17933.135706411373</c:v>
                </c:pt>
                <c:pt idx="2683">
                  <c:v>17941.008569902966</c:v>
                </c:pt>
                <c:pt idx="2684">
                  <c:v>17948.87610798766</c:v>
                </c:pt>
                <c:pt idx="2685">
                  <c:v>17956.738310284945</c:v>
                </c:pt>
                <c:pt idx="2686">
                  <c:v>17964.595166402723</c:v>
                </c:pt>
                <c:pt idx="2687">
                  <c:v>17972.446665937219</c:v>
                </c:pt>
                <c:pt idx="2688">
                  <c:v>17980.292798473027</c:v>
                </c:pt>
                <c:pt idx="2689">
                  <c:v>17988.133553582949</c:v>
                </c:pt>
                <c:pt idx="2690">
                  <c:v>17995.968920828083</c:v>
                </c:pt>
                <c:pt idx="2691">
                  <c:v>18003.798889757698</c:v>
                </c:pt>
                <c:pt idx="2692">
                  <c:v>18011.623449909242</c:v>
                </c:pt>
                <c:pt idx="2693">
                  <c:v>18019.442590808303</c:v>
                </c:pt>
                <c:pt idx="2694">
                  <c:v>18027.256301968533</c:v>
                </c:pt>
                <c:pt idx="2695">
                  <c:v>18035.064572891679</c:v>
                </c:pt>
                <c:pt idx="2696">
                  <c:v>18042.86739306747</c:v>
                </c:pt>
                <c:pt idx="2697">
                  <c:v>18050.664751973629</c:v>
                </c:pt>
                <c:pt idx="2698">
                  <c:v>18058.456639075826</c:v>
                </c:pt>
                <c:pt idx="2699">
                  <c:v>18066.243043827628</c:v>
                </c:pt>
                <c:pt idx="2700">
                  <c:v>18074.023955670462</c:v>
                </c:pt>
                <c:pt idx="2701">
                  <c:v>18081.799364033603</c:v>
                </c:pt>
                <c:pt idx="2702">
                  <c:v>18089.569258334075</c:v>
                </c:pt>
                <c:pt idx="2703">
                  <c:v>18097.333627976685</c:v>
                </c:pt>
                <c:pt idx="2704">
                  <c:v>18105.092462353939</c:v>
                </c:pt>
                <c:pt idx="2705">
                  <c:v>18112.84575084602</c:v>
                </c:pt>
                <c:pt idx="2706">
                  <c:v>18120.593482820743</c:v>
                </c:pt>
                <c:pt idx="2707">
                  <c:v>18128.335647633499</c:v>
                </c:pt>
                <c:pt idx="2708">
                  <c:v>18136.072234627223</c:v>
                </c:pt>
                <c:pt idx="2709">
                  <c:v>18143.803233132399</c:v>
                </c:pt>
                <c:pt idx="2710">
                  <c:v>18151.528632466961</c:v>
                </c:pt>
                <c:pt idx="2711">
                  <c:v>18159.248421936274</c:v>
                </c:pt>
                <c:pt idx="2712">
                  <c:v>18166.962590833104</c:v>
                </c:pt>
                <c:pt idx="2713">
                  <c:v>18174.671128437534</c:v>
                </c:pt>
                <c:pt idx="2714">
                  <c:v>18182.374024017012</c:v>
                </c:pt>
                <c:pt idx="2715">
                  <c:v>18190.071266826209</c:v>
                </c:pt>
                <c:pt idx="2716">
                  <c:v>18197.762846107038</c:v>
                </c:pt>
                <c:pt idx="2717">
                  <c:v>18205.448751088599</c:v>
                </c:pt>
                <c:pt idx="2718">
                  <c:v>18213.128970987131</c:v>
                </c:pt>
                <c:pt idx="2719">
                  <c:v>18220.803495005977</c:v>
                </c:pt>
                <c:pt idx="2720">
                  <c:v>18228.472312335558</c:v>
                </c:pt>
                <c:pt idx="2721">
                  <c:v>18236.135412153264</c:v>
                </c:pt>
                <c:pt idx="2722">
                  <c:v>18243.792783623507</c:v>
                </c:pt>
                <c:pt idx="2723">
                  <c:v>18251.444415897608</c:v>
                </c:pt>
                <c:pt idx="2724">
                  <c:v>18259.090298113792</c:v>
                </c:pt>
                <c:pt idx="2725">
                  <c:v>18266.730419397125</c:v>
                </c:pt>
                <c:pt idx="2726">
                  <c:v>18274.364768859461</c:v>
                </c:pt>
                <c:pt idx="2727">
                  <c:v>18281.993335599444</c:v>
                </c:pt>
                <c:pt idx="2728">
                  <c:v>18289.616108702394</c:v>
                </c:pt>
                <c:pt idx="2729">
                  <c:v>18297.233077240337</c:v>
                </c:pt>
                <c:pt idx="2730">
                  <c:v>18304.844230271923</c:v>
                </c:pt>
                <c:pt idx="2731">
                  <c:v>18312.44955684237</c:v>
                </c:pt>
                <c:pt idx="2732">
                  <c:v>18320.049045983444</c:v>
                </c:pt>
                <c:pt idx="2733">
                  <c:v>18327.642686713392</c:v>
                </c:pt>
                <c:pt idx="2734">
                  <c:v>18335.230468036942</c:v>
                </c:pt>
                <c:pt idx="2735">
                  <c:v>18342.8123789452</c:v>
                </c:pt>
                <c:pt idx="2736">
                  <c:v>18350.388408415714</c:v>
                </c:pt>
                <c:pt idx="2737">
                  <c:v>18357.958545412024</c:v>
                </c:pt>
                <c:pt idx="2738">
                  <c:v>18365.522778884504</c:v>
                </c:pt>
                <c:pt idx="2739">
                  <c:v>18373.081097769202</c:v>
                </c:pt>
                <c:pt idx="2740">
                  <c:v>18380.633490988635</c:v>
                </c:pt>
                <c:pt idx="2741">
                  <c:v>18388.179947451379</c:v>
                </c:pt>
                <c:pt idx="2742">
                  <c:v>18395.720456052099</c:v>
                </c:pt>
                <c:pt idx="2743">
                  <c:v>18403.255005671486</c:v>
                </c:pt>
                <c:pt idx="2744">
                  <c:v>18410.783585176225</c:v>
                </c:pt>
                <c:pt idx="2745">
                  <c:v>18418.306183418928</c:v>
                </c:pt>
                <c:pt idx="2746">
                  <c:v>18425.822789238122</c:v>
                </c:pt>
                <c:pt idx="2747">
                  <c:v>18433.33339145816</c:v>
                </c:pt>
                <c:pt idx="2748">
                  <c:v>18440.837978889198</c:v>
                </c:pt>
                <c:pt idx="2749">
                  <c:v>18448.33654032716</c:v>
                </c:pt>
                <c:pt idx="2750">
                  <c:v>18455.829064553622</c:v>
                </c:pt>
                <c:pt idx="2751">
                  <c:v>18463.315540335869</c:v>
                </c:pt>
                <c:pt idx="2752">
                  <c:v>18470.795956426744</c:v>
                </c:pt>
                <c:pt idx="2753">
                  <c:v>18478.270301564655</c:v>
                </c:pt>
                <c:pt idx="2754">
                  <c:v>18485.73856447353</c:v>
                </c:pt>
                <c:pt idx="2755">
                  <c:v>18493.200733862741</c:v>
                </c:pt>
                <c:pt idx="2756">
                  <c:v>18500.656798427051</c:v>
                </c:pt>
                <c:pt idx="2757">
                  <c:v>18508.106746846588</c:v>
                </c:pt>
                <c:pt idx="2758">
                  <c:v>18515.550567786795</c:v>
                </c:pt>
                <c:pt idx="2759">
                  <c:v>18522.988249898324</c:v>
                </c:pt>
                <c:pt idx="2760">
                  <c:v>18530.419781817094</c:v>
                </c:pt>
                <c:pt idx="2761">
                  <c:v>18537.845152164115</c:v>
                </c:pt>
                <c:pt idx="2762">
                  <c:v>18545.264349545534</c:v>
                </c:pt>
                <c:pt idx="2763">
                  <c:v>18552.677362552513</c:v>
                </c:pt>
                <c:pt idx="2764">
                  <c:v>18560.084179761241</c:v>
                </c:pt>
                <c:pt idx="2765">
                  <c:v>18567.484789732833</c:v>
                </c:pt>
                <c:pt idx="2766">
                  <c:v>18574.87918101329</c:v>
                </c:pt>
                <c:pt idx="2767">
                  <c:v>18582.267342133451</c:v>
                </c:pt>
                <c:pt idx="2768">
                  <c:v>18589.64926160896</c:v>
                </c:pt>
                <c:pt idx="2769">
                  <c:v>18597.024927940176</c:v>
                </c:pt>
                <c:pt idx="2770">
                  <c:v>18604.394329612114</c:v>
                </c:pt>
                <c:pt idx="2771">
                  <c:v>18611.757455094477</c:v>
                </c:pt>
                <c:pt idx="2772">
                  <c:v>18619.114292841441</c:v>
                </c:pt>
                <c:pt idx="2773">
                  <c:v>18626.464831291789</c:v>
                </c:pt>
                <c:pt idx="2774">
                  <c:v>18633.809058868719</c:v>
                </c:pt>
                <c:pt idx="2775">
                  <c:v>18641.146963979845</c:v>
                </c:pt>
                <c:pt idx="2776">
                  <c:v>18648.478535017119</c:v>
                </c:pt>
                <c:pt idx="2777">
                  <c:v>18655.803760356819</c:v>
                </c:pt>
                <c:pt idx="2778">
                  <c:v>18663.122628359411</c:v>
                </c:pt>
                <c:pt idx="2779">
                  <c:v>18670.435127369612</c:v>
                </c:pt>
                <c:pt idx="2780">
                  <c:v>18677.741245716192</c:v>
                </c:pt>
                <c:pt idx="2781">
                  <c:v>18685.040971712056</c:v>
                </c:pt>
                <c:pt idx="2782">
                  <c:v>18692.334293654083</c:v>
                </c:pt>
                <c:pt idx="2783">
                  <c:v>18699.621199823119</c:v>
                </c:pt>
                <c:pt idx="2784">
                  <c:v>18706.901678483922</c:v>
                </c:pt>
                <c:pt idx="2785">
                  <c:v>18714.175717885057</c:v>
                </c:pt>
                <c:pt idx="2786">
                  <c:v>18721.44330625892</c:v>
                </c:pt>
                <c:pt idx="2787">
                  <c:v>18728.704431821585</c:v>
                </c:pt>
                <c:pt idx="2788">
                  <c:v>18735.959082772817</c:v>
                </c:pt>
                <c:pt idx="2789">
                  <c:v>18743.207247295995</c:v>
                </c:pt>
                <c:pt idx="2790">
                  <c:v>18750.448913558015</c:v>
                </c:pt>
                <c:pt idx="2791">
                  <c:v>18757.684069709307</c:v>
                </c:pt>
                <c:pt idx="2792">
                  <c:v>18764.912703883689</c:v>
                </c:pt>
                <c:pt idx="2793">
                  <c:v>18772.134804198358</c:v>
                </c:pt>
                <c:pt idx="2794">
                  <c:v>18779.350358753836</c:v>
                </c:pt>
                <c:pt idx="2795">
                  <c:v>18786.559355633879</c:v>
                </c:pt>
                <c:pt idx="2796">
                  <c:v>18793.761782905418</c:v>
                </c:pt>
                <c:pt idx="2797">
                  <c:v>18800.957628618518</c:v>
                </c:pt>
                <c:pt idx="2798">
                  <c:v>18808.146880806318</c:v>
                </c:pt>
                <c:pt idx="2799">
                  <c:v>18815.329527484952</c:v>
                </c:pt>
                <c:pt idx="2800">
                  <c:v>18822.505556653559</c:v>
                </c:pt>
                <c:pt idx="2801">
                  <c:v>18829.67495629386</c:v>
                </c:pt>
                <c:pt idx="2802">
                  <c:v>18836.837714370919</c:v>
                </c:pt>
                <c:pt idx="2803">
                  <c:v>18843.993818832008</c:v>
                </c:pt>
                <c:pt idx="2804">
                  <c:v>18851.143257607415</c:v>
                </c:pt>
                <c:pt idx="2805">
                  <c:v>18858.286018609928</c:v>
                </c:pt>
                <c:pt idx="2806">
                  <c:v>18865.422089734948</c:v>
                </c:pt>
                <c:pt idx="2807">
                  <c:v>18872.551458860322</c:v>
                </c:pt>
                <c:pt idx="2808">
                  <c:v>18879.674113846348</c:v>
                </c:pt>
                <c:pt idx="2809">
                  <c:v>18886.790042535697</c:v>
                </c:pt>
                <c:pt idx="2810">
                  <c:v>18893.899232753305</c:v>
                </c:pt>
                <c:pt idx="2811">
                  <c:v>18901.001672306371</c:v>
                </c:pt>
                <c:pt idx="2812">
                  <c:v>18908.097348984236</c:v>
                </c:pt>
                <c:pt idx="2813">
                  <c:v>18915.186250558338</c:v>
                </c:pt>
                <c:pt idx="2814">
                  <c:v>18922.26836478218</c:v>
                </c:pt>
                <c:pt idx="2815">
                  <c:v>18929.343679391175</c:v>
                </c:pt>
                <c:pt idx="2816">
                  <c:v>18936.412182102686</c:v>
                </c:pt>
                <c:pt idx="2817">
                  <c:v>18943.473860615853</c:v>
                </c:pt>
                <c:pt idx="2818">
                  <c:v>18950.528702611609</c:v>
                </c:pt>
                <c:pt idx="2819">
                  <c:v>18957.576695752578</c:v>
                </c:pt>
                <c:pt idx="2820">
                  <c:v>18964.617827682974</c:v>
                </c:pt>
                <c:pt idx="2821">
                  <c:v>18971.652086028604</c:v>
                </c:pt>
                <c:pt idx="2822">
                  <c:v>18978.679458396702</c:v>
                </c:pt>
                <c:pt idx="2823">
                  <c:v>18985.699932375985</c:v>
                </c:pt>
                <c:pt idx="2824">
                  <c:v>18992.713495536438</c:v>
                </c:pt>
                <c:pt idx="2825">
                  <c:v>18999.720135429361</c:v>
                </c:pt>
                <c:pt idx="2826">
                  <c:v>19006.719839587236</c:v>
                </c:pt>
                <c:pt idx="2827">
                  <c:v>19013.712595523666</c:v>
                </c:pt>
                <c:pt idx="2828">
                  <c:v>19020.69839073332</c:v>
                </c:pt>
                <c:pt idx="2829">
                  <c:v>19027.677212691844</c:v>
                </c:pt>
                <c:pt idx="2830">
                  <c:v>19034.649048855772</c:v>
                </c:pt>
                <c:pt idx="2831">
                  <c:v>19041.613886662512</c:v>
                </c:pt>
                <c:pt idx="2832">
                  <c:v>19048.571713530204</c:v>
                </c:pt>
                <c:pt idx="2833">
                  <c:v>19055.522516857665</c:v>
                </c:pt>
                <c:pt idx="2834">
                  <c:v>19062.466284024362</c:v>
                </c:pt>
                <c:pt idx="2835">
                  <c:v>19069.40300239026</c:v>
                </c:pt>
                <c:pt idx="2836">
                  <c:v>19076.332659295807</c:v>
                </c:pt>
                <c:pt idx="2837">
                  <c:v>19083.255242061827</c:v>
                </c:pt>
                <c:pt idx="2838">
                  <c:v>19090.170737989454</c:v>
                </c:pt>
                <c:pt idx="2839">
                  <c:v>19097.079134360065</c:v>
                </c:pt>
                <c:pt idx="2840">
                  <c:v>19103.980418435192</c:v>
                </c:pt>
                <c:pt idx="2841">
                  <c:v>19110.874577456409</c:v>
                </c:pt>
                <c:pt idx="2842">
                  <c:v>19117.761598645342</c:v>
                </c:pt>
                <c:pt idx="2843">
                  <c:v>19124.64146920351</c:v>
                </c:pt>
                <c:pt idx="2844">
                  <c:v>19131.51417631227</c:v>
                </c:pt>
                <c:pt idx="2845">
                  <c:v>19138.379707132754</c:v>
                </c:pt>
                <c:pt idx="2846">
                  <c:v>19145.238048805786</c:v>
                </c:pt>
                <c:pt idx="2847">
                  <c:v>19152.089188451788</c:v>
                </c:pt>
                <c:pt idx="2848">
                  <c:v>19158.933113170693</c:v>
                </c:pt>
                <c:pt idx="2849">
                  <c:v>19165.769810041867</c:v>
                </c:pt>
                <c:pt idx="2850">
                  <c:v>19172.599266124078</c:v>
                </c:pt>
                <c:pt idx="2851">
                  <c:v>19179.421468455337</c:v>
                </c:pt>
                <c:pt idx="2852">
                  <c:v>19186.236404052877</c:v>
                </c:pt>
                <c:pt idx="2853">
                  <c:v>19193.044059913012</c:v>
                </c:pt>
                <c:pt idx="2854">
                  <c:v>19199.844423011116</c:v>
                </c:pt>
                <c:pt idx="2855">
                  <c:v>19206.637480301506</c:v>
                </c:pt>
                <c:pt idx="2856">
                  <c:v>19213.423218717351</c:v>
                </c:pt>
                <c:pt idx="2857">
                  <c:v>19220.201625170601</c:v>
                </c:pt>
                <c:pt idx="2858">
                  <c:v>19226.972686551904</c:v>
                </c:pt>
                <c:pt idx="2859">
                  <c:v>19233.736389730504</c:v>
                </c:pt>
                <c:pt idx="2860">
                  <c:v>19240.492721554179</c:v>
                </c:pt>
                <c:pt idx="2861">
                  <c:v>19247.241668849139</c:v>
                </c:pt>
                <c:pt idx="2862">
                  <c:v>19253.983218419944</c:v>
                </c:pt>
                <c:pt idx="2863">
                  <c:v>19260.717357049394</c:v>
                </c:pt>
                <c:pt idx="2864">
                  <c:v>19267.444071498547</c:v>
                </c:pt>
                <c:pt idx="2865">
                  <c:v>19274.163348506285</c:v>
                </c:pt>
                <c:pt idx="2866">
                  <c:v>19280.875174789944</c:v>
                </c:pt>
                <c:pt idx="2867">
                  <c:v>19287.579537044268</c:v>
                </c:pt>
                <c:pt idx="2868">
                  <c:v>19294.276421942126</c:v>
                </c:pt>
                <c:pt idx="2869">
                  <c:v>19300.965816134023</c:v>
                </c:pt>
                <c:pt idx="2870">
                  <c:v>19307.647706248103</c:v>
                </c:pt>
                <c:pt idx="2871">
                  <c:v>19314.322078890054</c:v>
                </c:pt>
                <c:pt idx="2872">
                  <c:v>19320.988920643002</c:v>
                </c:pt>
                <c:pt idx="2873">
                  <c:v>19327.648218067436</c:v>
                </c:pt>
                <c:pt idx="2874">
                  <c:v>19334.299957701118</c:v>
                </c:pt>
                <c:pt idx="2875">
                  <c:v>19340.944126058952</c:v>
                </c:pt>
                <c:pt idx="2876">
                  <c:v>19347.580709632963</c:v>
                </c:pt>
                <c:pt idx="2877">
                  <c:v>19354.20969489211</c:v>
                </c:pt>
                <c:pt idx="2878">
                  <c:v>19360.831068282267</c:v>
                </c:pt>
                <c:pt idx="2879">
                  <c:v>19367.444816226085</c:v>
                </c:pt>
                <c:pt idx="2880">
                  <c:v>19374.050925122923</c:v>
                </c:pt>
                <c:pt idx="2881">
                  <c:v>19380.649381348718</c:v>
                </c:pt>
                <c:pt idx="2882">
                  <c:v>19387.240171255904</c:v>
                </c:pt>
                <c:pt idx="2883">
                  <c:v>19393.823281173332</c:v>
                </c:pt>
                <c:pt idx="2884">
                  <c:v>19400.398697406152</c:v>
                </c:pt>
                <c:pt idx="2885">
                  <c:v>19406.966406235708</c:v>
                </c:pt>
                <c:pt idx="2886">
                  <c:v>19413.526393919448</c:v>
                </c:pt>
                <c:pt idx="2887">
                  <c:v>19420.078646690832</c:v>
                </c:pt>
                <c:pt idx="2888">
                  <c:v>19426.623150759206</c:v>
                </c:pt>
                <c:pt idx="2889">
                  <c:v>19433.159892309723</c:v>
                </c:pt>
                <c:pt idx="2890">
                  <c:v>19439.688857503239</c:v>
                </c:pt>
                <c:pt idx="2891">
                  <c:v>19446.2100324762</c:v>
                </c:pt>
                <c:pt idx="2892">
                  <c:v>19452.72340334054</c:v>
                </c:pt>
                <c:pt idx="2893">
                  <c:v>19459.228956183579</c:v>
                </c:pt>
                <c:pt idx="2894">
                  <c:v>19465.726677067931</c:v>
                </c:pt>
                <c:pt idx="2895">
                  <c:v>19472.216552031368</c:v>
                </c:pt>
                <c:pt idx="2896">
                  <c:v>19478.698567086776</c:v>
                </c:pt>
                <c:pt idx="2897">
                  <c:v>19485.172708221944</c:v>
                </c:pt>
                <c:pt idx="2898">
                  <c:v>19491.638961399563</c:v>
                </c:pt>
                <c:pt idx="2899">
                  <c:v>19498.097312557064</c:v>
                </c:pt>
                <c:pt idx="2900">
                  <c:v>19504.547747606506</c:v>
                </c:pt>
                <c:pt idx="2901">
                  <c:v>19510.990252434505</c:v>
                </c:pt>
                <c:pt idx="2902">
                  <c:v>19517.424812902085</c:v>
                </c:pt>
                <c:pt idx="2903">
                  <c:v>19523.851414844572</c:v>
                </c:pt>
                <c:pt idx="2904">
                  <c:v>19530.270044071513</c:v>
                </c:pt>
                <c:pt idx="2905">
                  <c:v>19536.680686366555</c:v>
                </c:pt>
                <c:pt idx="2906">
                  <c:v>19543.083327487293</c:v>
                </c:pt>
                <c:pt idx="2907">
                  <c:v>19549.477953165198</c:v>
                </c:pt>
                <c:pt idx="2908">
                  <c:v>19555.864549105481</c:v>
                </c:pt>
                <c:pt idx="2909">
                  <c:v>19562.243100987042</c:v>
                </c:pt>
                <c:pt idx="2910">
                  <c:v>19568.613594462218</c:v>
                </c:pt>
                <c:pt idx="2911">
                  <c:v>19574.976015156823</c:v>
                </c:pt>
                <c:pt idx="2912">
                  <c:v>19581.330348669919</c:v>
                </c:pt>
                <c:pt idx="2913">
                  <c:v>19587.676580573763</c:v>
                </c:pt>
                <c:pt idx="2914">
                  <c:v>19594.014696413666</c:v>
                </c:pt>
                <c:pt idx="2915">
                  <c:v>19600.344681707847</c:v>
                </c:pt>
                <c:pt idx="2916">
                  <c:v>19606.66652194738</c:v>
                </c:pt>
                <c:pt idx="2917">
                  <c:v>19612.980202595998</c:v>
                </c:pt>
                <c:pt idx="2918">
                  <c:v>19619.285709090043</c:v>
                </c:pt>
                <c:pt idx="2919">
                  <c:v>19625.583026838296</c:v>
                </c:pt>
                <c:pt idx="2920">
                  <c:v>19631.872141221851</c:v>
                </c:pt>
                <c:pt idx="2921">
                  <c:v>19638.153037594046</c:v>
                </c:pt>
                <c:pt idx="2922">
                  <c:v>19644.425701280274</c:v>
                </c:pt>
                <c:pt idx="2923">
                  <c:v>19650.690117577924</c:v>
                </c:pt>
                <c:pt idx="2924">
                  <c:v>19656.946271756176</c:v>
                </c:pt>
                <c:pt idx="2925">
                  <c:v>19663.194149055944</c:v>
                </c:pt>
                <c:pt idx="2926">
                  <c:v>19669.433734689723</c:v>
                </c:pt>
                <c:pt idx="2927">
                  <c:v>19675.665013841444</c:v>
                </c:pt>
                <c:pt idx="2928">
                  <c:v>19681.887971666467</c:v>
                </c:pt>
                <c:pt idx="2929">
                  <c:v>19688.102593291082</c:v>
                </c:pt>
                <c:pt idx="2930">
                  <c:v>19694.308863813036</c:v>
                </c:pt>
                <c:pt idx="2931">
                  <c:v>19700.506768300631</c:v>
                </c:pt>
                <c:pt idx="2932">
                  <c:v>19706.696291793218</c:v>
                </c:pt>
                <c:pt idx="2933">
                  <c:v>19712.877419300748</c:v>
                </c:pt>
                <c:pt idx="2934">
                  <c:v>19719.050135803689</c:v>
                </c:pt>
                <c:pt idx="2935">
                  <c:v>19725.214426252947</c:v>
                </c:pt>
                <c:pt idx="2936">
                  <c:v>19731.370275569672</c:v>
                </c:pt>
                <c:pt idx="2937">
                  <c:v>19737.51766864516</c:v>
                </c:pt>
                <c:pt idx="2938">
                  <c:v>19743.656590340706</c:v>
                </c:pt>
                <c:pt idx="2939">
                  <c:v>19749.787025487472</c:v>
                </c:pt>
                <c:pt idx="2940">
                  <c:v>19755.908958886306</c:v>
                </c:pt>
                <c:pt idx="2941">
                  <c:v>19762.022375307675</c:v>
                </c:pt>
                <c:pt idx="2942">
                  <c:v>19768.127259491477</c:v>
                </c:pt>
                <c:pt idx="2943">
                  <c:v>19774.223596146883</c:v>
                </c:pt>
                <c:pt idx="2944">
                  <c:v>19780.31136995228</c:v>
                </c:pt>
                <c:pt idx="2945">
                  <c:v>19786.390565555019</c:v>
                </c:pt>
                <c:pt idx="2946">
                  <c:v>19792.461167571342</c:v>
                </c:pt>
                <c:pt idx="2947">
                  <c:v>19798.523160586221</c:v>
                </c:pt>
                <c:pt idx="2948">
                  <c:v>19804.576529153186</c:v>
                </c:pt>
                <c:pt idx="2949">
                  <c:v>19810.621257794239</c:v>
                </c:pt>
                <c:pt idx="2950">
                  <c:v>19816.657330999653</c:v>
                </c:pt>
                <c:pt idx="2951">
                  <c:v>19822.684733227823</c:v>
                </c:pt>
                <c:pt idx="2952">
                  <c:v>19828.703448905151</c:v>
                </c:pt>
                <c:pt idx="2953">
                  <c:v>19834.713462425891</c:v>
                </c:pt>
                <c:pt idx="2954">
                  <c:v>19840.714758151953</c:v>
                </c:pt>
                <c:pt idx="2955">
                  <c:v>19846.707320412799</c:v>
                </c:pt>
                <c:pt idx="2956">
                  <c:v>19852.691133505272</c:v>
                </c:pt>
                <c:pt idx="2957">
                  <c:v>19858.666181693457</c:v>
                </c:pt>
                <c:pt idx="2958">
                  <c:v>19864.632449208486</c:v>
                </c:pt>
                <c:pt idx="2959">
                  <c:v>19870.589920248418</c:v>
                </c:pt>
                <c:pt idx="2960">
                  <c:v>19876.538578978081</c:v>
                </c:pt>
                <c:pt idx="2961">
                  <c:v>19882.478409528881</c:v>
                </c:pt>
                <c:pt idx="2962">
                  <c:v>19888.409395998679</c:v>
                </c:pt>
                <c:pt idx="2963">
                  <c:v>19894.331522451619</c:v>
                </c:pt>
                <c:pt idx="2964">
                  <c:v>19900.244772917973</c:v>
                </c:pt>
                <c:pt idx="2965">
                  <c:v>19906.149131393944</c:v>
                </c:pt>
                <c:pt idx="2966">
                  <c:v>19912.044581841543</c:v>
                </c:pt>
                <c:pt idx="2967">
                  <c:v>19917.931108188408</c:v>
                </c:pt>
                <c:pt idx="2968">
                  <c:v>19923.808694327632</c:v>
                </c:pt>
                <c:pt idx="2969">
                  <c:v>19929.677324117631</c:v>
                </c:pt>
                <c:pt idx="2970">
                  <c:v>19935.536981381894</c:v>
                </c:pt>
                <c:pt idx="2971">
                  <c:v>19941.387649908931</c:v>
                </c:pt>
                <c:pt idx="2972">
                  <c:v>19947.229313451997</c:v>
                </c:pt>
                <c:pt idx="2973">
                  <c:v>19953.061955728983</c:v>
                </c:pt>
                <c:pt idx="2974">
                  <c:v>19958.885560422226</c:v>
                </c:pt>
                <c:pt idx="2975">
                  <c:v>19964.70011117831</c:v>
                </c:pt>
                <c:pt idx="2976">
                  <c:v>19970.505591607936</c:v>
                </c:pt>
                <c:pt idx="2977">
                  <c:v>19976.301985285718</c:v>
                </c:pt>
                <c:pt idx="2978">
                  <c:v>19982.089275750026</c:v>
                </c:pt>
                <c:pt idx="2979">
                  <c:v>19987.867446502758</c:v>
                </c:pt>
                <c:pt idx="2980">
                  <c:v>19993.636481009242</c:v>
                </c:pt>
                <c:pt idx="2981">
                  <c:v>19999.396362697975</c:v>
                </c:pt>
                <c:pt idx="2982">
                  <c:v>20005.147074960496</c:v>
                </c:pt>
                <c:pt idx="2983">
                  <c:v>20010.888601151171</c:v>
                </c:pt>
                <c:pt idx="2984">
                  <c:v>20016.620924587012</c:v>
                </c:pt>
                <c:pt idx="2985">
                  <c:v>20022.34402854753</c:v>
                </c:pt>
                <c:pt idx="2986">
                  <c:v>20028.05789627448</c:v>
                </c:pt>
                <c:pt idx="2987">
                  <c:v>20033.762510971741</c:v>
                </c:pt>
                <c:pt idx="2988">
                  <c:v>20039.457855805053</c:v>
                </c:pt>
                <c:pt idx="2989">
                  <c:v>20045.143913901928</c:v>
                </c:pt>
                <c:pt idx="2990">
                  <c:v>20050.820668351356</c:v>
                </c:pt>
                <c:pt idx="2991">
                  <c:v>20056.488102203635</c:v>
                </c:pt>
                <c:pt idx="2992">
                  <c:v>20062.146198470316</c:v>
                </c:pt>
                <c:pt idx="2993">
                  <c:v>20067.794940123611</c:v>
                </c:pt>
                <c:pt idx="2994">
                  <c:v>20073.434310096858</c:v>
                </c:pt>
                <c:pt idx="2995">
                  <c:v>20079.064291283572</c:v>
                </c:pt>
                <c:pt idx="2996">
                  <c:v>20084.684866537817</c:v>
                </c:pt>
                <c:pt idx="2997">
                  <c:v>20090.296018673729</c:v>
                </c:pt>
                <c:pt idx="2998">
                  <c:v>20095.897730465382</c:v>
                </c:pt>
                <c:pt idx="2999">
                  <c:v>20101.489984646603</c:v>
                </c:pt>
                <c:pt idx="3000">
                  <c:v>20107.072763910688</c:v>
                </c:pt>
                <c:pt idx="3001">
                  <c:v>20112.646050910324</c:v>
                </c:pt>
                <c:pt idx="3002">
                  <c:v>20118.20982825723</c:v>
                </c:pt>
                <c:pt idx="3003">
                  <c:v>20123.764078522061</c:v>
                </c:pt>
                <c:pt idx="3004">
                  <c:v>20129.30878423417</c:v>
                </c:pt>
                <c:pt idx="3005">
                  <c:v>20134.843927881331</c:v>
                </c:pt>
                <c:pt idx="3006">
                  <c:v>20140.369491909634</c:v>
                </c:pt>
                <c:pt idx="3007">
                  <c:v>20145.885458723173</c:v>
                </c:pt>
                <c:pt idx="3008">
                  <c:v>20151.391810683868</c:v>
                </c:pt>
                <c:pt idx="3009">
                  <c:v>20156.888530111246</c:v>
                </c:pt>
                <c:pt idx="3010">
                  <c:v>20162.375599282237</c:v>
                </c:pt>
                <c:pt idx="3011">
                  <c:v>20167.8530004309</c:v>
                </c:pt>
                <c:pt idx="3012">
                  <c:v>20173.320715748228</c:v>
                </c:pt>
                <c:pt idx="3013">
                  <c:v>20178.778727381959</c:v>
                </c:pt>
                <c:pt idx="3014">
                  <c:v>20184.227017436271</c:v>
                </c:pt>
                <c:pt idx="3015">
                  <c:v>20189.665567971642</c:v>
                </c:pt>
                <c:pt idx="3016">
                  <c:v>20195.09436100454</c:v>
                </c:pt>
                <c:pt idx="3017">
                  <c:v>20200.513378507232</c:v>
                </c:pt>
                <c:pt idx="3018">
                  <c:v>20205.922602407536</c:v>
                </c:pt>
                <c:pt idx="3019">
                  <c:v>20211.322014588619</c:v>
                </c:pt>
                <c:pt idx="3020">
                  <c:v>20216.711596888701</c:v>
                </c:pt>
                <c:pt idx="3021">
                  <c:v>20222.091331100844</c:v>
                </c:pt>
                <c:pt idx="3022">
                  <c:v>20227.461198972753</c:v>
                </c:pt>
                <c:pt idx="3023">
                  <c:v>20232.821182206459</c:v>
                </c:pt>
                <c:pt idx="3024">
                  <c:v>20238.171262458127</c:v>
                </c:pt>
                <c:pt idx="3025">
                  <c:v>20243.511421337789</c:v>
                </c:pt>
                <c:pt idx="3026">
                  <c:v>20248.841640409104</c:v>
                </c:pt>
                <c:pt idx="3027">
                  <c:v>20254.161901189091</c:v>
                </c:pt>
                <c:pt idx="3028">
                  <c:v>20259.47218514793</c:v>
                </c:pt>
                <c:pt idx="3029">
                  <c:v>20264.772473708621</c:v>
                </c:pt>
                <c:pt idx="3030">
                  <c:v>20270.062748246808</c:v>
                </c:pt>
                <c:pt idx="3031">
                  <c:v>20275.342990090478</c:v>
                </c:pt>
                <c:pt idx="3032">
                  <c:v>20280.61318051974</c:v>
                </c:pt>
                <c:pt idx="3033">
                  <c:v>20285.873300766514</c:v>
                </c:pt>
                <c:pt idx="3034">
                  <c:v>20291.123332014307</c:v>
                </c:pt>
                <c:pt idx="3035">
                  <c:v>20296.363255397937</c:v>
                </c:pt>
                <c:pt idx="3036">
                  <c:v>20301.593052003253</c:v>
                </c:pt>
                <c:pt idx="3037">
                  <c:v>20306.81270286689</c:v>
                </c:pt>
                <c:pt idx="3038">
                  <c:v>20312.022188975985</c:v>
                </c:pt>
                <c:pt idx="3039">
                  <c:v>20317.221491267901</c:v>
                </c:pt>
                <c:pt idx="3040">
                  <c:v>20322.410590629959</c:v>
                </c:pt>
                <c:pt idx="3041">
                  <c:v>20327.589467899154</c:v>
                </c:pt>
                <c:pt idx="3042">
                  <c:v>20332.758103861899</c:v>
                </c:pt>
                <c:pt idx="3043">
                  <c:v>20337.916479253694</c:v>
                </c:pt>
                <c:pt idx="3044">
                  <c:v>20343.064574758901</c:v>
                </c:pt>
                <c:pt idx="3045">
                  <c:v>20348.202371010422</c:v>
                </c:pt>
                <c:pt idx="3046">
                  <c:v>20353.329848589427</c:v>
                </c:pt>
                <c:pt idx="3047">
                  <c:v>20358.446988025047</c:v>
                </c:pt>
                <c:pt idx="3048">
                  <c:v>20363.553769794118</c:v>
                </c:pt>
                <c:pt idx="3049">
                  <c:v>20368.650174320843</c:v>
                </c:pt>
                <c:pt idx="3050">
                  <c:v>20373.736181976499</c:v>
                </c:pt>
                <c:pt idx="3051">
                  <c:v>20378.811773079207</c:v>
                </c:pt>
                <c:pt idx="3052">
                  <c:v>20383.876927893521</c:v>
                </c:pt>
                <c:pt idx="3053">
                  <c:v>20388.93162663023</c:v>
                </c:pt>
                <c:pt idx="3054">
                  <c:v>20393.975849445975</c:v>
                </c:pt>
                <c:pt idx="3055">
                  <c:v>20399.00957644303</c:v>
                </c:pt>
                <c:pt idx="3056">
                  <c:v>20404.032787668773</c:v>
                </c:pt>
                <c:pt idx="3057">
                  <c:v>20409.045463115715</c:v>
                </c:pt>
                <c:pt idx="3058">
                  <c:v>20414.047582720916</c:v>
                </c:pt>
                <c:pt idx="3059">
                  <c:v>20419.039126365777</c:v>
                </c:pt>
                <c:pt idx="3060">
                  <c:v>20424.020073875683</c:v>
                </c:pt>
                <c:pt idx="3061">
                  <c:v>20428.990405019711</c:v>
                </c:pt>
                <c:pt idx="3062">
                  <c:v>20433.950099510257</c:v>
                </c:pt>
                <c:pt idx="3063">
                  <c:v>20438.899137002787</c:v>
                </c:pt>
                <c:pt idx="3064">
                  <c:v>20443.837497095425</c:v>
                </c:pt>
                <c:pt idx="3065">
                  <c:v>20448.765159328657</c:v>
                </c:pt>
                <c:pt idx="3066">
                  <c:v>20453.682103184998</c:v>
                </c:pt>
                <c:pt idx="3067">
                  <c:v>20458.588308088663</c:v>
                </c:pt>
                <c:pt idx="3068">
                  <c:v>20463.483753405199</c:v>
                </c:pt>
                <c:pt idx="3069">
                  <c:v>20468.36841844114</c:v>
                </c:pt>
                <c:pt idx="3070">
                  <c:v>20473.242282443716</c:v>
                </c:pt>
                <c:pt idx="3071">
                  <c:v>20478.105324600434</c:v>
                </c:pt>
                <c:pt idx="3072">
                  <c:v>20482.957524038746</c:v>
                </c:pt>
                <c:pt idx="3073">
                  <c:v>20487.798859825729</c:v>
                </c:pt>
                <c:pt idx="3074">
                  <c:v>20492.629310967706</c:v>
                </c:pt>
                <c:pt idx="3075">
                  <c:v>20497.448856409861</c:v>
                </c:pt>
                <c:pt idx="3076">
                  <c:v>20502.257475035902</c:v>
                </c:pt>
                <c:pt idx="3077">
                  <c:v>20507.055145667706</c:v>
                </c:pt>
                <c:pt idx="3078">
                  <c:v>20511.841847064927</c:v>
                </c:pt>
                <c:pt idx="3079">
                  <c:v>20516.617557924626</c:v>
                </c:pt>
                <c:pt idx="3080">
                  <c:v>20521.382256880897</c:v>
                </c:pt>
                <c:pt idx="3081">
                  <c:v>20526.135922504516</c:v>
                </c:pt>
                <c:pt idx="3082">
                  <c:v>20530.878533302512</c:v>
                </c:pt>
                <c:pt idx="3083">
                  <c:v>20535.610067717818</c:v>
                </c:pt>
                <c:pt idx="3084">
                  <c:v>20540.33050412888</c:v>
                </c:pt>
                <c:pt idx="3085">
                  <c:v>20545.039820849255</c:v>
                </c:pt>
                <c:pt idx="3086">
                  <c:v>20549.737996127213</c:v>
                </c:pt>
                <c:pt idx="3087">
                  <c:v>20554.425008145372</c:v>
                </c:pt>
                <c:pt idx="3088">
                  <c:v>20559.100835020246</c:v>
                </c:pt>
                <c:pt idx="3089">
                  <c:v>20563.765454801887</c:v>
                </c:pt>
                <c:pt idx="3090">
                  <c:v>20568.418845473465</c:v>
                </c:pt>
                <c:pt idx="3091">
                  <c:v>20573.060984950847</c:v>
                </c:pt>
                <c:pt idx="3092">
                  <c:v>20577.691851082189</c:v>
                </c:pt>
                <c:pt idx="3093">
                  <c:v>20582.311421647519</c:v>
                </c:pt>
                <c:pt idx="3094">
                  <c:v>20586.919674358331</c:v>
                </c:pt>
                <c:pt idx="3095">
                  <c:v>20591.516586857131</c:v>
                </c:pt>
                <c:pt idx="3096">
                  <c:v>20596.102136717029</c:v>
                </c:pt>
                <c:pt idx="3097">
                  <c:v>20600.676301441315</c:v>
                </c:pt>
                <c:pt idx="3098">
                  <c:v>20605.239058463023</c:v>
                </c:pt>
                <c:pt idx="3099">
                  <c:v>20609.790385144439</c:v>
                </c:pt>
                <c:pt idx="3100">
                  <c:v>20614.330258776732</c:v>
                </c:pt>
                <c:pt idx="3101">
                  <c:v>20618.858656579498</c:v>
                </c:pt>
                <c:pt idx="3102">
                  <c:v>20623.375555700259</c:v>
                </c:pt>
                <c:pt idx="3103">
                  <c:v>20627.880933214052</c:v>
                </c:pt>
                <c:pt idx="3104">
                  <c:v>20632.374766122946</c:v>
                </c:pt>
                <c:pt idx="3105">
                  <c:v>20636.857031355645</c:v>
                </c:pt>
                <c:pt idx="3106">
                  <c:v>20641.327705766915</c:v>
                </c:pt>
                <c:pt idx="3107">
                  <c:v>20645.786766137204</c:v>
                </c:pt>
                <c:pt idx="3108">
                  <c:v>20650.234189172126</c:v>
                </c:pt>
                <c:pt idx="3109">
                  <c:v>20654.669951502012</c:v>
                </c:pt>
                <c:pt idx="3110">
                  <c:v>20659.09402968139</c:v>
                </c:pt>
                <c:pt idx="3111">
                  <c:v>20663.506400188518</c:v>
                </c:pt>
                <c:pt idx="3112">
                  <c:v>20667.907039424943</c:v>
                </c:pt>
                <c:pt idx="3113">
                  <c:v>20672.295923714893</c:v>
                </c:pt>
                <c:pt idx="3114">
                  <c:v>20676.673029304897</c:v>
                </c:pt>
                <c:pt idx="3115">
                  <c:v>20681.038332363223</c:v>
                </c:pt>
                <c:pt idx="3116">
                  <c:v>20685.391808979344</c:v>
                </c:pt>
                <c:pt idx="3117">
                  <c:v>20689.733435163529</c:v>
                </c:pt>
                <c:pt idx="3118">
                  <c:v>20694.063186846186</c:v>
                </c:pt>
                <c:pt idx="3119">
                  <c:v>20698.381039877509</c:v>
                </c:pt>
                <c:pt idx="3120">
                  <c:v>20702.686970026716</c:v>
                </c:pt>
                <c:pt idx="3121">
                  <c:v>20706.980952981787</c:v>
                </c:pt>
                <c:pt idx="3122">
                  <c:v>20711.262964348756</c:v>
                </c:pt>
                <c:pt idx="3123">
                  <c:v>20715.532979651238</c:v>
                </c:pt>
                <c:pt idx="3124">
                  <c:v>20719.790974329844</c:v>
                </c:pt>
                <c:pt idx="3125">
                  <c:v>20724.036923741682</c:v>
                </c:pt>
                <c:pt idx="3126">
                  <c:v>20728.270803159758</c:v>
                </c:pt>
                <c:pt idx="3127">
                  <c:v>20732.492587772438</c:v>
                </c:pt>
                <c:pt idx="3128">
                  <c:v>20736.70225268288</c:v>
                </c:pt>
                <c:pt idx="3129">
                  <c:v>20740.89977290848</c:v>
                </c:pt>
                <c:pt idx="3130">
                  <c:v>20745.085123380275</c:v>
                </c:pt>
                <c:pt idx="3131">
                  <c:v>20749.25827894238</c:v>
                </c:pt>
                <c:pt idx="3132">
                  <c:v>20753.419214351379</c:v>
                </c:pt>
                <c:pt idx="3133">
                  <c:v>20757.567904275784</c:v>
                </c:pt>
                <c:pt idx="3134">
                  <c:v>20761.70432329538</c:v>
                </c:pt>
                <c:pt idx="3135">
                  <c:v>20765.828445900683</c:v>
                </c:pt>
                <c:pt idx="3136">
                  <c:v>20769.940246492268</c:v>
                </c:pt>
                <c:pt idx="3137">
                  <c:v>20774.039699380246</c:v>
                </c:pt>
                <c:pt idx="3138">
                  <c:v>20778.12677878355</c:v>
                </c:pt>
                <c:pt idx="3139">
                  <c:v>20782.201458829386</c:v>
                </c:pt>
                <c:pt idx="3140">
                  <c:v>20786.263713552551</c:v>
                </c:pt>
                <c:pt idx="3141">
                  <c:v>20790.31351689485</c:v>
                </c:pt>
                <c:pt idx="3142">
                  <c:v>20794.350842704422</c:v>
                </c:pt>
                <c:pt idx="3143">
                  <c:v>20798.375664735097</c:v>
                </c:pt>
                <c:pt idx="3144">
                  <c:v>20802.387956645747</c:v>
                </c:pt>
                <c:pt idx="3145">
                  <c:v>20806.387691999633</c:v>
                </c:pt>
                <c:pt idx="3146">
                  <c:v>20810.374844263762</c:v>
                </c:pt>
                <c:pt idx="3147">
                  <c:v>20814.349386808153</c:v>
                </c:pt>
                <c:pt idx="3148">
                  <c:v>20818.311292905215</c:v>
                </c:pt>
                <c:pt idx="3149">
                  <c:v>20822.260535729045</c:v>
                </c:pt>
                <c:pt idx="3150">
                  <c:v>20826.197088354751</c:v>
                </c:pt>
                <c:pt idx="3151">
                  <c:v>20830.120923757739</c:v>
                </c:pt>
                <c:pt idx="3152">
                  <c:v>20834.032014813034</c:v>
                </c:pt>
                <c:pt idx="3153">
                  <c:v>20837.930334294513</c:v>
                </c:pt>
                <c:pt idx="3154">
                  <c:v>20841.815854874269</c:v>
                </c:pt>
                <c:pt idx="3155">
                  <c:v>20845.688549121845</c:v>
                </c:pt>
                <c:pt idx="3156">
                  <c:v>20849.548389503492</c:v>
                </c:pt>
                <c:pt idx="3157">
                  <c:v>20853.395348381448</c:v>
                </c:pt>
                <c:pt idx="3158">
                  <c:v>20857.229398013216</c:v>
                </c:pt>
                <c:pt idx="3159">
                  <c:v>20861.050510550773</c:v>
                </c:pt>
                <c:pt idx="3160">
                  <c:v>20864.85865803983</c:v>
                </c:pt>
                <c:pt idx="3161">
                  <c:v>20868.653812419092</c:v>
                </c:pt>
                <c:pt idx="3162">
                  <c:v>20872.435945519406</c:v>
                </c:pt>
                <c:pt idx="3163">
                  <c:v>20876.205029063087</c:v>
                </c:pt>
                <c:pt idx="3164">
                  <c:v>20879.961034663062</c:v>
                </c:pt>
                <c:pt idx="3165">
                  <c:v>20883.703933822078</c:v>
                </c:pt>
                <c:pt idx="3166">
                  <c:v>20887.433697931901</c:v>
                </c:pt>
                <c:pt idx="3167">
                  <c:v>20891.15029827254</c:v>
                </c:pt>
                <c:pt idx="3168">
                  <c:v>20894.853706011385</c:v>
                </c:pt>
                <c:pt idx="3169">
                  <c:v>20898.54389220239</c:v>
                </c:pt>
                <c:pt idx="3170">
                  <c:v>20902.220827785255</c:v>
                </c:pt>
                <c:pt idx="3171">
                  <c:v>20905.884483584541</c:v>
                </c:pt>
                <c:pt idx="3172">
                  <c:v>20909.534830308887</c:v>
                </c:pt>
                <c:pt idx="3173">
                  <c:v>20913.171838550075</c:v>
                </c:pt>
                <c:pt idx="3174">
                  <c:v>20916.795478782209</c:v>
                </c:pt>
                <c:pt idx="3175">
                  <c:v>20920.40572136081</c:v>
                </c:pt>
                <c:pt idx="3176">
                  <c:v>20924.002536521937</c:v>
                </c:pt>
                <c:pt idx="3177">
                  <c:v>20927.585894381307</c:v>
                </c:pt>
                <c:pt idx="3178">
                  <c:v>20931.155764933366</c:v>
                </c:pt>
                <c:pt idx="3179">
                  <c:v>20934.712118050407</c:v>
                </c:pt>
                <c:pt idx="3180">
                  <c:v>20938.254923481585</c:v>
                </c:pt>
                <c:pt idx="3181">
                  <c:v>20941.784150852065</c:v>
                </c:pt>
                <c:pt idx="3182">
                  <c:v>20945.299769662019</c:v>
                </c:pt>
                <c:pt idx="3183">
                  <c:v>20948.801749285725</c:v>
                </c:pt>
                <c:pt idx="3184">
                  <c:v>20952.290058970484</c:v>
                </c:pt>
                <c:pt idx="3185">
                  <c:v>20955.764667835854</c:v>
                </c:pt>
                <c:pt idx="3186">
                  <c:v>20959.22554487249</c:v>
                </c:pt>
                <c:pt idx="3187">
                  <c:v>20962.672658941228</c:v>
                </c:pt>
                <c:pt idx="3188">
                  <c:v>20966.105978772081</c:v>
                </c:pt>
                <c:pt idx="3189">
                  <c:v>20969.525472963225</c:v>
                </c:pt>
                <c:pt idx="3190">
                  <c:v>20972.931109979956</c:v>
                </c:pt>
                <c:pt idx="3191">
                  <c:v>20976.32285815366</c:v>
                </c:pt>
                <c:pt idx="3192">
                  <c:v>20979.7006856808</c:v>
                </c:pt>
                <c:pt idx="3193">
                  <c:v>20983.064560621839</c:v>
                </c:pt>
                <c:pt idx="3194">
                  <c:v>20986.414450900167</c:v>
                </c:pt>
                <c:pt idx="3195">
                  <c:v>20989.750324301036</c:v>
                </c:pt>
                <c:pt idx="3196">
                  <c:v>20993.07214847047</c:v>
                </c:pt>
                <c:pt idx="3197">
                  <c:v>20996.379890914159</c:v>
                </c:pt>
                <c:pt idx="3198">
                  <c:v>20999.673518996351</c:v>
                </c:pt>
                <c:pt idx="3199">
                  <c:v>21002.952999938734</c:v>
                </c:pt>
                <c:pt idx="3200">
                  <c:v>21006.218300819284</c:v>
                </c:pt>
                <c:pt idx="3201">
                  <c:v>21009.46938857116</c:v>
                </c:pt>
                <c:pt idx="3202">
                  <c:v>21012.706229981468</c:v>
                </c:pt>
                <c:pt idx="3203">
                  <c:v>21015.928791690159</c:v>
                </c:pt>
                <c:pt idx="3204">
                  <c:v>21019.137040188816</c:v>
                </c:pt>
                <c:pt idx="3205">
                  <c:v>21022.330941819462</c:v>
                </c:pt>
                <c:pt idx="3206">
                  <c:v>21025.510462773345</c:v>
                </c:pt>
                <c:pt idx="3207">
                  <c:v>21028.675569089708</c:v>
                </c:pt>
                <c:pt idx="3208">
                  <c:v>21031.826226654568</c:v>
                </c:pt>
                <c:pt idx="3209">
                  <c:v>21034.962401199442</c:v>
                </c:pt>
                <c:pt idx="3210">
                  <c:v>21038.084058300119</c:v>
                </c:pt>
                <c:pt idx="3211">
                  <c:v>21041.191163375348</c:v>
                </c:pt>
                <c:pt idx="3212">
                  <c:v>21044.28368168556</c:v>
                </c:pt>
                <c:pt idx="3213">
                  <c:v>21047.361578331554</c:v>
                </c:pt>
                <c:pt idx="3214">
                  <c:v>21050.424818253199</c:v>
                </c:pt>
                <c:pt idx="3215">
                  <c:v>21053.473366228063</c:v>
                </c:pt>
                <c:pt idx="3216">
                  <c:v>21056.507186870083</c:v>
                </c:pt>
                <c:pt idx="3217">
                  <c:v>21059.526244628221</c:v>
                </c:pt>
                <c:pt idx="3218">
                  <c:v>21062.530503785019</c:v>
                </c:pt>
                <c:pt idx="3219">
                  <c:v>21065.519928455287</c:v>
                </c:pt>
                <c:pt idx="3220">
                  <c:v>21068.494482584618</c:v>
                </c:pt>
                <c:pt idx="3221">
                  <c:v>21071.454129948001</c:v>
                </c:pt>
                <c:pt idx="3222">
                  <c:v>21074.398834148371</c:v>
                </c:pt>
                <c:pt idx="3223">
                  <c:v>21077.32855861514</c:v>
                </c:pt>
                <c:pt idx="3224">
                  <c:v>21080.24326660272</c:v>
                </c:pt>
                <c:pt idx="3225">
                  <c:v>21083.142921189043</c:v>
                </c:pt>
                <c:pt idx="3226">
                  <c:v>21086.027485274051</c:v>
                </c:pt>
                <c:pt idx="3227">
                  <c:v>21088.896921578118</c:v>
                </c:pt>
                <c:pt idx="3228">
                  <c:v>21091.751192640611</c:v>
                </c:pt>
                <c:pt idx="3229">
                  <c:v>21094.59026081819</c:v>
                </c:pt>
                <c:pt idx="3230">
                  <c:v>21097.414088283353</c:v>
                </c:pt>
                <c:pt idx="3231">
                  <c:v>21100.222637022754</c:v>
                </c:pt>
                <c:pt idx="3232">
                  <c:v>21103.015868835617</c:v>
                </c:pt>
                <c:pt idx="3233">
                  <c:v>21105.793745332103</c:v>
                </c:pt>
                <c:pt idx="3234">
                  <c:v>21108.556227931644</c:v>
                </c:pt>
                <c:pt idx="3235">
                  <c:v>21111.30327786124</c:v>
                </c:pt>
                <c:pt idx="3236">
                  <c:v>21114.034856153841</c:v>
                </c:pt>
                <c:pt idx="3237">
                  <c:v>21116.750923646545</c:v>
                </c:pt>
                <c:pt idx="3238">
                  <c:v>21119.451440978908</c:v>
                </c:pt>
                <c:pt idx="3239">
                  <c:v>21122.136368591204</c:v>
                </c:pt>
                <c:pt idx="3240">
                  <c:v>21124.805666722594</c:v>
                </c:pt>
                <c:pt idx="3241">
                  <c:v>21127.459295409386</c:v>
                </c:pt>
                <c:pt idx="3242">
                  <c:v>21130.097214483154</c:v>
                </c:pt>
                <c:pt idx="3243">
                  <c:v>21132.719383568972</c:v>
                </c:pt>
                <c:pt idx="3244">
                  <c:v>21135.325762083481</c:v>
                </c:pt>
                <c:pt idx="3245">
                  <c:v>21137.916309233053</c:v>
                </c:pt>
                <c:pt idx="3246">
                  <c:v>21140.490984011842</c:v>
                </c:pt>
                <c:pt idx="3247">
                  <c:v>21143.049745199904</c:v>
                </c:pt>
                <c:pt idx="3248">
                  <c:v>21145.592551361122</c:v>
                </c:pt>
                <c:pt idx="3249">
                  <c:v>21148.11936084144</c:v>
                </c:pt>
                <c:pt idx="3250">
                  <c:v>21150.630131766633</c:v>
                </c:pt>
                <c:pt idx="3251">
                  <c:v>21153.124822040434</c:v>
                </c:pt>
                <c:pt idx="3252">
                  <c:v>21155.603389342406</c:v>
                </c:pt>
                <c:pt idx="3253">
                  <c:v>21158.065791125893</c:v>
                </c:pt>
                <c:pt idx="3254">
                  <c:v>21160.51198461591</c:v>
                </c:pt>
                <c:pt idx="3255">
                  <c:v>21162.941926807001</c:v>
                </c:pt>
                <c:pt idx="3256">
                  <c:v>21165.355574461089</c:v>
                </c:pt>
                <c:pt idx="3257">
                  <c:v>21167.752884105306</c:v>
                </c:pt>
                <c:pt idx="3258">
                  <c:v>21170.13381202977</c:v>
                </c:pt>
                <c:pt idx="3259">
                  <c:v>21172.498314285356</c:v>
                </c:pt>
                <c:pt idx="3260">
                  <c:v>21174.846346681396</c:v>
                </c:pt>
                <c:pt idx="3261">
                  <c:v>21177.177864783451</c:v>
                </c:pt>
                <c:pt idx="3262">
                  <c:v>21179.492823910889</c:v>
                </c:pt>
                <c:pt idx="3263">
                  <c:v>21181.791179134631</c:v>
                </c:pt>
                <c:pt idx="3264">
                  <c:v>21184.072885274705</c:v>
                </c:pt>
                <c:pt idx="3265">
                  <c:v>21186.337896897847</c:v>
                </c:pt>
                <c:pt idx="3266">
                  <c:v>21188.586168315058</c:v>
                </c:pt>
                <c:pt idx="3267">
                  <c:v>21190.817653579121</c:v>
                </c:pt>
                <c:pt idx="3268">
                  <c:v>21193.032306482117</c:v>
                </c:pt>
                <c:pt idx="3269">
                  <c:v>21195.230080552828</c:v>
                </c:pt>
                <c:pt idx="3270">
                  <c:v>21197.410929054215</c:v>
                </c:pt>
                <c:pt idx="3271">
                  <c:v>21199.574804980799</c:v>
                </c:pt>
                <c:pt idx="3272">
                  <c:v>21201.721661055984</c:v>
                </c:pt>
                <c:pt idx="3273">
                  <c:v>21203.851449729442</c:v>
                </c:pt>
                <c:pt idx="3274">
                  <c:v>21205.964123174341</c:v>
                </c:pt>
                <c:pt idx="3275">
                  <c:v>21208.0596332846</c:v>
                </c:pt>
                <c:pt idx="3276">
                  <c:v>21210.137931672169</c:v>
                </c:pt>
                <c:pt idx="3277">
                  <c:v>21212.198969664154</c:v>
                </c:pt>
                <c:pt idx="3278">
                  <c:v>21214.242698299928</c:v>
                </c:pt>
                <c:pt idx="3279">
                  <c:v>21216.269068328325</c:v>
                </c:pt>
                <c:pt idx="3280">
                  <c:v>21218.278030204616</c:v>
                </c:pt>
                <c:pt idx="3281">
                  <c:v>21220.269534087573</c:v>
                </c:pt>
                <c:pt idx="3282">
                  <c:v>21222.243529836454</c:v>
                </c:pt>
                <c:pt idx="3283">
                  <c:v>21224.199967007946</c:v>
                </c:pt>
                <c:pt idx="3284">
                  <c:v>21226.138794853036</c:v>
                </c:pt>
                <c:pt idx="3285">
                  <c:v>21228.059962313928</c:v>
                </c:pt>
                <c:pt idx="3286">
                  <c:v>21229.963418020801</c:v>
                </c:pt>
                <c:pt idx="3287">
                  <c:v>21231.849110288611</c:v>
                </c:pt>
                <c:pt idx="3288">
                  <c:v>21233.716987113825</c:v>
                </c:pt>
                <c:pt idx="3289">
                  <c:v>21235.56699617107</c:v>
                </c:pt>
                <c:pt idx="3290">
                  <c:v>21237.399084809796</c:v>
                </c:pt>
                <c:pt idx="3291">
                  <c:v>21239.213200050905</c:v>
                </c:pt>
                <c:pt idx="3292">
                  <c:v>21241.009288583184</c:v>
                </c:pt>
                <c:pt idx="3293">
                  <c:v>21242.787296759918</c:v>
                </c:pt>
                <c:pt idx="3294">
                  <c:v>21244.54717059527</c:v>
                </c:pt>
                <c:pt idx="3295">
                  <c:v>21246.288855760664</c:v>
                </c:pt>
                <c:pt idx="3296">
                  <c:v>21248.012297581179</c:v>
                </c:pt>
                <c:pt idx="3297">
                  <c:v>21249.717441031808</c:v>
                </c:pt>
                <c:pt idx="3298">
                  <c:v>21251.404230733689</c:v>
                </c:pt>
                <c:pt idx="3299">
                  <c:v>21253.072610950323</c:v>
                </c:pt>
                <c:pt idx="3300">
                  <c:v>21254.722525583682</c:v>
                </c:pt>
                <c:pt idx="3301">
                  <c:v>21256.353918170276</c:v>
                </c:pt>
                <c:pt idx="3302">
                  <c:v>21257.966731877194</c:v>
                </c:pt>
                <c:pt idx="3303">
                  <c:v>21259.560909498017</c:v>
                </c:pt>
                <c:pt idx="3304">
                  <c:v>21261.136393448814</c:v>
                </c:pt>
                <c:pt idx="3305">
                  <c:v>21262.69312576389</c:v>
                </c:pt>
                <c:pt idx="3306">
                  <c:v>21264.231048091584</c:v>
                </c:pt>
                <c:pt idx="3307">
                  <c:v>21265.750101690028</c:v>
                </c:pt>
                <c:pt idx="3308">
                  <c:v>21267.250227422781</c:v>
                </c:pt>
                <c:pt idx="3309">
                  <c:v>21268.731365754396</c:v>
                </c:pt>
                <c:pt idx="3310">
                  <c:v>21270.193456745994</c:v>
                </c:pt>
                <c:pt idx="3311">
                  <c:v>21271.636440050708</c:v>
                </c:pt>
                <c:pt idx="3312">
                  <c:v>21273.060254908978</c:v>
                </c:pt>
                <c:pt idx="3313">
                  <c:v>21274.464840144043</c:v>
                </c:pt>
                <c:pt idx="3314">
                  <c:v>21275.850134157095</c:v>
                </c:pt>
                <c:pt idx="3315">
                  <c:v>21277.216074922446</c:v>
                </c:pt>
                <c:pt idx="3316">
                  <c:v>21278.562599982673</c:v>
                </c:pt>
                <c:pt idx="3317">
                  <c:v>21279.889646443622</c:v>
                </c:pt>
                <c:pt idx="3318">
                  <c:v>21281.197150969398</c:v>
                </c:pt>
                <c:pt idx="3319">
                  <c:v>21282.485049777199</c:v>
                </c:pt>
                <c:pt idx="3320">
                  <c:v>21283.753278632164</c:v>
                </c:pt>
                <c:pt idx="3321">
                  <c:v>21285.00177284205</c:v>
                </c:pt>
                <c:pt idx="3322">
                  <c:v>21286.230467251891</c:v>
                </c:pt>
                <c:pt idx="3323">
                  <c:v>21287.439296238561</c:v>
                </c:pt>
                <c:pt idx="3324">
                  <c:v>21288.628193705183</c:v>
                </c:pt>
                <c:pt idx="3325">
                  <c:v>21289.797093075638</c:v>
                </c:pt>
                <c:pt idx="3326">
                  <c:v>21290.945927288692</c:v>
                </c:pt>
                <c:pt idx="3327">
                  <c:v>21292.074628792336</c:v>
                </c:pt>
                <c:pt idx="3328">
                  <c:v>21293.183129537832</c:v>
                </c:pt>
                <c:pt idx="3329">
                  <c:v>21294.271360973744</c:v>
                </c:pt>
                <c:pt idx="3330">
                  <c:v>21295.339254039856</c:v>
                </c:pt>
                <c:pt idx="3331">
                  <c:v>21296.386739161004</c:v>
                </c:pt>
                <c:pt idx="3332">
                  <c:v>21297.413746240778</c:v>
                </c:pt>
                <c:pt idx="3333">
                  <c:v>21298.420204655209</c:v>
                </c:pt>
                <c:pt idx="3334">
                  <c:v>21299.406043246185</c:v>
                </c:pt>
                <c:pt idx="3335">
                  <c:v>21300.371190314952</c:v>
                </c:pt>
                <c:pt idx="3336">
                  <c:v>21301.315573615408</c:v>
                </c:pt>
                <c:pt idx="3337">
                  <c:v>21302.239120347233</c:v>
                </c:pt>
                <c:pt idx="3338">
                  <c:v>21303.141757149071</c:v>
                </c:pt>
                <c:pt idx="3339">
                  <c:v>21304.023410091406</c:v>
                </c:pt>
                <c:pt idx="3340">
                  <c:v>21304.884004669497</c:v>
                </c:pt>
                <c:pt idx="3341">
                  <c:v>21305.723465796054</c:v>
                </c:pt>
                <c:pt idx="3342">
                  <c:v>21306.541717793854</c:v>
                </c:pt>
                <c:pt idx="3343">
                  <c:v>21307.338684388287</c:v>
                </c:pt>
                <c:pt idx="3344">
                  <c:v>21308.114288699613</c:v>
                </c:pt>
                <c:pt idx="3345">
                  <c:v>21308.868453235282</c:v>
                </c:pt>
                <c:pt idx="3346">
                  <c:v>21309.601099882009</c:v>
                </c:pt>
                <c:pt idx="3347">
                  <c:v>21310.312149897731</c:v>
                </c:pt>
                <c:pt idx="3348">
                  <c:v>21311.001523903386</c:v>
                </c:pt>
                <c:pt idx="3349">
                  <c:v>21311.6691418747</c:v>
                </c:pt>
                <c:pt idx="3350">
                  <c:v>21312.314923133643</c:v>
                </c:pt>
                <c:pt idx="3351">
                  <c:v>21312.938786339852</c:v>
                </c:pt>
                <c:pt idx="3352">
                  <c:v>21313.540649481878</c:v>
                </c:pt>
                <c:pt idx="3353">
                  <c:v>21314.12042986825</c:v>
                </c:pt>
                <c:pt idx="3354">
                  <c:v>21314.678044118446</c:v>
                </c:pt>
                <c:pt idx="3355">
                  <c:v>21315.213408153668</c:v>
                </c:pt>
                <c:pt idx="3356">
                  <c:v>21315.72643718739</c:v>
                </c:pt>
                <c:pt idx="3357">
                  <c:v>21316.21704571585</c:v>
                </c:pt>
                <c:pt idx="3358">
                  <c:v>21316.685147508339</c:v>
                </c:pt>
                <c:pt idx="3359">
                  <c:v>21317.130655597237</c:v>
                </c:pt>
                <c:pt idx="3360">
                  <c:v>21317.553482267995</c:v>
                </c:pt>
                <c:pt idx="3361">
                  <c:v>21317.953539048809</c:v>
                </c:pt>
                <c:pt idx="3362">
                  <c:v>21318.330736700209</c:v>
                </c:pt>
                <c:pt idx="3363">
                  <c:v>21318.684985204396</c:v>
                </c:pt>
                <c:pt idx="3364">
                  <c:v>21319.016193754414</c:v>
                </c:pt>
                <c:pt idx="3365">
                  <c:v>21319.324270743113</c:v>
                </c:pt>
                <c:pt idx="3366">
                  <c:v>21319.609123751889</c:v>
                </c:pt>
                <c:pt idx="3367">
                  <c:v>21319.870659539236</c:v>
                </c:pt>
                <c:pt idx="3368">
                  <c:v>21320.108784029107</c:v>
                </c:pt>
                <c:pt idx="3369">
                  <c:v>21320.323402298989</c:v>
                </c:pt>
                <c:pt idx="3370">
                  <c:v>21320.514418567818</c:v>
                </c:pt>
                <c:pt idx="3371">
                  <c:v>21320.681736183633</c:v>
                </c:pt>
                <c:pt idx="3372">
                  <c:v>21320.825257610988</c:v>
                </c:pt>
                <c:pt idx="3373">
                  <c:v>21320.944884418168</c:v>
                </c:pt>
                <c:pt idx="3374">
                  <c:v>21321.040517264122</c:v>
                </c:pt>
                <c:pt idx="3375">
                  <c:v>21321.112055885125</c:v>
                </c:pt>
                <c:pt idx="3376">
                  <c:v>21321.159399081225</c:v>
                </c:pt>
                <c:pt idx="3377">
                  <c:v>21321.182444702419</c:v>
                </c:pt>
                <c:pt idx="3378">
                  <c:v>21321.181089634534</c:v>
                </c:pt>
                <c:pt idx="3379">
                  <c:v>21321.155229784872</c:v>
                </c:pt>
                <c:pt idx="3380">
                  <c:v>21321.104760067494</c:v>
                </c:pt>
                <c:pt idx="3381">
                  <c:v>21321.029574388307</c:v>
                </c:pt>
                <c:pt idx="3382">
                  <c:v>21320.929565629809</c:v>
                </c:pt>
                <c:pt idx="3383">
                  <c:v>21320.804625635516</c:v>
                </c:pt>
                <c:pt idx="3384">
                  <c:v>21320.654645194081</c:v>
                </c:pt>
                <c:pt idx="3385">
                  <c:v>21320.479514023136</c:v>
                </c:pt>
                <c:pt idx="3386">
                  <c:v>21320.279120752726</c:v>
                </c:pt>
                <c:pt idx="3387">
                  <c:v>21320.05335290849</c:v>
                </c:pt>
                <c:pt idx="3388">
                  <c:v>21319.802096894437</c:v>
                </c:pt>
                <c:pt idx="3389">
                  <c:v>21319.525237975398</c:v>
                </c:pt>
                <c:pt idx="3390">
                  <c:v>21319.222660259089</c:v>
                </c:pt>
                <c:pt idx="3391">
                  <c:v>21318.89424667785</c:v>
                </c:pt>
                <c:pt idx="3392">
                  <c:v>21318.539878969914</c:v>
                </c:pt>
                <c:pt idx="3393">
                  <c:v>21318.159437660397</c:v>
                </c:pt>
                <c:pt idx="3394">
                  <c:v>21317.752802041799</c:v>
                </c:pt>
                <c:pt idx="3395">
                  <c:v>21317.319850154112</c:v>
                </c:pt>
                <c:pt idx="3396">
                  <c:v>21316.860458764524</c:v>
                </c:pt>
                <c:pt idx="3397">
                  <c:v>21316.374503346684</c:v>
                </c:pt>
                <c:pt idx="3398">
                  <c:v>21315.861858059503</c:v>
                </c:pt>
                <c:pt idx="3399">
                  <c:v>21315.32239572547</c:v>
                </c:pt>
                <c:pt idx="3400">
                  <c:v>21314.755987808632</c:v>
                </c:pt>
                <c:pt idx="3401">
                  <c:v>21314.162504391868</c:v>
                </c:pt>
                <c:pt idx="3402">
                  <c:v>21313.541814153894</c:v>
                </c:pt>
                <c:pt idx="3403">
                  <c:v>21312.893784345575</c:v>
                </c:pt>
                <c:pt idx="3404">
                  <c:v>21312.218280765843</c:v>
                </c:pt>
                <c:pt idx="3405">
                  <c:v>21311.51516773699</c:v>
                </c:pt>
                <c:pt idx="3406">
                  <c:v>21310.78430807947</c:v>
                </c:pt>
                <c:pt idx="3407">
                  <c:v>21310.025563086063</c:v>
                </c:pt>
                <c:pt idx="3408">
                  <c:v>21309.238792495562</c:v>
                </c:pt>
                <c:pt idx="3409">
                  <c:v>21308.423854465706</c:v>
                </c:pt>
                <c:pt idx="3410">
                  <c:v>21307.580605545652</c:v>
                </c:pt>
                <c:pt idx="3411">
                  <c:v>21306.708900647689</c:v>
                </c:pt>
                <c:pt idx="3412">
                  <c:v>21305.808593018352</c:v>
                </c:pt>
                <c:pt idx="3413">
                  <c:v>21304.879534208911</c:v>
                </c:pt>
                <c:pt idx="3414">
                  <c:v>21303.921574045016</c:v>
                </c:pt>
                <c:pt idx="3415">
                  <c:v>21302.93456059583</c:v>
                </c:pt>
                <c:pt idx="3416">
                  <c:v>21301.91834014226</c:v>
                </c:pt>
                <c:pt idx="3417">
                  <c:v>21300.872757144509</c:v>
                </c:pt>
                <c:pt idx="3418">
                  <c:v>21299.797654208844</c:v>
                </c:pt>
                <c:pt idx="3419">
                  <c:v>21298.692872053573</c:v>
                </c:pt>
                <c:pt idx="3420">
                  <c:v>21297.558249474161</c:v>
                </c:pt>
                <c:pt idx="3421">
                  <c:v>21296.393623307547</c:v>
                </c:pt>
                <c:pt idx="3422">
                  <c:v>21295.198828395507</c:v>
                </c:pt>
                <c:pt idx="3423">
                  <c:v>21293.973697547233</c:v>
                </c:pt>
                <c:pt idx="3424">
                  <c:v>21292.718061500862</c:v>
                </c:pt>
                <c:pt idx="3425">
                  <c:v>21291.431748884126</c:v>
                </c:pt>
                <c:pt idx="3426">
                  <c:v>21290.114586173982</c:v>
                </c:pt>
                <c:pt idx="3427">
                  <c:v>21288.76639765525</c:v>
                </c:pt>
                <c:pt idx="3428">
                  <c:v>21287.387005378165</c:v>
                </c:pt>
                <c:pt idx="3429">
                  <c:v>21285.976229114847</c:v>
                </c:pt>
                <c:pt idx="3430">
                  <c:v>21284.533886314719</c:v>
                </c:pt>
                <c:pt idx="3431">
                  <c:v>21283.059792058677</c:v>
                </c:pt>
                <c:pt idx="3432">
                  <c:v>21281.553759012157</c:v>
                </c:pt>
                <c:pt idx="3433">
                  <c:v>21280.015597376885</c:v>
                </c:pt>
                <c:pt idx="3434">
                  <c:v>21278.445114841452</c:v>
                </c:pt>
                <c:pt idx="3435">
                  <c:v>21276.842116530526</c:v>
                </c:pt>
                <c:pt idx="3436">
                  <c:v>21275.206404952696</c:v>
                </c:pt>
                <c:pt idx="3437">
                  <c:v>21273.537779946975</c:v>
                </c:pt>
                <c:pt idx="3438">
                  <c:v>21271.836038627815</c:v>
                </c:pt>
                <c:pt idx="3439">
                  <c:v>21270.100975328594</c:v>
                </c:pt>
                <c:pt idx="3440">
                  <c:v>21268.332381543747</c:v>
                </c:pt>
                <c:pt idx="3441">
                  <c:v>21266.530045869022</c:v>
                </c:pt>
                <c:pt idx="3442">
                  <c:v>21264.693753940279</c:v>
                </c:pt>
                <c:pt idx="3443">
                  <c:v>21262.82328837055</c:v>
                </c:pt>
                <c:pt idx="3444">
                  <c:v>21260.918428685305</c:v>
                </c:pt>
                <c:pt idx="3445">
                  <c:v>21258.978951255958</c:v>
                </c:pt>
                <c:pt idx="3446">
                  <c:v>21257.00462923132</c:v>
                </c:pt>
                <c:pt idx="3447">
                  <c:v>21254.995232467321</c:v>
                </c:pt>
                <c:pt idx="3448">
                  <c:v>21252.950527454548</c:v>
                </c:pt>
                <c:pt idx="3449">
                  <c:v>21250.870277243735</c:v>
                </c:pt>
                <c:pt idx="3450">
                  <c:v>21248.754241369072</c:v>
                </c:pt>
                <c:pt idx="3451">
                  <c:v>21246.602175769258</c:v>
                </c:pt>
                <c:pt idx="3452">
                  <c:v>21244.413832706286</c:v>
                </c:pt>
                <c:pt idx="3453">
                  <c:v>21242.188960681662</c:v>
                </c:pt>
                <c:pt idx="3454">
                  <c:v>21239.927304350291</c:v>
                </c:pt>
                <c:pt idx="3455">
                  <c:v>21237.628604431633</c:v>
                </c:pt>
                <c:pt idx="3456">
                  <c:v>21235.29259761818</c:v>
                </c:pt>
                <c:pt idx="3457">
                  <c:v>21232.919016481232</c:v>
                </c:pt>
                <c:pt idx="3458">
                  <c:v>21230.507589373585</c:v>
                </c:pt>
                <c:pt idx="3459">
                  <c:v>21228.058040329415</c:v>
                </c:pt>
                <c:pt idx="3460">
                  <c:v>21225.570088960787</c:v>
                </c:pt>
                <c:pt idx="3461">
                  <c:v>21223.043450351186</c:v>
                </c:pt>
                <c:pt idx="3462">
                  <c:v>21220.477834945355</c:v>
                </c:pt>
                <c:pt idx="3463">
                  <c:v>21217.872948435906</c:v>
                </c:pt>
                <c:pt idx="3464">
                  <c:v>21215.228491646074</c:v>
                </c:pt>
                <c:pt idx="3465">
                  <c:v>21212.544160408735</c:v>
                </c:pt>
                <c:pt idx="3466">
                  <c:v>21209.819645441516</c:v>
                </c:pt>
                <c:pt idx="3467">
                  <c:v>21207.054632217689</c:v>
                </c:pt>
                <c:pt idx="3468">
                  <c:v>21204.248800832862</c:v>
                </c:pt>
                <c:pt idx="3469">
                  <c:v>21201.4018258672</c:v>
                </c:pt>
                <c:pt idx="3470">
                  <c:v>21198.513376242929</c:v>
                </c:pt>
                <c:pt idx="3471">
                  <c:v>21195.583115077079</c:v>
                </c:pt>
                <c:pt idx="3472">
                  <c:v>21192.610699529188</c:v>
                </c:pt>
                <c:pt idx="3473">
                  <c:v>21189.595780643627</c:v>
                </c:pt>
                <c:pt idx="3474">
                  <c:v>21186.538003186644</c:v>
                </c:pt>
                <c:pt idx="3475">
                  <c:v>21183.437005477444</c:v>
                </c:pt>
                <c:pt idx="3476">
                  <c:v>21180.292419213521</c:v>
                </c:pt>
                <c:pt idx="3477">
                  <c:v>21177.103869289604</c:v>
                </c:pt>
                <c:pt idx="3478">
                  <c:v>21173.870973610177</c:v>
                </c:pt>
                <c:pt idx="3479">
                  <c:v>21170.593342895194</c:v>
                </c:pt>
                <c:pt idx="3480">
                  <c:v>21167.270580478606</c:v>
                </c:pt>
                <c:pt idx="3481">
                  <c:v>21163.902282099611</c:v>
                </c:pt>
                <c:pt idx="3482">
                  <c:v>21160.488035685961</c:v>
                </c:pt>
                <c:pt idx="3483">
                  <c:v>21157.027421129354</c:v>
                </c:pt>
                <c:pt idx="3484">
                  <c:v>21153.520010052081</c:v>
                </c:pt>
                <c:pt idx="3485">
                  <c:v>21149.965365564978</c:v>
                </c:pt>
                <c:pt idx="3486">
                  <c:v>21146.36304201595</c:v>
                </c:pt>
                <c:pt idx="3487">
                  <c:v>21142.712584728746</c:v>
                </c:pt>
                <c:pt idx="3488">
                  <c:v>21139.013529731492</c:v>
                </c:pt>
                <c:pt idx="3489">
                  <c:v>21135.265403474492</c:v>
                </c:pt>
                <c:pt idx="3490">
                  <c:v>21131.467722536778</c:v>
                </c:pt>
                <c:pt idx="3491">
                  <c:v>21127.619993320768</c:v>
                </c:pt>
                <c:pt idx="3492">
                  <c:v>21123.721711734612</c:v>
                </c:pt>
                <c:pt idx="3493">
                  <c:v>21119.772362861444</c:v>
                </c:pt>
                <c:pt idx="3494">
                  <c:v>21115.771420614878</c:v>
                </c:pt>
                <c:pt idx="3495">
                  <c:v>21111.718347380171</c:v>
                </c:pt>
                <c:pt idx="3496">
                  <c:v>21107.612593640224</c:v>
                </c:pt>
                <c:pt idx="3497">
                  <c:v>21103.453597585525</c:v>
                </c:pt>
                <c:pt idx="3498">
                  <c:v>21099.240784707443</c:v>
                </c:pt>
                <c:pt idx="3499">
                  <c:v>21094.973567373709</c:v>
                </c:pt>
                <c:pt idx="3500">
                  <c:v>21090.651344385282</c:v>
                </c:pt>
                <c:pt idx="3501">
                  <c:v>21086.273500513555</c:v>
                </c:pt>
                <c:pt idx="3502">
                  <c:v>21081.83940601677</c:v>
                </c:pt>
                <c:pt idx="3503">
                  <c:v>21077.34841613449</c:v>
                </c:pt>
                <c:pt idx="3504">
                  <c:v>21072.799870559207</c:v>
                </c:pt>
                <c:pt idx="3505">
                  <c:v>21068.193092882906</c:v>
                </c:pt>
                <c:pt idx="3506">
                  <c:v>21063.527390018327</c:v>
                </c:pt>
                <c:pt idx="3507">
                  <c:v>21058.802051592607</c:v>
                </c:pt>
                <c:pt idx="3508">
                  <c:v>21054.016349311958</c:v>
                </c:pt>
                <c:pt idx="3509">
                  <c:v>21049.169536295645</c:v>
                </c:pt>
                <c:pt idx="3510">
                  <c:v>21044.260846377445</c:v>
                </c:pt>
                <c:pt idx="3511">
                  <c:v>21039.289493372584</c:v>
                </c:pt>
                <c:pt idx="3512">
                  <c:v>21034.254670308055</c:v>
                </c:pt>
                <c:pt idx="3513">
                  <c:v>21029.155548613944</c:v>
                </c:pt>
                <c:pt idx="3514">
                  <c:v>21023.991277273504</c:v>
                </c:pt>
                <c:pt idx="3515">
                  <c:v>21018.760981929194</c:v>
                </c:pt>
                <c:pt idx="3516">
                  <c:v>21013.463763941876</c:v>
                </c:pt>
                <c:pt idx="3517">
                  <c:v>21008.098699400165</c:v>
                </c:pt>
                <c:pt idx="3518">
                  <c:v>21002.664838076729</c:v>
                </c:pt>
                <c:pt idx="3519">
                  <c:v>20997.161202327694</c:v>
                </c:pt>
                <c:pt idx="3520">
                  <c:v>20991.586785931726</c:v>
                </c:pt>
                <c:pt idx="3521">
                  <c:v>20985.940552864358</c:v>
                </c:pt>
                <c:pt idx="3522">
                  <c:v>20980.221436003168</c:v>
                </c:pt>
                <c:pt idx="3523">
                  <c:v>20974.428335758999</c:v>
                </c:pt>
                <c:pt idx="3524">
                  <c:v>20968.560118627967</c:v>
                </c:pt>
                <c:pt idx="3525">
                  <c:v>20962.615615658367</c:v>
                </c:pt>
                <c:pt idx="3526">
                  <c:v>20956.593620826658</c:v>
                </c:pt>
                <c:pt idx="3527">
                  <c:v>20950.492889315297</c:v>
                </c:pt>
                <c:pt idx="3528">
                  <c:v>20944.312135685515</c:v>
                </c:pt>
                <c:pt idx="3529">
                  <c:v>20938.050031936717</c:v>
                </c:pt>
                <c:pt idx="3530">
                  <c:v>20931.705205443963</c:v>
                </c:pt>
                <c:pt idx="3531">
                  <c:v>20925.276236763872</c:v>
                </c:pt>
                <c:pt idx="3532">
                  <c:v>20918.76165729855</c:v>
                </c:pt>
                <c:pt idx="3533">
                  <c:v>20912.159946806125</c:v>
                </c:pt>
                <c:pt idx="3534">
                  <c:v>20905.469530745173</c:v>
                </c:pt>
                <c:pt idx="3535">
                  <c:v>20898.688777439576</c:v>
                </c:pt>
                <c:pt idx="3536">
                  <c:v>20891.815995048273</c:v>
                </c:pt>
                <c:pt idx="3537">
                  <c:v>20884.849428323439</c:v>
                </c:pt>
                <c:pt idx="3538">
                  <c:v>20877.78725513861</c:v>
                </c:pt>
                <c:pt idx="3539">
                  <c:v>20870.627582766378</c:v>
                </c:pt>
                <c:pt idx="3540">
                  <c:v>20863.368443883122</c:v>
                </c:pt>
                <c:pt idx="3541">
                  <c:v>20856.007792275901</c:v>
                </c:pt>
                <c:pt idx="3542">
                  <c:v>20848.543498223575</c:v>
                </c:pt>
                <c:pt idx="3543">
                  <c:v>20840.973343521651</c:v>
                </c:pt>
                <c:pt idx="3544">
                  <c:v>20833.295016116284</c:v>
                </c:pt>
                <c:pt idx="3545">
                  <c:v>20825.50610430909</c:v>
                </c:pt>
                <c:pt idx="3546">
                  <c:v>20817.604090490189</c:v>
                </c:pt>
                <c:pt idx="3547">
                  <c:v>20809.586344351053</c:v>
                </c:pt>
                <c:pt idx="3548">
                  <c:v>20801.450115523683</c:v>
                </c:pt>
                <c:pt idx="3549">
                  <c:v>20793.192525585117</c:v>
                </c:pt>
                <c:pt idx="3550">
                  <c:v>20784.810559359004</c:v>
                </c:pt>
                <c:pt idx="3551">
                  <c:v>20776.301055437081</c:v>
                </c:pt>
                <c:pt idx="3552">
                  <c:v>20767.660695832652</c:v>
                </c:pt>
                <c:pt idx="3553">
                  <c:v>20758.885994666973</c:v>
                </c:pt>
                <c:pt idx="3554">
                  <c:v>20749.973285775148</c:v>
                </c:pt>
                <c:pt idx="3555">
                  <c:v>20740.918709102138</c:v>
                </c:pt>
                <c:pt idx="3556">
                  <c:v>20731.71819574129</c:v>
                </c:pt>
                <c:pt idx="3557">
                  <c:v>20722.367451445043</c:v>
                </c:pt>
                <c:pt idx="3558">
                  <c:v>20712.861938412516</c:v>
                </c:pt>
                <c:pt idx="3559">
                  <c:v>20703.19685512767</c:v>
                </c:pt>
                <c:pt idx="3560">
                  <c:v>20693.367113986376</c:v>
                </c:pt>
                <c:pt idx="3561">
                  <c:v>20683.36731640749</c:v>
                </c:pt>
                <c:pt idx="3562">
                  <c:v>20673.191725072182</c:v>
                </c:pt>
                <c:pt idx="3563">
                  <c:v>20662.834232875073</c:v>
                </c:pt>
                <c:pt idx="3564">
                  <c:v>20652.288328096685</c:v>
                </c:pt>
                <c:pt idx="3565">
                  <c:v>20641.54705521799</c:v>
                </c:pt>
                <c:pt idx="3566">
                  <c:v>20630.602970689783</c:v>
                </c:pt>
                <c:pt idx="3567">
                  <c:v>20619.4480928374</c:v>
                </c:pt>
                <c:pt idx="3568">
                  <c:v>20608.073844919621</c:v>
                </c:pt>
                <c:pt idx="3569">
                  <c:v>20596.470990157912</c:v>
                </c:pt>
                <c:pt idx="3570">
                  <c:v>20584.629557306329</c:v>
                </c:pt>
                <c:pt idx="3571">
                  <c:v>20572.538755016263</c:v>
                </c:pt>
                <c:pt idx="3572">
                  <c:v>20560.186872859067</c:v>
                </c:pt>
                <c:pt idx="3573">
                  <c:v>20547.561166368141</c:v>
                </c:pt>
                <c:pt idx="3574">
                  <c:v>20534.64772282276</c:v>
                </c:pt>
                <c:pt idx="3575">
                  <c:v>20521.431303668607</c:v>
                </c:pt>
                <c:pt idx="3576">
                  <c:v>20507.895158393112</c:v>
                </c:pt>
                <c:pt idx="3577">
                  <c:v>20494.020803256852</c:v>
                </c:pt>
                <c:pt idx="3578">
                  <c:v>20479.78775639712</c:v>
                </c:pt>
                <c:pt idx="3579">
                  <c:v>20465.173218285981</c:v>
                </c:pt>
                <c:pt idx="3580">
                  <c:v>20450.151683072949</c:v>
                </c:pt>
                <c:pt idx="3581">
                  <c:v>20434.694461580566</c:v>
                </c:pt>
                <c:pt idx="3582">
                  <c:v>20418.769090049784</c:v>
                </c:pt>
                <c:pt idx="3583">
                  <c:v>20402.338589239531</c:v>
                </c:pt>
                <c:pt idx="3584">
                  <c:v>20385.360524733453</c:v>
                </c:pt>
                <c:pt idx="3585">
                  <c:v>20367.785798991648</c:v>
                </c:pt>
                <c:pt idx="3586">
                  <c:v>20349.557075012359</c:v>
                </c:pt>
                <c:pt idx="3587">
                  <c:v>20330.606684008326</c:v>
                </c:pt>
                <c:pt idx="3588">
                  <c:v>20310.853794009705</c:v>
                </c:pt>
                <c:pt idx="3589">
                  <c:v>20290.200492387165</c:v>
                </c:pt>
                <c:pt idx="3590">
                  <c:v>20268.52622439052</c:v>
                </c:pt>
                <c:pt idx="3591">
                  <c:v>20245.679655461612</c:v>
                </c:pt>
                <c:pt idx="3592">
                  <c:v>20221.466326901442</c:v>
                </c:pt>
                <c:pt idx="3593">
                  <c:v>20195.629092682771</c:v>
                </c:pt>
                <c:pt idx="3594">
                  <c:v>20167.815384639773</c:v>
                </c:pt>
                <c:pt idx="3595">
                  <c:v>20137.518498638678</c:v>
                </c:pt>
                <c:pt idx="3596">
                  <c:v>20103.962104865743</c:v>
                </c:pt>
                <c:pt idx="3597">
                  <c:v>20065.841649336689</c:v>
                </c:pt>
                <c:pt idx="3598">
                  <c:v>20020.61800631888</c:v>
                </c:pt>
                <c:pt idx="3599">
                  <c:v>19961.748191043418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5AD3-4B0C-8AA4-27384F2F7A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08550664"/>
        <c:axId val="908551448"/>
        <c:extLst xmlns:c16r2="http://schemas.microsoft.com/office/drawing/2015/06/chart">
          <c:ext xmlns:c15="http://schemas.microsoft.com/office/drawing/2012/chart" uri="{02D57815-91ED-43cb-92C2-25804820EDAC}">
            <c15:filteredScatterSeries>
              <c15:ser>
                <c:idx val="2"/>
                <c:order val="2"/>
                <c:tx>
                  <c:v>Processed Flow vs. Level</c:v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3"/>
                    </a:solidFill>
                    <a:ln w="9525">
                      <a:solidFill>
                        <a:schemeClr val="accent3"/>
                      </a:solidFill>
                    </a:ln>
                    <a:effectLst/>
                  </c:spPr>
                </c:marker>
                <c:xVal>
                  <c:numRef>
                    <c:extLst xmlns:c16r2="http://schemas.microsoft.com/office/drawing/2015/06/chart">
                      <c:ext uri="{02D57815-91ED-43cb-92C2-25804820EDAC}">
                        <c15:formulaRef>
                          <c15:sqref>'Filtered Flow Data'!$D$3:$D$10592</c15:sqref>
                        </c15:formulaRef>
                      </c:ext>
                    </c:extLst>
                    <c:numCache>
                      <c:formatCode>General</c:formatCode>
                      <c:ptCount val="10590"/>
                      <c:pt idx="0">
                        <c:v>0.20799999999999999</c:v>
                      </c:pt>
                      <c:pt idx="1">
                        <c:v>5.1999999999999998E-2</c:v>
                      </c:pt>
                      <c:pt idx="2">
                        <c:v>0.108</c:v>
                      </c:pt>
                      <c:pt idx="3">
                        <c:v>0.193</c:v>
                      </c:pt>
                      <c:pt idx="4">
                        <c:v>2.7E-2</c:v>
                      </c:pt>
                      <c:pt idx="5">
                        <c:v>0.159</c:v>
                      </c:pt>
                      <c:pt idx="6">
                        <c:v>0.21099999999999999</c:v>
                      </c:pt>
                      <c:pt idx="7">
                        <c:v>0.22800000000000001</c:v>
                      </c:pt>
                      <c:pt idx="8">
                        <c:v>0.17699999999999999</c:v>
                      </c:pt>
                      <c:pt idx="9">
                        <c:v>0.21099999999999999</c:v>
                      </c:pt>
                      <c:pt idx="10">
                        <c:v>8.1000000000000003E-2</c:v>
                      </c:pt>
                      <c:pt idx="11">
                        <c:v>0.123</c:v>
                      </c:pt>
                      <c:pt idx="12">
                        <c:v>0.13300000000000001</c:v>
                      </c:pt>
                      <c:pt idx="13">
                        <c:v>0.14199999999999999</c:v>
                      </c:pt>
                      <c:pt idx="14">
                        <c:v>0.14000000000000001</c:v>
                      </c:pt>
                      <c:pt idx="15">
                        <c:v>0.2</c:v>
                      </c:pt>
                      <c:pt idx="16">
                        <c:v>0.2</c:v>
                      </c:pt>
                      <c:pt idx="17">
                        <c:v>0.2</c:v>
                      </c:pt>
                      <c:pt idx="18">
                        <c:v>0.2</c:v>
                      </c:pt>
                      <c:pt idx="19">
                        <c:v>0.2</c:v>
                      </c:pt>
                      <c:pt idx="20">
                        <c:v>0.2</c:v>
                      </c:pt>
                      <c:pt idx="21">
                        <c:v>0.2</c:v>
                      </c:pt>
                      <c:pt idx="22">
                        <c:v>0.2</c:v>
                      </c:pt>
                      <c:pt idx="23">
                        <c:v>0.2</c:v>
                      </c:pt>
                      <c:pt idx="24">
                        <c:v>0.2</c:v>
                      </c:pt>
                      <c:pt idx="25">
                        <c:v>0.2</c:v>
                      </c:pt>
                      <c:pt idx="26">
                        <c:v>0.32300000000000001</c:v>
                      </c:pt>
                      <c:pt idx="27">
                        <c:v>0.57299999999999995</c:v>
                      </c:pt>
                      <c:pt idx="28">
                        <c:v>0.64100000000000001</c:v>
                      </c:pt>
                      <c:pt idx="29">
                        <c:v>0.52200000000000002</c:v>
                      </c:pt>
                      <c:pt idx="30">
                        <c:v>0.36799999999999999</c:v>
                      </c:pt>
                      <c:pt idx="31">
                        <c:v>0.55600000000000005</c:v>
                      </c:pt>
                      <c:pt idx="32">
                        <c:v>0.81200000000000006</c:v>
                      </c:pt>
                      <c:pt idx="33">
                        <c:v>0.88</c:v>
                      </c:pt>
                      <c:pt idx="34">
                        <c:v>0.79500000000000004</c:v>
                      </c:pt>
                      <c:pt idx="35">
                        <c:v>0.82</c:v>
                      </c:pt>
                      <c:pt idx="36">
                        <c:v>0.69199999999999995</c:v>
                      </c:pt>
                      <c:pt idx="37">
                        <c:v>1.103</c:v>
                      </c:pt>
                      <c:pt idx="38">
                        <c:v>1.714</c:v>
                      </c:pt>
                      <c:pt idx="39">
                        <c:v>1.272</c:v>
                      </c:pt>
                      <c:pt idx="40">
                        <c:v>1.357</c:v>
                      </c:pt>
                      <c:pt idx="41">
                        <c:v>1.0840000000000001</c:v>
                      </c:pt>
                      <c:pt idx="42">
                        <c:v>0.752</c:v>
                      </c:pt>
                      <c:pt idx="43">
                        <c:v>0.58199999999999996</c:v>
                      </c:pt>
                      <c:pt idx="44">
                        <c:v>0.624</c:v>
                      </c:pt>
                      <c:pt idx="45">
                        <c:v>0.99099999999999999</c:v>
                      </c:pt>
                      <c:pt idx="46">
                        <c:v>1.1020000000000001</c:v>
                      </c:pt>
                      <c:pt idx="47">
                        <c:v>1.0589999999999999</c:v>
                      </c:pt>
                      <c:pt idx="48">
                        <c:v>0.88</c:v>
                      </c:pt>
                      <c:pt idx="49">
                        <c:v>0.82899999999999996</c:v>
                      </c:pt>
                      <c:pt idx="50">
                        <c:v>0.56499999999999995</c:v>
                      </c:pt>
                      <c:pt idx="51">
                        <c:v>0.47899999999999998</c:v>
                      </c:pt>
                      <c:pt idx="52">
                        <c:v>0.48799999999999999</c:v>
                      </c:pt>
                      <c:pt idx="53">
                        <c:v>0.53</c:v>
                      </c:pt>
                      <c:pt idx="54">
                        <c:v>0.53900000000000003</c:v>
                      </c:pt>
                      <c:pt idx="55">
                        <c:v>0.47099999999999997</c:v>
                      </c:pt>
                      <c:pt idx="56">
                        <c:v>0.45400000000000001</c:v>
                      </c:pt>
                      <c:pt idx="57">
                        <c:v>0.51300000000000001</c:v>
                      </c:pt>
                      <c:pt idx="58">
                        <c:v>0.496</c:v>
                      </c:pt>
                      <c:pt idx="59">
                        <c:v>1.0860000000000001</c:v>
                      </c:pt>
                      <c:pt idx="60">
                        <c:v>1.3140000000000001</c:v>
                      </c:pt>
                      <c:pt idx="61">
                        <c:v>1.3560000000000001</c:v>
                      </c:pt>
                      <c:pt idx="62">
                        <c:v>1.8420000000000001</c:v>
                      </c:pt>
                      <c:pt idx="63">
                        <c:v>2.0150000000000001</c:v>
                      </c:pt>
                      <c:pt idx="64">
                        <c:v>1.0589999999999999</c:v>
                      </c:pt>
                      <c:pt idx="65">
                        <c:v>0.97399999999999998</c:v>
                      </c:pt>
                      <c:pt idx="66">
                        <c:v>0.95699999999999996</c:v>
                      </c:pt>
                      <c:pt idx="67">
                        <c:v>0.81200000000000006</c:v>
                      </c:pt>
                      <c:pt idx="68">
                        <c:v>0.70899999999999996</c:v>
                      </c:pt>
                      <c:pt idx="69">
                        <c:v>0.66700000000000004</c:v>
                      </c:pt>
                      <c:pt idx="70">
                        <c:v>0.71799999999999997</c:v>
                      </c:pt>
                      <c:pt idx="71">
                        <c:v>1.9019999999999999</c:v>
                      </c:pt>
                      <c:pt idx="72">
                        <c:v>1.6619999999999999</c:v>
                      </c:pt>
                      <c:pt idx="73">
                        <c:v>1.661</c:v>
                      </c:pt>
                      <c:pt idx="74">
                        <c:v>1.8169999999999999</c:v>
                      </c:pt>
                      <c:pt idx="75">
                        <c:v>1.744</c:v>
                      </c:pt>
                      <c:pt idx="76">
                        <c:v>1.665</c:v>
                      </c:pt>
                      <c:pt idx="77">
                        <c:v>1.57</c:v>
                      </c:pt>
                      <c:pt idx="78">
                        <c:v>1.31</c:v>
                      </c:pt>
                      <c:pt idx="79">
                        <c:v>1.085</c:v>
                      </c:pt>
                      <c:pt idx="80">
                        <c:v>1.621</c:v>
                      </c:pt>
                      <c:pt idx="81">
                        <c:v>1.772</c:v>
                      </c:pt>
                      <c:pt idx="82">
                        <c:v>1.61</c:v>
                      </c:pt>
                      <c:pt idx="83">
                        <c:v>1.393</c:v>
                      </c:pt>
                      <c:pt idx="84">
                        <c:v>1.139</c:v>
                      </c:pt>
                      <c:pt idx="85">
                        <c:v>0.871</c:v>
                      </c:pt>
                      <c:pt idx="86">
                        <c:v>0.76100000000000001</c:v>
                      </c:pt>
                      <c:pt idx="87">
                        <c:v>0.73499999999999999</c:v>
                      </c:pt>
                      <c:pt idx="88">
                        <c:v>0.64100000000000001</c:v>
                      </c:pt>
                      <c:pt idx="89">
                        <c:v>0.55600000000000005</c:v>
                      </c:pt>
                      <c:pt idx="90">
                        <c:v>0.47099999999999997</c:v>
                      </c:pt>
                      <c:pt idx="91">
                        <c:v>0.40300000000000002</c:v>
                      </c:pt>
                      <c:pt idx="92">
                        <c:v>0.377</c:v>
                      </c:pt>
                      <c:pt idx="93">
                        <c:v>0.316</c:v>
                      </c:pt>
                      <c:pt idx="94">
                        <c:v>0.42</c:v>
                      </c:pt>
                      <c:pt idx="95">
                        <c:v>0.36</c:v>
                      </c:pt>
                      <c:pt idx="96">
                        <c:v>0.42</c:v>
                      </c:pt>
                      <c:pt idx="97">
                        <c:v>0.35099999999999998</c:v>
                      </c:pt>
                      <c:pt idx="98">
                        <c:v>0.35899999999999999</c:v>
                      </c:pt>
                      <c:pt idx="99">
                        <c:v>0.36799999999999999</c:v>
                      </c:pt>
                      <c:pt idx="100">
                        <c:v>0.36</c:v>
                      </c:pt>
                      <c:pt idx="101">
                        <c:v>0.34300000000000003</c:v>
                      </c:pt>
                      <c:pt idx="102">
                        <c:v>0.38600000000000001</c:v>
                      </c:pt>
                      <c:pt idx="103">
                        <c:v>0.36</c:v>
                      </c:pt>
                      <c:pt idx="104">
                        <c:v>0.35099999999999998</c:v>
                      </c:pt>
                      <c:pt idx="105">
                        <c:v>0.36699999999999999</c:v>
                      </c:pt>
                      <c:pt idx="106">
                        <c:v>0.34300000000000003</c:v>
                      </c:pt>
                      <c:pt idx="107">
                        <c:v>0.40300000000000002</c:v>
                      </c:pt>
                      <c:pt idx="108">
                        <c:v>0.36699999999999999</c:v>
                      </c:pt>
                      <c:pt idx="109">
                        <c:v>0.38600000000000001</c:v>
                      </c:pt>
                      <c:pt idx="110">
                        <c:v>0.36</c:v>
                      </c:pt>
                      <c:pt idx="111">
                        <c:v>0.35099999999999998</c:v>
                      </c:pt>
                      <c:pt idx="112">
                        <c:v>0.36699999999999999</c:v>
                      </c:pt>
                      <c:pt idx="113">
                        <c:v>0.437</c:v>
                      </c:pt>
                      <c:pt idx="114">
                        <c:v>0.437</c:v>
                      </c:pt>
                      <c:pt idx="115">
                        <c:v>0.42799999999999999</c:v>
                      </c:pt>
                      <c:pt idx="116">
                        <c:v>0.41099999999999998</c:v>
                      </c:pt>
                      <c:pt idx="117">
                        <c:v>0.35099999999999998</c:v>
                      </c:pt>
                      <c:pt idx="118">
                        <c:v>0.34200000000000003</c:v>
                      </c:pt>
                      <c:pt idx="119">
                        <c:v>0.40300000000000002</c:v>
                      </c:pt>
                      <c:pt idx="120">
                        <c:v>0.36699999999999999</c:v>
                      </c:pt>
                      <c:pt idx="121">
                        <c:v>0.32500000000000001</c:v>
                      </c:pt>
                      <c:pt idx="122">
                        <c:v>0.36799999999999999</c:v>
                      </c:pt>
                      <c:pt idx="123">
                        <c:v>0.39400000000000002</c:v>
                      </c:pt>
                      <c:pt idx="124">
                        <c:v>0.40300000000000002</c:v>
                      </c:pt>
                      <c:pt idx="125">
                        <c:v>0.36799999999999999</c:v>
                      </c:pt>
                      <c:pt idx="126">
                        <c:v>0.36799999999999999</c:v>
                      </c:pt>
                      <c:pt idx="127">
                        <c:v>0.377</c:v>
                      </c:pt>
                      <c:pt idx="128">
                        <c:v>0.38600000000000001</c:v>
                      </c:pt>
                      <c:pt idx="129">
                        <c:v>0.36799999999999999</c:v>
                      </c:pt>
                      <c:pt idx="130">
                        <c:v>0.38600000000000001</c:v>
                      </c:pt>
                      <c:pt idx="131">
                        <c:v>0.34200000000000003</c:v>
                      </c:pt>
                      <c:pt idx="132">
                        <c:v>0.38600000000000001</c:v>
                      </c:pt>
                      <c:pt idx="133">
                        <c:v>0.36799999999999999</c:v>
                      </c:pt>
                      <c:pt idx="134">
                        <c:v>0.35</c:v>
                      </c:pt>
                      <c:pt idx="135">
                        <c:v>0.34200000000000003</c:v>
                      </c:pt>
                      <c:pt idx="136">
                        <c:v>0.33400000000000002</c:v>
                      </c:pt>
                      <c:pt idx="137">
                        <c:v>0.28100000000000003</c:v>
                      </c:pt>
                      <c:pt idx="138">
                        <c:v>0.317</c:v>
                      </c:pt>
                      <c:pt idx="139">
                        <c:v>0.316</c:v>
                      </c:pt>
                      <c:pt idx="140">
                        <c:v>0.35099999999999998</c:v>
                      </c:pt>
                      <c:pt idx="141">
                        <c:v>0.2</c:v>
                      </c:pt>
                      <c:pt idx="142">
                        <c:v>0.29899999999999999</c:v>
                      </c:pt>
                      <c:pt idx="143">
                        <c:v>0.27100000000000002</c:v>
                      </c:pt>
                      <c:pt idx="144">
                        <c:v>0.22700000000000001</c:v>
                      </c:pt>
                      <c:pt idx="145">
                        <c:v>0.29799999999999999</c:v>
                      </c:pt>
                      <c:pt idx="146">
                        <c:v>0.377</c:v>
                      </c:pt>
                      <c:pt idx="147">
                        <c:v>0.254</c:v>
                      </c:pt>
                      <c:pt idx="148">
                        <c:v>0.29899999999999999</c:v>
                      </c:pt>
                      <c:pt idx="149">
                        <c:v>0.28899999999999998</c:v>
                      </c:pt>
                      <c:pt idx="150">
                        <c:v>0.36799999999999999</c:v>
                      </c:pt>
                      <c:pt idx="151">
                        <c:v>0.2</c:v>
                      </c:pt>
                      <c:pt idx="152">
                        <c:v>0.26200000000000001</c:v>
                      </c:pt>
                      <c:pt idx="153">
                        <c:v>0.29899999999999999</c:v>
                      </c:pt>
                      <c:pt idx="154">
                        <c:v>0.254</c:v>
                      </c:pt>
                      <c:pt idx="155">
                        <c:v>0.254</c:v>
                      </c:pt>
                      <c:pt idx="156">
                        <c:v>0.28100000000000003</c:v>
                      </c:pt>
                      <c:pt idx="157">
                        <c:v>0.22700000000000001</c:v>
                      </c:pt>
                      <c:pt idx="158">
                        <c:v>0.33300000000000002</c:v>
                      </c:pt>
                      <c:pt idx="159">
                        <c:v>0.27900000000000003</c:v>
                      </c:pt>
                      <c:pt idx="160">
                        <c:v>0.254</c:v>
                      </c:pt>
                      <c:pt idx="161">
                        <c:v>0.34200000000000003</c:v>
                      </c:pt>
                      <c:pt idx="162">
                        <c:v>0.28100000000000003</c:v>
                      </c:pt>
                      <c:pt idx="163">
                        <c:v>0.30599999999999999</c:v>
                      </c:pt>
                      <c:pt idx="164">
                        <c:v>0.34200000000000003</c:v>
                      </c:pt>
                      <c:pt idx="165">
                        <c:v>0.26200000000000001</c:v>
                      </c:pt>
                      <c:pt idx="166">
                        <c:v>0.26200000000000001</c:v>
                      </c:pt>
                      <c:pt idx="167">
                        <c:v>0.29799999999999999</c:v>
                      </c:pt>
                      <c:pt idx="168">
                        <c:v>0.35099999999999998</c:v>
                      </c:pt>
                      <c:pt idx="169">
                        <c:v>0.315</c:v>
                      </c:pt>
                      <c:pt idx="170">
                        <c:v>0.316</c:v>
                      </c:pt>
                      <c:pt idx="171">
                        <c:v>0.27900000000000003</c:v>
                      </c:pt>
                      <c:pt idx="172">
                        <c:v>0.34200000000000003</c:v>
                      </c:pt>
                      <c:pt idx="173">
                        <c:v>0.26200000000000001</c:v>
                      </c:pt>
                      <c:pt idx="174">
                        <c:v>0.36</c:v>
                      </c:pt>
                      <c:pt idx="175">
                        <c:v>0.316</c:v>
                      </c:pt>
                      <c:pt idx="176">
                        <c:v>0.42</c:v>
                      </c:pt>
                      <c:pt idx="177">
                        <c:v>0.33300000000000002</c:v>
                      </c:pt>
                      <c:pt idx="178">
                        <c:v>0.32500000000000001</c:v>
                      </c:pt>
                      <c:pt idx="179">
                        <c:v>0.316</c:v>
                      </c:pt>
                      <c:pt idx="180">
                        <c:v>0.27900000000000003</c:v>
                      </c:pt>
                      <c:pt idx="181">
                        <c:v>0.23499999999999999</c:v>
                      </c:pt>
                      <c:pt idx="182">
                        <c:v>0.29599999999999999</c:v>
                      </c:pt>
                      <c:pt idx="183">
                        <c:v>0.36</c:v>
                      </c:pt>
                      <c:pt idx="184">
                        <c:v>0.254</c:v>
                      </c:pt>
                      <c:pt idx="185">
                        <c:v>0.26200000000000001</c:v>
                      </c:pt>
                      <c:pt idx="186">
                        <c:v>0.35899999999999999</c:v>
                      </c:pt>
                      <c:pt idx="187">
                        <c:v>0.28799999999999998</c:v>
                      </c:pt>
                      <c:pt idx="188">
                        <c:v>0.27900000000000003</c:v>
                      </c:pt>
                      <c:pt idx="189">
                        <c:v>0.29599999999999999</c:v>
                      </c:pt>
                      <c:pt idx="190">
                        <c:v>0.35899999999999999</c:v>
                      </c:pt>
                      <c:pt idx="191">
                        <c:v>0.32300000000000001</c:v>
                      </c:pt>
                      <c:pt idx="192">
                        <c:v>0.377</c:v>
                      </c:pt>
                      <c:pt idx="193">
                        <c:v>0.40300000000000002</c:v>
                      </c:pt>
                      <c:pt idx="194">
                        <c:v>0.30599999999999999</c:v>
                      </c:pt>
                      <c:pt idx="195">
                        <c:v>0.27900000000000003</c:v>
                      </c:pt>
                      <c:pt idx="196">
                        <c:v>0.34200000000000003</c:v>
                      </c:pt>
                      <c:pt idx="197">
                        <c:v>0.30599999999999999</c:v>
                      </c:pt>
                      <c:pt idx="198">
                        <c:v>0.34899999999999998</c:v>
                      </c:pt>
                      <c:pt idx="199">
                        <c:v>0.33200000000000002</c:v>
                      </c:pt>
                      <c:pt idx="200">
                        <c:v>0.39300000000000002</c:v>
                      </c:pt>
                      <c:pt idx="201">
                        <c:v>0.33200000000000002</c:v>
                      </c:pt>
                      <c:pt idx="202">
                        <c:v>0.34</c:v>
                      </c:pt>
                      <c:pt idx="203">
                        <c:v>0.27900000000000003</c:v>
                      </c:pt>
                      <c:pt idx="204">
                        <c:v>0.27100000000000002</c:v>
                      </c:pt>
                      <c:pt idx="205">
                        <c:v>0.32300000000000001</c:v>
                      </c:pt>
                      <c:pt idx="206">
                        <c:v>0.34</c:v>
                      </c:pt>
                      <c:pt idx="207">
                        <c:v>0.315</c:v>
                      </c:pt>
                      <c:pt idx="208">
                        <c:v>0.28799999999999998</c:v>
                      </c:pt>
                      <c:pt idx="209">
                        <c:v>0.34899999999999998</c:v>
                      </c:pt>
                      <c:pt idx="210">
                        <c:v>0.35</c:v>
                      </c:pt>
                      <c:pt idx="211">
                        <c:v>0.34200000000000003</c:v>
                      </c:pt>
                      <c:pt idx="212">
                        <c:v>0.42799999999999999</c:v>
                      </c:pt>
                      <c:pt idx="213">
                        <c:v>0.32300000000000001</c:v>
                      </c:pt>
                      <c:pt idx="214">
                        <c:v>0.2</c:v>
                      </c:pt>
                      <c:pt idx="215">
                        <c:v>0.26200000000000001</c:v>
                      </c:pt>
                      <c:pt idx="216">
                        <c:v>0.315</c:v>
                      </c:pt>
                      <c:pt idx="217">
                        <c:v>0.34</c:v>
                      </c:pt>
                      <c:pt idx="218">
                        <c:v>0.315</c:v>
                      </c:pt>
                      <c:pt idx="219">
                        <c:v>0.27900000000000003</c:v>
                      </c:pt>
                      <c:pt idx="220">
                        <c:v>0.32500000000000001</c:v>
                      </c:pt>
                      <c:pt idx="221">
                        <c:v>0.32200000000000001</c:v>
                      </c:pt>
                      <c:pt idx="222">
                        <c:v>0.254</c:v>
                      </c:pt>
                      <c:pt idx="223">
                        <c:v>0.33300000000000002</c:v>
                      </c:pt>
                      <c:pt idx="224">
                        <c:v>0.27200000000000002</c:v>
                      </c:pt>
                      <c:pt idx="225">
                        <c:v>0.315</c:v>
                      </c:pt>
                      <c:pt idx="226">
                        <c:v>0.29599999999999999</c:v>
                      </c:pt>
                      <c:pt idx="227">
                        <c:v>0.27100000000000002</c:v>
                      </c:pt>
                      <c:pt idx="228">
                        <c:v>0.28799999999999998</c:v>
                      </c:pt>
                      <c:pt idx="229">
                        <c:v>0.32300000000000001</c:v>
                      </c:pt>
                      <c:pt idx="230">
                        <c:v>0.30599999999999999</c:v>
                      </c:pt>
                      <c:pt idx="231">
                        <c:v>0.27900000000000003</c:v>
                      </c:pt>
                      <c:pt idx="232">
                        <c:v>0.32300000000000001</c:v>
                      </c:pt>
                      <c:pt idx="233">
                        <c:v>0.34</c:v>
                      </c:pt>
                      <c:pt idx="234">
                        <c:v>0.36699999999999999</c:v>
                      </c:pt>
                      <c:pt idx="235">
                        <c:v>0.39300000000000002</c:v>
                      </c:pt>
                      <c:pt idx="236">
                        <c:v>0.30599999999999999</c:v>
                      </c:pt>
                      <c:pt idx="237">
                        <c:v>0.252</c:v>
                      </c:pt>
                      <c:pt idx="238">
                        <c:v>0.27100000000000002</c:v>
                      </c:pt>
                      <c:pt idx="239">
                        <c:v>0.34200000000000003</c:v>
                      </c:pt>
                      <c:pt idx="240">
                        <c:v>0.28799999999999998</c:v>
                      </c:pt>
                      <c:pt idx="241">
                        <c:v>0.28799999999999998</c:v>
                      </c:pt>
                      <c:pt idx="242">
                        <c:v>0.40300000000000002</c:v>
                      </c:pt>
                      <c:pt idx="243">
                        <c:v>0.34</c:v>
                      </c:pt>
                      <c:pt idx="244">
                        <c:v>0.42699999999999999</c:v>
                      </c:pt>
                      <c:pt idx="245">
                        <c:v>0.46200000000000002</c:v>
                      </c:pt>
                      <c:pt idx="246">
                        <c:v>0.38600000000000001</c:v>
                      </c:pt>
                      <c:pt idx="247">
                        <c:v>0.35699999999999998</c:v>
                      </c:pt>
                      <c:pt idx="248">
                        <c:v>0.376</c:v>
                      </c:pt>
                      <c:pt idx="249">
                        <c:v>0.33200000000000002</c:v>
                      </c:pt>
                      <c:pt idx="250">
                        <c:v>0.35</c:v>
                      </c:pt>
                      <c:pt idx="251">
                        <c:v>0.30499999999999999</c:v>
                      </c:pt>
                      <c:pt idx="252">
                        <c:v>0.32300000000000001</c:v>
                      </c:pt>
                      <c:pt idx="253">
                        <c:v>0.38400000000000001</c:v>
                      </c:pt>
                      <c:pt idx="254">
                        <c:v>0.36699999999999999</c:v>
                      </c:pt>
                      <c:pt idx="255">
                        <c:v>0.35899999999999999</c:v>
                      </c:pt>
                      <c:pt idx="256">
                        <c:v>0.40100000000000002</c:v>
                      </c:pt>
                      <c:pt idx="257">
                        <c:v>0.42</c:v>
                      </c:pt>
                      <c:pt idx="258">
                        <c:v>0.30499999999999999</c:v>
                      </c:pt>
                      <c:pt idx="259">
                        <c:v>0.27100000000000002</c:v>
                      </c:pt>
                      <c:pt idx="260">
                        <c:v>0.34200000000000003</c:v>
                      </c:pt>
                      <c:pt idx="261">
                        <c:v>0.32300000000000001</c:v>
                      </c:pt>
                      <c:pt idx="262">
                        <c:v>0.35699999999999998</c:v>
                      </c:pt>
                      <c:pt idx="263">
                        <c:v>0.315</c:v>
                      </c:pt>
                      <c:pt idx="264">
                        <c:v>0.27200000000000002</c:v>
                      </c:pt>
                      <c:pt idx="265">
                        <c:v>0.29599999999999999</c:v>
                      </c:pt>
                      <c:pt idx="266">
                        <c:v>0.252</c:v>
                      </c:pt>
                      <c:pt idx="267">
                        <c:v>0.376</c:v>
                      </c:pt>
                      <c:pt idx="268">
                        <c:v>0.27100000000000002</c:v>
                      </c:pt>
                      <c:pt idx="269">
                        <c:v>0.23499999999999999</c:v>
                      </c:pt>
                      <c:pt idx="270">
                        <c:v>0.35899999999999999</c:v>
                      </c:pt>
                      <c:pt idx="271">
                        <c:v>0.252</c:v>
                      </c:pt>
                      <c:pt idx="272">
                        <c:v>0.376</c:v>
                      </c:pt>
                      <c:pt idx="273">
                        <c:v>0.35</c:v>
                      </c:pt>
                      <c:pt idx="274">
                        <c:v>0.33300000000000002</c:v>
                      </c:pt>
                      <c:pt idx="275">
                        <c:v>0.254</c:v>
                      </c:pt>
                      <c:pt idx="276">
                        <c:v>0.35</c:v>
                      </c:pt>
                      <c:pt idx="277">
                        <c:v>0.36699999999999999</c:v>
                      </c:pt>
                      <c:pt idx="278">
                        <c:v>0.32300000000000001</c:v>
                      </c:pt>
                      <c:pt idx="279">
                        <c:v>0.39300000000000002</c:v>
                      </c:pt>
                      <c:pt idx="280">
                        <c:v>0.376</c:v>
                      </c:pt>
                      <c:pt idx="281">
                        <c:v>0.35699999999999998</c:v>
                      </c:pt>
                      <c:pt idx="282">
                        <c:v>0.39300000000000002</c:v>
                      </c:pt>
                      <c:pt idx="283">
                        <c:v>0.34200000000000003</c:v>
                      </c:pt>
                      <c:pt idx="284">
                        <c:v>0.41</c:v>
                      </c:pt>
                      <c:pt idx="285">
                        <c:v>0.41</c:v>
                      </c:pt>
                      <c:pt idx="286">
                        <c:v>0.437</c:v>
                      </c:pt>
                      <c:pt idx="287">
                        <c:v>0.38400000000000001</c:v>
                      </c:pt>
                      <c:pt idx="288">
                        <c:v>0.40100000000000002</c:v>
                      </c:pt>
                      <c:pt idx="289">
                        <c:v>0.40100000000000002</c:v>
                      </c:pt>
                      <c:pt idx="290">
                        <c:v>0.41799999999999998</c:v>
                      </c:pt>
                      <c:pt idx="291">
                        <c:v>0.42699999999999999</c:v>
                      </c:pt>
                      <c:pt idx="292">
                        <c:v>0.41</c:v>
                      </c:pt>
                      <c:pt idx="293">
                        <c:v>0.42699999999999999</c:v>
                      </c:pt>
                      <c:pt idx="294">
                        <c:v>0.38400000000000001</c:v>
                      </c:pt>
                      <c:pt idx="295">
                        <c:v>0.34899999999999998</c:v>
                      </c:pt>
                      <c:pt idx="296">
                        <c:v>0.45400000000000001</c:v>
                      </c:pt>
                      <c:pt idx="297">
                        <c:v>0.377</c:v>
                      </c:pt>
                      <c:pt idx="298">
                        <c:v>0.313</c:v>
                      </c:pt>
                      <c:pt idx="299">
                        <c:v>0.45400000000000001</c:v>
                      </c:pt>
                      <c:pt idx="300">
                        <c:v>0.437</c:v>
                      </c:pt>
                      <c:pt idx="301">
                        <c:v>0.40100000000000002</c:v>
                      </c:pt>
                      <c:pt idx="302">
                        <c:v>0.46200000000000002</c:v>
                      </c:pt>
                      <c:pt idx="303">
                        <c:v>0.437</c:v>
                      </c:pt>
                      <c:pt idx="304">
                        <c:v>0.46200000000000002</c:v>
                      </c:pt>
                      <c:pt idx="305">
                        <c:v>0.47899999999999998</c:v>
                      </c:pt>
                      <c:pt idx="306">
                        <c:v>0.313</c:v>
                      </c:pt>
                      <c:pt idx="307">
                        <c:v>0.313</c:v>
                      </c:pt>
                      <c:pt idx="308">
                        <c:v>0.48799999999999999</c:v>
                      </c:pt>
                      <c:pt idx="309">
                        <c:v>0.42799999999999999</c:v>
                      </c:pt>
                      <c:pt idx="310">
                        <c:v>0.39100000000000001</c:v>
                      </c:pt>
                      <c:pt idx="311">
                        <c:v>0.34899999999999998</c:v>
                      </c:pt>
                      <c:pt idx="312">
                        <c:v>0.41799999999999998</c:v>
                      </c:pt>
                      <c:pt idx="313">
                        <c:v>0.39300000000000002</c:v>
                      </c:pt>
                      <c:pt idx="314">
                        <c:v>0.46200000000000002</c:v>
                      </c:pt>
                      <c:pt idx="315">
                        <c:v>0.42699999999999999</c:v>
                      </c:pt>
                      <c:pt idx="316">
                        <c:v>0.44500000000000001</c:v>
                      </c:pt>
                      <c:pt idx="317">
                        <c:v>0.35699999999999998</c:v>
                      </c:pt>
                      <c:pt idx="318">
                        <c:v>0.47899999999999998</c:v>
                      </c:pt>
                      <c:pt idx="319">
                        <c:v>0.42</c:v>
                      </c:pt>
                      <c:pt idx="320">
                        <c:v>0.47099999999999997</c:v>
                      </c:pt>
                      <c:pt idx="321">
                        <c:v>0.40100000000000002</c:v>
                      </c:pt>
                      <c:pt idx="322">
                        <c:v>0.42</c:v>
                      </c:pt>
                      <c:pt idx="323">
                        <c:v>0.46200000000000002</c:v>
                      </c:pt>
                      <c:pt idx="324">
                        <c:v>0.44500000000000001</c:v>
                      </c:pt>
                      <c:pt idx="325">
                        <c:v>0.33200000000000002</c:v>
                      </c:pt>
                      <c:pt idx="326">
                        <c:v>0.33200000000000002</c:v>
                      </c:pt>
                      <c:pt idx="327">
                        <c:v>0.46200000000000002</c:v>
                      </c:pt>
                      <c:pt idx="328">
                        <c:v>0.41799999999999998</c:v>
                      </c:pt>
                      <c:pt idx="329">
                        <c:v>0.39100000000000001</c:v>
                      </c:pt>
                      <c:pt idx="330">
                        <c:v>0.40799999999999997</c:v>
                      </c:pt>
                      <c:pt idx="331">
                        <c:v>0.41099999999999998</c:v>
                      </c:pt>
                      <c:pt idx="332">
                        <c:v>0.39300000000000002</c:v>
                      </c:pt>
                      <c:pt idx="333">
                        <c:v>0.39100000000000001</c:v>
                      </c:pt>
                      <c:pt idx="334">
                        <c:v>0.505</c:v>
                      </c:pt>
                      <c:pt idx="335">
                        <c:v>0.41</c:v>
                      </c:pt>
                      <c:pt idx="336">
                        <c:v>0.48799999999999999</c:v>
                      </c:pt>
                      <c:pt idx="337">
                        <c:v>0.36699999999999999</c:v>
                      </c:pt>
                      <c:pt idx="338">
                        <c:v>0.505</c:v>
                      </c:pt>
                      <c:pt idx="339">
                        <c:v>0.46200000000000002</c:v>
                      </c:pt>
                      <c:pt idx="340">
                        <c:v>0.40100000000000002</c:v>
                      </c:pt>
                      <c:pt idx="341">
                        <c:v>0.36699999999999999</c:v>
                      </c:pt>
                      <c:pt idx="342">
                        <c:v>0.505</c:v>
                      </c:pt>
                      <c:pt idx="343">
                        <c:v>0.44400000000000001</c:v>
                      </c:pt>
                      <c:pt idx="344">
                        <c:v>0.30599999999999999</c:v>
                      </c:pt>
                      <c:pt idx="345">
                        <c:v>0.40100000000000002</c:v>
                      </c:pt>
                      <c:pt idx="346">
                        <c:v>0.35899999999999999</c:v>
                      </c:pt>
                      <c:pt idx="347">
                        <c:v>0.35699999999999998</c:v>
                      </c:pt>
                      <c:pt idx="348">
                        <c:v>0.45400000000000001</c:v>
                      </c:pt>
                      <c:pt idx="349">
                        <c:v>0.39400000000000002</c:v>
                      </c:pt>
                      <c:pt idx="350">
                        <c:v>0.34899999999999998</c:v>
                      </c:pt>
                      <c:pt idx="351">
                        <c:v>0.41</c:v>
                      </c:pt>
                      <c:pt idx="352">
                        <c:v>0.47099999999999997</c:v>
                      </c:pt>
                      <c:pt idx="353">
                        <c:v>0.437</c:v>
                      </c:pt>
                      <c:pt idx="354">
                        <c:v>0.34</c:v>
                      </c:pt>
                      <c:pt idx="355">
                        <c:v>0.39300000000000002</c:v>
                      </c:pt>
                      <c:pt idx="356">
                        <c:v>0.33200000000000002</c:v>
                      </c:pt>
                      <c:pt idx="357">
                        <c:v>0.33200000000000002</c:v>
                      </c:pt>
                      <c:pt idx="358">
                        <c:v>0.36699999999999999</c:v>
                      </c:pt>
                      <c:pt idx="359">
                        <c:v>0.41799999999999998</c:v>
                      </c:pt>
                      <c:pt idx="360">
                        <c:v>0.48799999999999999</c:v>
                      </c:pt>
                      <c:pt idx="361">
                        <c:v>0.41099999999999998</c:v>
                      </c:pt>
                      <c:pt idx="362">
                        <c:v>0.45200000000000001</c:v>
                      </c:pt>
                      <c:pt idx="363">
                        <c:v>0.41</c:v>
                      </c:pt>
                      <c:pt idx="364">
                        <c:v>0.46100000000000002</c:v>
                      </c:pt>
                      <c:pt idx="365">
                        <c:v>0.28799999999999998</c:v>
                      </c:pt>
                      <c:pt idx="366">
                        <c:v>0.33200000000000002</c:v>
                      </c:pt>
                      <c:pt idx="367">
                        <c:v>0.42</c:v>
                      </c:pt>
                      <c:pt idx="368">
                        <c:v>0.44500000000000001</c:v>
                      </c:pt>
                      <c:pt idx="369">
                        <c:v>0.45400000000000001</c:v>
                      </c:pt>
                      <c:pt idx="370">
                        <c:v>0.47899999999999998</c:v>
                      </c:pt>
                      <c:pt idx="371">
                        <c:v>0.47099999999999997</c:v>
                      </c:pt>
                      <c:pt idx="372">
                        <c:v>0.39300000000000002</c:v>
                      </c:pt>
                      <c:pt idx="373">
                        <c:v>0.48799999999999999</c:v>
                      </c:pt>
                      <c:pt idx="374">
                        <c:v>0.45400000000000001</c:v>
                      </c:pt>
                      <c:pt idx="375">
                        <c:v>0.41799999999999998</c:v>
                      </c:pt>
                      <c:pt idx="376">
                        <c:v>0.41099999999999998</c:v>
                      </c:pt>
                      <c:pt idx="377">
                        <c:v>0.46200000000000002</c:v>
                      </c:pt>
                      <c:pt idx="378">
                        <c:v>0.33200000000000002</c:v>
                      </c:pt>
                      <c:pt idx="379">
                        <c:v>0.36599999999999999</c:v>
                      </c:pt>
                      <c:pt idx="380">
                        <c:v>0.36799999999999999</c:v>
                      </c:pt>
                      <c:pt idx="381">
                        <c:v>0.435</c:v>
                      </c:pt>
                      <c:pt idx="382">
                        <c:v>0.44500000000000001</c:v>
                      </c:pt>
                      <c:pt idx="383">
                        <c:v>0.42799999999999999</c:v>
                      </c:pt>
                      <c:pt idx="384">
                        <c:v>0.45400000000000001</c:v>
                      </c:pt>
                      <c:pt idx="385">
                        <c:v>0.45400000000000001</c:v>
                      </c:pt>
                      <c:pt idx="386">
                        <c:v>0.22700000000000001</c:v>
                      </c:pt>
                      <c:pt idx="387">
                        <c:v>0.41</c:v>
                      </c:pt>
                      <c:pt idx="388">
                        <c:v>0.38600000000000001</c:v>
                      </c:pt>
                      <c:pt idx="389">
                        <c:v>0.41799999999999998</c:v>
                      </c:pt>
                      <c:pt idx="390">
                        <c:v>0.47899999999999998</c:v>
                      </c:pt>
                      <c:pt idx="391">
                        <c:v>0.36699999999999999</c:v>
                      </c:pt>
                      <c:pt idx="392">
                        <c:v>0.496</c:v>
                      </c:pt>
                      <c:pt idx="393">
                        <c:v>0.437</c:v>
                      </c:pt>
                      <c:pt idx="394">
                        <c:v>0.47099999999999997</c:v>
                      </c:pt>
                      <c:pt idx="395">
                        <c:v>0.40300000000000002</c:v>
                      </c:pt>
                      <c:pt idx="396">
                        <c:v>0.41099999999999998</c:v>
                      </c:pt>
                      <c:pt idx="397">
                        <c:v>0.34</c:v>
                      </c:pt>
                      <c:pt idx="398">
                        <c:v>0.376</c:v>
                      </c:pt>
                      <c:pt idx="399">
                        <c:v>0.33300000000000002</c:v>
                      </c:pt>
                      <c:pt idx="400">
                        <c:v>0.42</c:v>
                      </c:pt>
                      <c:pt idx="401">
                        <c:v>0.34200000000000003</c:v>
                      </c:pt>
                      <c:pt idx="402">
                        <c:v>0.32500000000000001</c:v>
                      </c:pt>
                      <c:pt idx="403">
                        <c:v>0.35699999999999998</c:v>
                      </c:pt>
                      <c:pt idx="404">
                        <c:v>0.437</c:v>
                      </c:pt>
                      <c:pt idx="405">
                        <c:v>0.435</c:v>
                      </c:pt>
                      <c:pt idx="406">
                        <c:v>0.47099999999999997</c:v>
                      </c:pt>
                      <c:pt idx="407">
                        <c:v>0.36</c:v>
                      </c:pt>
                      <c:pt idx="408">
                        <c:v>0.41099999999999998</c:v>
                      </c:pt>
                      <c:pt idx="409">
                        <c:v>0.42799999999999999</c:v>
                      </c:pt>
                      <c:pt idx="410">
                        <c:v>0.377</c:v>
                      </c:pt>
                      <c:pt idx="411">
                        <c:v>0.376</c:v>
                      </c:pt>
                      <c:pt idx="412">
                        <c:v>0.47099999999999997</c:v>
                      </c:pt>
                      <c:pt idx="413">
                        <c:v>0.38400000000000001</c:v>
                      </c:pt>
                      <c:pt idx="414">
                        <c:v>0.40100000000000002</c:v>
                      </c:pt>
                      <c:pt idx="415">
                        <c:v>0.40300000000000002</c:v>
                      </c:pt>
                      <c:pt idx="416">
                        <c:v>0.34200000000000003</c:v>
                      </c:pt>
                      <c:pt idx="417">
                        <c:v>0.42699999999999999</c:v>
                      </c:pt>
                      <c:pt idx="418">
                        <c:v>0.47099999999999997</c:v>
                      </c:pt>
                      <c:pt idx="419">
                        <c:v>0.496</c:v>
                      </c:pt>
                      <c:pt idx="420">
                        <c:v>0.46200000000000002</c:v>
                      </c:pt>
                      <c:pt idx="421">
                        <c:v>0.374</c:v>
                      </c:pt>
                      <c:pt idx="422">
                        <c:v>0.42</c:v>
                      </c:pt>
                      <c:pt idx="423">
                        <c:v>0.30599999999999999</c:v>
                      </c:pt>
                      <c:pt idx="424">
                        <c:v>0.374</c:v>
                      </c:pt>
                      <c:pt idx="425">
                        <c:v>0.45200000000000001</c:v>
                      </c:pt>
                      <c:pt idx="426">
                        <c:v>0.496</c:v>
                      </c:pt>
                      <c:pt idx="427">
                        <c:v>0.44500000000000001</c:v>
                      </c:pt>
                      <c:pt idx="428">
                        <c:v>0.45200000000000001</c:v>
                      </c:pt>
                      <c:pt idx="429">
                        <c:v>0.35699999999999998</c:v>
                      </c:pt>
                      <c:pt idx="430">
                        <c:v>0.39400000000000002</c:v>
                      </c:pt>
                      <c:pt idx="431">
                        <c:v>0.39300000000000002</c:v>
                      </c:pt>
                      <c:pt idx="432">
                        <c:v>0.35899999999999999</c:v>
                      </c:pt>
                      <c:pt idx="433">
                        <c:v>0.41</c:v>
                      </c:pt>
                      <c:pt idx="434">
                        <c:v>0.44500000000000001</c:v>
                      </c:pt>
                      <c:pt idx="435">
                        <c:v>0.35</c:v>
                      </c:pt>
                      <c:pt idx="436">
                        <c:v>0.41099999999999998</c:v>
                      </c:pt>
                      <c:pt idx="437">
                        <c:v>0.38300000000000001</c:v>
                      </c:pt>
                      <c:pt idx="438">
                        <c:v>0.496</c:v>
                      </c:pt>
                      <c:pt idx="439">
                        <c:v>0.44400000000000001</c:v>
                      </c:pt>
                      <c:pt idx="440">
                        <c:v>0.374</c:v>
                      </c:pt>
                      <c:pt idx="441">
                        <c:v>0.496</c:v>
                      </c:pt>
                      <c:pt idx="442">
                        <c:v>0.496</c:v>
                      </c:pt>
                      <c:pt idx="443">
                        <c:v>0.47099999999999997</c:v>
                      </c:pt>
                      <c:pt idx="444">
                        <c:v>0.47099999999999997</c:v>
                      </c:pt>
                      <c:pt idx="445">
                        <c:v>0.36599999999999999</c:v>
                      </c:pt>
                      <c:pt idx="446">
                        <c:v>0.45400000000000001</c:v>
                      </c:pt>
                      <c:pt idx="447">
                        <c:v>0.47099999999999997</c:v>
                      </c:pt>
                      <c:pt idx="448">
                        <c:v>0.41799999999999998</c:v>
                      </c:pt>
                      <c:pt idx="449">
                        <c:v>0.48799999999999999</c:v>
                      </c:pt>
                      <c:pt idx="450">
                        <c:v>0.435</c:v>
                      </c:pt>
                      <c:pt idx="451">
                        <c:v>0.496</c:v>
                      </c:pt>
                      <c:pt idx="452">
                        <c:v>0.42799999999999999</c:v>
                      </c:pt>
                      <c:pt idx="453">
                        <c:v>0.44400000000000001</c:v>
                      </c:pt>
                      <c:pt idx="454">
                        <c:v>0.34</c:v>
                      </c:pt>
                      <c:pt idx="455">
                        <c:v>0.45400000000000001</c:v>
                      </c:pt>
                      <c:pt idx="456">
                        <c:v>0.38300000000000001</c:v>
                      </c:pt>
                      <c:pt idx="457">
                        <c:v>0.36699999999999999</c:v>
                      </c:pt>
                      <c:pt idx="458">
                        <c:v>0.41</c:v>
                      </c:pt>
                      <c:pt idx="459">
                        <c:v>0.41</c:v>
                      </c:pt>
                      <c:pt idx="460">
                        <c:v>0.34</c:v>
                      </c:pt>
                      <c:pt idx="461">
                        <c:v>0.48799999999999999</c:v>
                      </c:pt>
                      <c:pt idx="462">
                        <c:v>0.48799999999999999</c:v>
                      </c:pt>
                      <c:pt idx="463">
                        <c:v>0.313</c:v>
                      </c:pt>
                      <c:pt idx="464">
                        <c:v>0.435</c:v>
                      </c:pt>
                      <c:pt idx="465">
                        <c:v>0.39300000000000002</c:v>
                      </c:pt>
                      <c:pt idx="466">
                        <c:v>0.42</c:v>
                      </c:pt>
                      <c:pt idx="467">
                        <c:v>0.496</c:v>
                      </c:pt>
                      <c:pt idx="468">
                        <c:v>0.38400000000000001</c:v>
                      </c:pt>
                      <c:pt idx="469">
                        <c:v>0.46200000000000002</c:v>
                      </c:pt>
                      <c:pt idx="470">
                        <c:v>0.39400000000000002</c:v>
                      </c:pt>
                      <c:pt idx="471">
                        <c:v>0.41</c:v>
                      </c:pt>
                      <c:pt idx="472">
                        <c:v>0.32300000000000001</c:v>
                      </c:pt>
                      <c:pt idx="473">
                        <c:v>0.44400000000000001</c:v>
                      </c:pt>
                      <c:pt idx="474">
                        <c:v>0.35899999999999999</c:v>
                      </c:pt>
                      <c:pt idx="475">
                        <c:v>0.45200000000000001</c:v>
                      </c:pt>
                      <c:pt idx="476">
                        <c:v>0.42</c:v>
                      </c:pt>
                      <c:pt idx="477">
                        <c:v>0.40300000000000002</c:v>
                      </c:pt>
                      <c:pt idx="478">
                        <c:v>0.41</c:v>
                      </c:pt>
                      <c:pt idx="479">
                        <c:v>0.42</c:v>
                      </c:pt>
                      <c:pt idx="480">
                        <c:v>0.47899999999999998</c:v>
                      </c:pt>
                      <c:pt idx="481">
                        <c:v>0.47899999999999998</c:v>
                      </c:pt>
                      <c:pt idx="482">
                        <c:v>0.32500000000000001</c:v>
                      </c:pt>
                      <c:pt idx="483">
                        <c:v>0.32300000000000001</c:v>
                      </c:pt>
                      <c:pt idx="484">
                        <c:v>0.47899999999999998</c:v>
                      </c:pt>
                      <c:pt idx="485">
                        <c:v>0.40300000000000002</c:v>
                      </c:pt>
                      <c:pt idx="486">
                        <c:v>0.45400000000000001</c:v>
                      </c:pt>
                      <c:pt idx="487">
                        <c:v>0.39400000000000002</c:v>
                      </c:pt>
                      <c:pt idx="488">
                        <c:v>0.44500000000000001</c:v>
                      </c:pt>
                      <c:pt idx="489">
                        <c:v>0.40100000000000002</c:v>
                      </c:pt>
                      <c:pt idx="490">
                        <c:v>0.42799999999999999</c:v>
                      </c:pt>
                      <c:pt idx="491">
                        <c:v>0.435</c:v>
                      </c:pt>
                      <c:pt idx="492">
                        <c:v>0.41799999999999998</c:v>
                      </c:pt>
                      <c:pt idx="493">
                        <c:v>0.35</c:v>
                      </c:pt>
                      <c:pt idx="494">
                        <c:v>0.40799999999999997</c:v>
                      </c:pt>
                      <c:pt idx="495">
                        <c:v>0.38300000000000001</c:v>
                      </c:pt>
                      <c:pt idx="496">
                        <c:v>0.40100000000000002</c:v>
                      </c:pt>
                      <c:pt idx="497">
                        <c:v>0.39100000000000001</c:v>
                      </c:pt>
                      <c:pt idx="498">
                        <c:v>0.41099999999999998</c:v>
                      </c:pt>
                      <c:pt idx="499">
                        <c:v>0.41799999999999998</c:v>
                      </c:pt>
                      <c:pt idx="500">
                        <c:v>0.435</c:v>
                      </c:pt>
                      <c:pt idx="501">
                        <c:v>0.41799999999999998</c:v>
                      </c:pt>
                      <c:pt idx="502">
                        <c:v>0.45400000000000001</c:v>
                      </c:pt>
                      <c:pt idx="503">
                        <c:v>0.496</c:v>
                      </c:pt>
                      <c:pt idx="504">
                        <c:v>0.32200000000000001</c:v>
                      </c:pt>
                      <c:pt idx="505">
                        <c:v>0.30599999999999999</c:v>
                      </c:pt>
                      <c:pt idx="506">
                        <c:v>0.40100000000000002</c:v>
                      </c:pt>
                      <c:pt idx="507">
                        <c:v>0.41799999999999998</c:v>
                      </c:pt>
                      <c:pt idx="508">
                        <c:v>0.315</c:v>
                      </c:pt>
                      <c:pt idx="509">
                        <c:v>0.51300000000000001</c:v>
                      </c:pt>
                      <c:pt idx="510">
                        <c:v>0.41799999999999998</c:v>
                      </c:pt>
                      <c:pt idx="511">
                        <c:v>0.437</c:v>
                      </c:pt>
                      <c:pt idx="512">
                        <c:v>0.40100000000000002</c:v>
                      </c:pt>
                      <c:pt idx="513">
                        <c:v>0.48799999999999999</c:v>
                      </c:pt>
                      <c:pt idx="514">
                        <c:v>0.376</c:v>
                      </c:pt>
                      <c:pt idx="515">
                        <c:v>0.374</c:v>
                      </c:pt>
                      <c:pt idx="516">
                        <c:v>0.36699999999999999</c:v>
                      </c:pt>
                      <c:pt idx="517">
                        <c:v>0.33200000000000002</c:v>
                      </c:pt>
                      <c:pt idx="518">
                        <c:v>0.313</c:v>
                      </c:pt>
                      <c:pt idx="519">
                        <c:v>0.38400000000000001</c:v>
                      </c:pt>
                      <c:pt idx="520">
                        <c:v>0.34899999999999998</c:v>
                      </c:pt>
                      <c:pt idx="521">
                        <c:v>0.34</c:v>
                      </c:pt>
                      <c:pt idx="522">
                        <c:v>0.39400000000000002</c:v>
                      </c:pt>
                      <c:pt idx="523">
                        <c:v>0.41</c:v>
                      </c:pt>
                      <c:pt idx="524">
                        <c:v>0.51300000000000001</c:v>
                      </c:pt>
                      <c:pt idx="525">
                        <c:v>0.505</c:v>
                      </c:pt>
                      <c:pt idx="526">
                        <c:v>0.32200000000000001</c:v>
                      </c:pt>
                      <c:pt idx="527">
                        <c:v>0.437</c:v>
                      </c:pt>
                      <c:pt idx="528">
                        <c:v>0.51300000000000001</c:v>
                      </c:pt>
                      <c:pt idx="529">
                        <c:v>0.374</c:v>
                      </c:pt>
                      <c:pt idx="530">
                        <c:v>0.505</c:v>
                      </c:pt>
                      <c:pt idx="531">
                        <c:v>0.374</c:v>
                      </c:pt>
                      <c:pt idx="532">
                        <c:v>0.46200000000000002</c:v>
                      </c:pt>
                      <c:pt idx="533">
                        <c:v>0.34</c:v>
                      </c:pt>
                      <c:pt idx="534">
                        <c:v>0.35699999999999998</c:v>
                      </c:pt>
                      <c:pt idx="535">
                        <c:v>0.52200000000000002</c:v>
                      </c:pt>
                      <c:pt idx="536">
                        <c:v>0.53900000000000003</c:v>
                      </c:pt>
                      <c:pt idx="537">
                        <c:v>0.39300000000000002</c:v>
                      </c:pt>
                      <c:pt idx="538">
                        <c:v>0.42699999999999999</c:v>
                      </c:pt>
                      <c:pt idx="539">
                        <c:v>0.29599999999999999</c:v>
                      </c:pt>
                      <c:pt idx="540">
                        <c:v>0.42799999999999999</c:v>
                      </c:pt>
                      <c:pt idx="541">
                        <c:v>0.48699999999999999</c:v>
                      </c:pt>
                      <c:pt idx="542">
                        <c:v>0.36599999999999999</c:v>
                      </c:pt>
                      <c:pt idx="543">
                        <c:v>0.47899999999999998</c:v>
                      </c:pt>
                      <c:pt idx="544">
                        <c:v>0.38300000000000001</c:v>
                      </c:pt>
                      <c:pt idx="545">
                        <c:v>0.44500000000000001</c:v>
                      </c:pt>
                      <c:pt idx="546">
                        <c:v>0.435</c:v>
                      </c:pt>
                      <c:pt idx="547">
                        <c:v>0.46200000000000002</c:v>
                      </c:pt>
                      <c:pt idx="548">
                        <c:v>0.38600000000000001</c:v>
                      </c:pt>
                      <c:pt idx="549">
                        <c:v>0.42699999999999999</c:v>
                      </c:pt>
                      <c:pt idx="550">
                        <c:v>0.505</c:v>
                      </c:pt>
                      <c:pt idx="551">
                        <c:v>0.42699999999999999</c:v>
                      </c:pt>
                      <c:pt idx="552">
                        <c:v>0.48799999999999999</c:v>
                      </c:pt>
                      <c:pt idx="553">
                        <c:v>0.44400000000000001</c:v>
                      </c:pt>
                      <c:pt idx="554">
                        <c:v>0.496</c:v>
                      </c:pt>
                      <c:pt idx="555">
                        <c:v>0.46100000000000002</c:v>
                      </c:pt>
                      <c:pt idx="556">
                        <c:v>0.48799999999999999</c:v>
                      </c:pt>
                      <c:pt idx="557">
                        <c:v>0.52200000000000002</c:v>
                      </c:pt>
                      <c:pt idx="558">
                        <c:v>0.496</c:v>
                      </c:pt>
                      <c:pt idx="559">
                        <c:v>0.32500000000000001</c:v>
                      </c:pt>
                      <c:pt idx="560">
                        <c:v>0.33</c:v>
                      </c:pt>
                      <c:pt idx="561">
                        <c:v>0.4</c:v>
                      </c:pt>
                      <c:pt idx="562">
                        <c:v>0.48799999999999999</c:v>
                      </c:pt>
                      <c:pt idx="563">
                        <c:v>0.51300000000000001</c:v>
                      </c:pt>
                      <c:pt idx="564">
                        <c:v>0.53</c:v>
                      </c:pt>
                      <c:pt idx="565">
                        <c:v>0.54700000000000004</c:v>
                      </c:pt>
                      <c:pt idx="566">
                        <c:v>0.51300000000000001</c:v>
                      </c:pt>
                      <c:pt idx="567">
                        <c:v>0.44500000000000001</c:v>
                      </c:pt>
                      <c:pt idx="568">
                        <c:v>0.47899999999999998</c:v>
                      </c:pt>
                      <c:pt idx="569">
                        <c:v>0.46100000000000002</c:v>
                      </c:pt>
                      <c:pt idx="570">
                        <c:v>0.313</c:v>
                      </c:pt>
                      <c:pt idx="571">
                        <c:v>0.46899999999999997</c:v>
                      </c:pt>
                      <c:pt idx="572">
                        <c:v>0.504</c:v>
                      </c:pt>
                      <c:pt idx="573">
                        <c:v>0.54600000000000004</c:v>
                      </c:pt>
                      <c:pt idx="574">
                        <c:v>0.53900000000000003</c:v>
                      </c:pt>
                      <c:pt idx="575">
                        <c:v>0.57299999999999995</c:v>
                      </c:pt>
                      <c:pt idx="576">
                        <c:v>0.52200000000000002</c:v>
                      </c:pt>
                      <c:pt idx="577">
                        <c:v>0.53</c:v>
                      </c:pt>
                      <c:pt idx="578">
                        <c:v>0.56499999999999995</c:v>
                      </c:pt>
                      <c:pt idx="579">
                        <c:v>0.58199999999999996</c:v>
                      </c:pt>
                      <c:pt idx="580">
                        <c:v>0.51300000000000001</c:v>
                      </c:pt>
                      <c:pt idx="581">
                        <c:v>0.56499999999999995</c:v>
                      </c:pt>
                      <c:pt idx="582">
                        <c:v>0.56499999999999995</c:v>
                      </c:pt>
                      <c:pt idx="583">
                        <c:v>0.52200000000000002</c:v>
                      </c:pt>
                      <c:pt idx="584">
                        <c:v>0.58199999999999996</c:v>
                      </c:pt>
                      <c:pt idx="585">
                        <c:v>0.505</c:v>
                      </c:pt>
                      <c:pt idx="586">
                        <c:v>0.505</c:v>
                      </c:pt>
                      <c:pt idx="587">
                        <c:v>0.58199999999999996</c:v>
                      </c:pt>
                      <c:pt idx="588">
                        <c:v>0.53900000000000003</c:v>
                      </c:pt>
                      <c:pt idx="589">
                        <c:v>0.47799999999999998</c:v>
                      </c:pt>
                      <c:pt idx="590">
                        <c:v>0.52200000000000002</c:v>
                      </c:pt>
                      <c:pt idx="591">
                        <c:v>0.59</c:v>
                      </c:pt>
                      <c:pt idx="592">
                        <c:v>0.53</c:v>
                      </c:pt>
                      <c:pt idx="593">
                        <c:v>0.45200000000000001</c:v>
                      </c:pt>
                      <c:pt idx="594">
                        <c:v>0.57299999999999995</c:v>
                      </c:pt>
                      <c:pt idx="595">
                        <c:v>0.55600000000000005</c:v>
                      </c:pt>
                      <c:pt idx="596">
                        <c:v>0.47799999999999998</c:v>
                      </c:pt>
                      <c:pt idx="597">
                        <c:v>0.59899999999999998</c:v>
                      </c:pt>
                      <c:pt idx="598">
                        <c:v>0.55600000000000005</c:v>
                      </c:pt>
                      <c:pt idx="599">
                        <c:v>0.57299999999999995</c:v>
                      </c:pt>
                      <c:pt idx="600">
                        <c:v>0.55600000000000005</c:v>
                      </c:pt>
                      <c:pt idx="601">
                        <c:v>0.55600000000000005</c:v>
                      </c:pt>
                      <c:pt idx="602">
                        <c:v>0.56499999999999995</c:v>
                      </c:pt>
                      <c:pt idx="603">
                        <c:v>0.56499999999999995</c:v>
                      </c:pt>
                      <c:pt idx="604">
                        <c:v>0.61599999999999999</c:v>
                      </c:pt>
                      <c:pt idx="605">
                        <c:v>0.61599999999999999</c:v>
                      </c:pt>
                      <c:pt idx="606">
                        <c:v>0.55600000000000005</c:v>
                      </c:pt>
                      <c:pt idx="607">
                        <c:v>0.59</c:v>
                      </c:pt>
                      <c:pt idx="608">
                        <c:v>0.624</c:v>
                      </c:pt>
                      <c:pt idx="609">
                        <c:v>0.58199999999999996</c:v>
                      </c:pt>
                      <c:pt idx="610">
                        <c:v>0.51200000000000001</c:v>
                      </c:pt>
                      <c:pt idx="611">
                        <c:v>0.54700000000000004</c:v>
                      </c:pt>
                      <c:pt idx="612">
                        <c:v>0.58199999999999996</c:v>
                      </c:pt>
                      <c:pt idx="613">
                        <c:v>0.59899999999999998</c:v>
                      </c:pt>
                      <c:pt idx="614">
                        <c:v>0.52100000000000002</c:v>
                      </c:pt>
                      <c:pt idx="615">
                        <c:v>0.52900000000000003</c:v>
                      </c:pt>
                      <c:pt idx="616">
                        <c:v>0.52200000000000002</c:v>
                      </c:pt>
                      <c:pt idx="617">
                        <c:v>0.56499999999999995</c:v>
                      </c:pt>
                      <c:pt idx="618">
                        <c:v>0.63300000000000001</c:v>
                      </c:pt>
                      <c:pt idx="619">
                        <c:v>0.56499999999999995</c:v>
                      </c:pt>
                      <c:pt idx="620">
                        <c:v>0.63300000000000001</c:v>
                      </c:pt>
                      <c:pt idx="621">
                        <c:v>0.624</c:v>
                      </c:pt>
                      <c:pt idx="622">
                        <c:v>0.55500000000000005</c:v>
                      </c:pt>
                      <c:pt idx="623">
                        <c:v>0.53900000000000003</c:v>
                      </c:pt>
                      <c:pt idx="624">
                        <c:v>0.58199999999999996</c:v>
                      </c:pt>
                      <c:pt idx="625">
                        <c:v>0.58199999999999996</c:v>
                      </c:pt>
                      <c:pt idx="626">
                        <c:v>0.64100000000000001</c:v>
                      </c:pt>
                      <c:pt idx="627">
                        <c:v>0.64100000000000001</c:v>
                      </c:pt>
                      <c:pt idx="628">
                        <c:v>0.68400000000000005</c:v>
                      </c:pt>
                      <c:pt idx="629">
                        <c:v>0.65</c:v>
                      </c:pt>
                      <c:pt idx="630">
                        <c:v>0.61599999999999999</c:v>
                      </c:pt>
                      <c:pt idx="631">
                        <c:v>0.65</c:v>
                      </c:pt>
                      <c:pt idx="632">
                        <c:v>0.53900000000000003</c:v>
                      </c:pt>
                      <c:pt idx="633">
                        <c:v>0.60699999999999998</c:v>
                      </c:pt>
                      <c:pt idx="634">
                        <c:v>0.624</c:v>
                      </c:pt>
                      <c:pt idx="635">
                        <c:v>0.505</c:v>
                      </c:pt>
                      <c:pt idx="636">
                        <c:v>0.58199999999999996</c:v>
                      </c:pt>
                      <c:pt idx="637">
                        <c:v>0.65800000000000003</c:v>
                      </c:pt>
                      <c:pt idx="638">
                        <c:v>0.56499999999999995</c:v>
                      </c:pt>
                      <c:pt idx="639">
                        <c:v>0.505</c:v>
                      </c:pt>
                      <c:pt idx="640">
                        <c:v>0.65800000000000003</c:v>
                      </c:pt>
                      <c:pt idx="641">
                        <c:v>0.624</c:v>
                      </c:pt>
                      <c:pt idx="642">
                        <c:v>0.63300000000000001</c:v>
                      </c:pt>
                      <c:pt idx="643">
                        <c:v>0.66700000000000004</c:v>
                      </c:pt>
                      <c:pt idx="644">
                        <c:v>0.56499999999999995</c:v>
                      </c:pt>
                      <c:pt idx="645">
                        <c:v>0.59899999999999998</c:v>
                      </c:pt>
                      <c:pt idx="646">
                        <c:v>0.63300000000000001</c:v>
                      </c:pt>
                      <c:pt idx="647">
                        <c:v>0.67500000000000004</c:v>
                      </c:pt>
                      <c:pt idx="648">
                        <c:v>0.48799999999999999</c:v>
                      </c:pt>
                      <c:pt idx="649">
                        <c:v>0.64100000000000001</c:v>
                      </c:pt>
                      <c:pt idx="650">
                        <c:v>0.71799999999999997</c:v>
                      </c:pt>
                      <c:pt idx="651">
                        <c:v>0.70899999999999996</c:v>
                      </c:pt>
                      <c:pt idx="652">
                        <c:v>0.66700000000000004</c:v>
                      </c:pt>
                      <c:pt idx="653">
                        <c:v>0.624</c:v>
                      </c:pt>
                      <c:pt idx="654">
                        <c:v>0.69199999999999995</c:v>
                      </c:pt>
                      <c:pt idx="655">
                        <c:v>0.70899999999999996</c:v>
                      </c:pt>
                      <c:pt idx="656">
                        <c:v>0.70099999999999996</c:v>
                      </c:pt>
                      <c:pt idx="657">
                        <c:v>0.73499999999999999</c:v>
                      </c:pt>
                      <c:pt idx="658">
                        <c:v>0.65800000000000003</c:v>
                      </c:pt>
                      <c:pt idx="659">
                        <c:v>0.67500000000000004</c:v>
                      </c:pt>
                      <c:pt idx="660">
                        <c:v>0.69199999999999995</c:v>
                      </c:pt>
                      <c:pt idx="661">
                        <c:v>0.65800000000000003</c:v>
                      </c:pt>
                      <c:pt idx="662">
                        <c:v>0.66700000000000004</c:v>
                      </c:pt>
                      <c:pt idx="663">
                        <c:v>0.65800000000000003</c:v>
                      </c:pt>
                      <c:pt idx="664">
                        <c:v>0.66700000000000004</c:v>
                      </c:pt>
                      <c:pt idx="665">
                        <c:v>0.68400000000000005</c:v>
                      </c:pt>
                      <c:pt idx="666">
                        <c:v>0.67500000000000004</c:v>
                      </c:pt>
                      <c:pt idx="667">
                        <c:v>0.72599999999999998</c:v>
                      </c:pt>
                      <c:pt idx="668">
                        <c:v>0.65800000000000003</c:v>
                      </c:pt>
                      <c:pt idx="669">
                        <c:v>0.68400000000000005</c:v>
                      </c:pt>
                      <c:pt idx="670">
                        <c:v>0.66700000000000004</c:v>
                      </c:pt>
                      <c:pt idx="671">
                        <c:v>0.64100000000000001</c:v>
                      </c:pt>
                      <c:pt idx="672">
                        <c:v>0.61599999999999999</c:v>
                      </c:pt>
                      <c:pt idx="673">
                        <c:v>0.81200000000000006</c:v>
                      </c:pt>
                      <c:pt idx="674">
                        <c:v>0.79500000000000004</c:v>
                      </c:pt>
                      <c:pt idx="675">
                        <c:v>0.84599999999999997</c:v>
                      </c:pt>
                      <c:pt idx="676">
                        <c:v>0.82</c:v>
                      </c:pt>
                      <c:pt idx="677">
                        <c:v>0.82899999999999996</c:v>
                      </c:pt>
                      <c:pt idx="678">
                        <c:v>0.88</c:v>
                      </c:pt>
                      <c:pt idx="679">
                        <c:v>0.81200000000000006</c:v>
                      </c:pt>
                      <c:pt idx="680">
                        <c:v>0.78600000000000003</c:v>
                      </c:pt>
                      <c:pt idx="681">
                        <c:v>0.80300000000000005</c:v>
                      </c:pt>
                      <c:pt idx="682">
                        <c:v>0.83699999999999997</c:v>
                      </c:pt>
                      <c:pt idx="683">
                        <c:v>0.85399999999999998</c:v>
                      </c:pt>
                      <c:pt idx="684">
                        <c:v>0.79500000000000004</c:v>
                      </c:pt>
                      <c:pt idx="685">
                        <c:v>0.77800000000000002</c:v>
                      </c:pt>
                      <c:pt idx="686">
                        <c:v>0.76100000000000001</c:v>
                      </c:pt>
                      <c:pt idx="687">
                        <c:v>0.74399999999999999</c:v>
                      </c:pt>
                      <c:pt idx="688">
                        <c:v>0.752</c:v>
                      </c:pt>
                      <c:pt idx="689">
                        <c:v>0.76900000000000002</c:v>
                      </c:pt>
                      <c:pt idx="690">
                        <c:v>0.71799999999999997</c:v>
                      </c:pt>
                      <c:pt idx="691">
                        <c:v>0.80300000000000005</c:v>
                      </c:pt>
                      <c:pt idx="692">
                        <c:v>0.82899999999999996</c:v>
                      </c:pt>
                      <c:pt idx="693">
                        <c:v>0.76900000000000002</c:v>
                      </c:pt>
                      <c:pt idx="694">
                        <c:v>0.752</c:v>
                      </c:pt>
                      <c:pt idx="695">
                        <c:v>0.74399999999999999</c:v>
                      </c:pt>
                      <c:pt idx="696">
                        <c:v>0.77800000000000002</c:v>
                      </c:pt>
                      <c:pt idx="697">
                        <c:v>0.82</c:v>
                      </c:pt>
                      <c:pt idx="698">
                        <c:v>0.81200000000000006</c:v>
                      </c:pt>
                      <c:pt idx="699">
                        <c:v>0.78600000000000003</c:v>
                      </c:pt>
                      <c:pt idx="700">
                        <c:v>0.78600000000000003</c:v>
                      </c:pt>
                      <c:pt idx="701">
                        <c:v>0.80300000000000005</c:v>
                      </c:pt>
                      <c:pt idx="702">
                        <c:v>0.74399999999999999</c:v>
                      </c:pt>
                      <c:pt idx="703">
                        <c:v>0.76900000000000002</c:v>
                      </c:pt>
                      <c:pt idx="704">
                        <c:v>0.76100000000000001</c:v>
                      </c:pt>
                      <c:pt idx="705">
                        <c:v>0.84599999999999997</c:v>
                      </c:pt>
                      <c:pt idx="706">
                        <c:v>0.79500000000000004</c:v>
                      </c:pt>
                      <c:pt idx="707">
                        <c:v>0.80300000000000005</c:v>
                      </c:pt>
                      <c:pt idx="708">
                        <c:v>0.79500000000000004</c:v>
                      </c:pt>
                      <c:pt idx="709">
                        <c:v>0.82</c:v>
                      </c:pt>
                      <c:pt idx="710">
                        <c:v>0.79500000000000004</c:v>
                      </c:pt>
                      <c:pt idx="711">
                        <c:v>0.76100000000000001</c:v>
                      </c:pt>
                      <c:pt idx="712">
                        <c:v>0.76100000000000001</c:v>
                      </c:pt>
                      <c:pt idx="713">
                        <c:v>0.71799999999999997</c:v>
                      </c:pt>
                      <c:pt idx="714">
                        <c:v>0.77800000000000002</c:v>
                      </c:pt>
                      <c:pt idx="715">
                        <c:v>0.79500000000000004</c:v>
                      </c:pt>
                      <c:pt idx="716">
                        <c:v>0.76900000000000002</c:v>
                      </c:pt>
                      <c:pt idx="717">
                        <c:v>1.3140000000000001</c:v>
                      </c:pt>
                      <c:pt idx="718">
                        <c:v>1.7350000000000001</c:v>
                      </c:pt>
                      <c:pt idx="719">
                        <c:v>1.98</c:v>
                      </c:pt>
                      <c:pt idx="720">
                        <c:v>1.3029999999999999</c:v>
                      </c:pt>
                      <c:pt idx="721">
                        <c:v>1.3129999999999999</c:v>
                      </c:pt>
                      <c:pt idx="722">
                        <c:v>1.9219999999999999</c:v>
                      </c:pt>
                      <c:pt idx="723">
                        <c:v>1.8819999999999999</c:v>
                      </c:pt>
                      <c:pt idx="724">
                        <c:v>1.7090000000000001</c:v>
                      </c:pt>
                      <c:pt idx="725">
                        <c:v>1.605</c:v>
                      </c:pt>
                      <c:pt idx="726">
                        <c:v>1.7969999999999999</c:v>
                      </c:pt>
                      <c:pt idx="727">
                        <c:v>1.776</c:v>
                      </c:pt>
                      <c:pt idx="728">
                        <c:v>1.8879999999999999</c:v>
                      </c:pt>
                      <c:pt idx="729">
                        <c:v>1.8480000000000001</c:v>
                      </c:pt>
                      <c:pt idx="730">
                        <c:v>1.9079999999999999</c:v>
                      </c:pt>
                      <c:pt idx="731">
                        <c:v>1.992</c:v>
                      </c:pt>
                      <c:pt idx="732">
                        <c:v>1.726</c:v>
                      </c:pt>
                      <c:pt idx="733">
                        <c:v>1.2330000000000001</c:v>
                      </c:pt>
                      <c:pt idx="734">
                        <c:v>0.97399999999999998</c:v>
                      </c:pt>
                      <c:pt idx="735">
                        <c:v>0.86299999999999999</c:v>
                      </c:pt>
                      <c:pt idx="736">
                        <c:v>0.76100000000000001</c:v>
                      </c:pt>
                      <c:pt idx="737">
                        <c:v>0.59899999999999998</c:v>
                      </c:pt>
                      <c:pt idx="738">
                        <c:v>0.41099999999999998</c:v>
                      </c:pt>
                      <c:pt idx="739">
                        <c:v>0.47099999999999997</c:v>
                      </c:pt>
                      <c:pt idx="740">
                        <c:v>0.34300000000000003</c:v>
                      </c:pt>
                      <c:pt idx="741">
                        <c:v>0.505</c:v>
                      </c:pt>
                      <c:pt idx="742">
                        <c:v>0.69199999999999995</c:v>
                      </c:pt>
                      <c:pt idx="743">
                        <c:v>0.77800000000000002</c:v>
                      </c:pt>
                      <c:pt idx="744">
                        <c:v>0.73499999999999999</c:v>
                      </c:pt>
                      <c:pt idx="745">
                        <c:v>0.67500000000000004</c:v>
                      </c:pt>
                      <c:pt idx="746">
                        <c:v>0.624</c:v>
                      </c:pt>
                      <c:pt idx="747">
                        <c:v>0.53900000000000003</c:v>
                      </c:pt>
                      <c:pt idx="748">
                        <c:v>0.53</c:v>
                      </c:pt>
                      <c:pt idx="749">
                        <c:v>0.53900000000000003</c:v>
                      </c:pt>
                      <c:pt idx="750">
                        <c:v>0.42</c:v>
                      </c:pt>
                      <c:pt idx="751">
                        <c:v>0.41099999999999998</c:v>
                      </c:pt>
                      <c:pt idx="752">
                        <c:v>0.437</c:v>
                      </c:pt>
                      <c:pt idx="753">
                        <c:v>0.46200000000000002</c:v>
                      </c:pt>
                      <c:pt idx="754">
                        <c:v>0.45400000000000001</c:v>
                      </c:pt>
                      <c:pt idx="755">
                        <c:v>0.58199999999999996</c:v>
                      </c:pt>
                      <c:pt idx="756">
                        <c:v>0.90500000000000003</c:v>
                      </c:pt>
                      <c:pt idx="757">
                        <c:v>1.0760000000000001</c:v>
                      </c:pt>
                      <c:pt idx="758">
                        <c:v>1.0760000000000001</c:v>
                      </c:pt>
                      <c:pt idx="759">
                        <c:v>0.98199999999999998</c:v>
                      </c:pt>
                      <c:pt idx="760">
                        <c:v>0.94</c:v>
                      </c:pt>
                      <c:pt idx="761">
                        <c:v>0.94</c:v>
                      </c:pt>
                      <c:pt idx="762">
                        <c:v>0.96499999999999997</c:v>
                      </c:pt>
                      <c:pt idx="763">
                        <c:v>0.89700000000000002</c:v>
                      </c:pt>
                      <c:pt idx="764">
                        <c:v>0.90500000000000003</c:v>
                      </c:pt>
                      <c:pt idx="765">
                        <c:v>0.871</c:v>
                      </c:pt>
                      <c:pt idx="766">
                        <c:v>0.73499999999999999</c:v>
                      </c:pt>
                      <c:pt idx="767">
                        <c:v>0.68400000000000005</c:v>
                      </c:pt>
                      <c:pt idx="768">
                        <c:v>0.64100000000000001</c:v>
                      </c:pt>
                      <c:pt idx="769">
                        <c:v>0.56499999999999995</c:v>
                      </c:pt>
                      <c:pt idx="770">
                        <c:v>0.48799999999999999</c:v>
                      </c:pt>
                      <c:pt idx="771">
                        <c:v>0.505</c:v>
                      </c:pt>
                      <c:pt idx="772">
                        <c:v>0.437</c:v>
                      </c:pt>
                      <c:pt idx="773">
                        <c:v>0.41099999999999998</c:v>
                      </c:pt>
                      <c:pt idx="774">
                        <c:v>0.47899999999999998</c:v>
                      </c:pt>
                      <c:pt idx="775">
                        <c:v>0.42</c:v>
                      </c:pt>
                      <c:pt idx="776">
                        <c:v>0.42</c:v>
                      </c:pt>
                      <c:pt idx="777">
                        <c:v>0.42799999999999999</c:v>
                      </c:pt>
                      <c:pt idx="778">
                        <c:v>0.38600000000000001</c:v>
                      </c:pt>
                      <c:pt idx="779">
                        <c:v>0.36</c:v>
                      </c:pt>
                      <c:pt idx="780">
                        <c:v>0.36</c:v>
                      </c:pt>
                      <c:pt idx="781">
                        <c:v>0.377</c:v>
                      </c:pt>
                      <c:pt idx="782">
                        <c:v>0.377</c:v>
                      </c:pt>
                      <c:pt idx="783">
                        <c:v>0.35099999999999998</c:v>
                      </c:pt>
                      <c:pt idx="784">
                        <c:v>0.32600000000000001</c:v>
                      </c:pt>
                      <c:pt idx="785">
                        <c:v>0.316</c:v>
                      </c:pt>
                      <c:pt idx="786">
                        <c:v>0.33400000000000002</c:v>
                      </c:pt>
                      <c:pt idx="787">
                        <c:v>0.36799999999999999</c:v>
                      </c:pt>
                      <c:pt idx="788">
                        <c:v>0.3</c:v>
                      </c:pt>
                      <c:pt idx="789">
                        <c:v>0.377</c:v>
                      </c:pt>
                      <c:pt idx="790">
                        <c:v>0.34300000000000003</c:v>
                      </c:pt>
                      <c:pt idx="791">
                        <c:v>0.32600000000000001</c:v>
                      </c:pt>
                      <c:pt idx="792">
                        <c:v>0.3</c:v>
                      </c:pt>
                      <c:pt idx="793">
                        <c:v>0.33400000000000002</c:v>
                      </c:pt>
                      <c:pt idx="794">
                        <c:v>0.34300000000000003</c:v>
                      </c:pt>
                      <c:pt idx="795">
                        <c:v>0.317</c:v>
                      </c:pt>
                      <c:pt idx="796">
                        <c:v>0.32600000000000001</c:v>
                      </c:pt>
                      <c:pt idx="797">
                        <c:v>0.309</c:v>
                      </c:pt>
                      <c:pt idx="798">
                        <c:v>0.32600000000000001</c:v>
                      </c:pt>
                      <c:pt idx="799">
                        <c:v>0.34300000000000003</c:v>
                      </c:pt>
                      <c:pt idx="800">
                        <c:v>0.36799999999999999</c:v>
                      </c:pt>
                      <c:pt idx="801">
                        <c:v>0.32600000000000001</c:v>
                      </c:pt>
                      <c:pt idx="802">
                        <c:v>0.32600000000000001</c:v>
                      </c:pt>
                      <c:pt idx="803">
                        <c:v>0.317</c:v>
                      </c:pt>
                      <c:pt idx="804">
                        <c:v>0.317</c:v>
                      </c:pt>
                      <c:pt idx="805">
                        <c:v>0.317</c:v>
                      </c:pt>
                      <c:pt idx="806">
                        <c:v>0.32600000000000001</c:v>
                      </c:pt>
                      <c:pt idx="807">
                        <c:v>0.39400000000000002</c:v>
                      </c:pt>
                      <c:pt idx="808">
                        <c:v>0.32600000000000001</c:v>
                      </c:pt>
                      <c:pt idx="809">
                        <c:v>0.28100000000000003</c:v>
                      </c:pt>
                      <c:pt idx="810">
                        <c:v>0.218</c:v>
                      </c:pt>
                      <c:pt idx="811">
                        <c:v>0.254</c:v>
                      </c:pt>
                      <c:pt idx="812">
                        <c:v>0.22700000000000001</c:v>
                      </c:pt>
                      <c:pt idx="813">
                        <c:v>0.255</c:v>
                      </c:pt>
                      <c:pt idx="814">
                        <c:v>0.28199999999999997</c:v>
                      </c:pt>
                      <c:pt idx="815">
                        <c:v>0.27200000000000002</c:v>
                      </c:pt>
                      <c:pt idx="816">
                        <c:v>0.23499999999999999</c:v>
                      </c:pt>
                      <c:pt idx="817">
                        <c:v>0.2</c:v>
                      </c:pt>
                      <c:pt idx="818">
                        <c:v>0.2</c:v>
                      </c:pt>
                      <c:pt idx="819">
                        <c:v>0.2</c:v>
                      </c:pt>
                      <c:pt idx="820">
                        <c:v>0.2</c:v>
                      </c:pt>
                      <c:pt idx="821">
                        <c:v>0.2</c:v>
                      </c:pt>
                      <c:pt idx="822">
                        <c:v>0.2</c:v>
                      </c:pt>
                      <c:pt idx="823">
                        <c:v>0.2</c:v>
                      </c:pt>
                      <c:pt idx="824">
                        <c:v>0.2</c:v>
                      </c:pt>
                      <c:pt idx="825">
                        <c:v>0.2</c:v>
                      </c:pt>
                      <c:pt idx="826">
                        <c:v>0.2</c:v>
                      </c:pt>
                      <c:pt idx="827">
                        <c:v>0.2</c:v>
                      </c:pt>
                      <c:pt idx="828">
                        <c:v>0.2</c:v>
                      </c:pt>
                      <c:pt idx="829">
                        <c:v>0.2</c:v>
                      </c:pt>
                      <c:pt idx="830">
                        <c:v>0.2</c:v>
                      </c:pt>
                      <c:pt idx="831">
                        <c:v>0.2</c:v>
                      </c:pt>
                      <c:pt idx="832">
                        <c:v>0.2</c:v>
                      </c:pt>
                      <c:pt idx="833">
                        <c:v>0.2</c:v>
                      </c:pt>
                      <c:pt idx="834">
                        <c:v>0.2</c:v>
                      </c:pt>
                      <c:pt idx="835">
                        <c:v>0.2</c:v>
                      </c:pt>
                      <c:pt idx="836">
                        <c:v>0.2</c:v>
                      </c:pt>
                      <c:pt idx="837">
                        <c:v>0.2</c:v>
                      </c:pt>
                      <c:pt idx="838">
                        <c:v>0.2</c:v>
                      </c:pt>
                      <c:pt idx="839">
                        <c:v>0.2</c:v>
                      </c:pt>
                      <c:pt idx="840">
                        <c:v>0.2</c:v>
                      </c:pt>
                      <c:pt idx="841">
                        <c:v>0.2</c:v>
                      </c:pt>
                      <c:pt idx="842">
                        <c:v>0.2</c:v>
                      </c:pt>
                      <c:pt idx="843">
                        <c:v>0.2</c:v>
                      </c:pt>
                      <c:pt idx="844">
                        <c:v>0.2</c:v>
                      </c:pt>
                      <c:pt idx="845">
                        <c:v>0.2</c:v>
                      </c:pt>
                      <c:pt idx="846">
                        <c:v>0.2</c:v>
                      </c:pt>
                      <c:pt idx="847">
                        <c:v>0.2</c:v>
                      </c:pt>
                      <c:pt idx="848">
                        <c:v>0.2</c:v>
                      </c:pt>
                      <c:pt idx="849">
                        <c:v>0.2</c:v>
                      </c:pt>
                      <c:pt idx="850">
                        <c:v>0.2</c:v>
                      </c:pt>
                      <c:pt idx="851">
                        <c:v>0.2</c:v>
                      </c:pt>
                      <c:pt idx="852">
                        <c:v>0.2</c:v>
                      </c:pt>
                      <c:pt idx="853">
                        <c:v>0.2</c:v>
                      </c:pt>
                      <c:pt idx="854">
                        <c:v>0.2</c:v>
                      </c:pt>
                      <c:pt idx="855">
                        <c:v>0.2</c:v>
                      </c:pt>
                      <c:pt idx="856">
                        <c:v>0.2</c:v>
                      </c:pt>
                      <c:pt idx="857">
                        <c:v>0.51500000000000001</c:v>
                      </c:pt>
                      <c:pt idx="858">
                        <c:v>0.2</c:v>
                      </c:pt>
                      <c:pt idx="859">
                        <c:v>0.2</c:v>
                      </c:pt>
                      <c:pt idx="860">
                        <c:v>0.2</c:v>
                      </c:pt>
                      <c:pt idx="861">
                        <c:v>0.2</c:v>
                      </c:pt>
                      <c:pt idx="862">
                        <c:v>0.2</c:v>
                      </c:pt>
                      <c:pt idx="863">
                        <c:v>0.2</c:v>
                      </c:pt>
                      <c:pt idx="864">
                        <c:v>0.2</c:v>
                      </c:pt>
                      <c:pt idx="865">
                        <c:v>0.2</c:v>
                      </c:pt>
                      <c:pt idx="866">
                        <c:v>0.2</c:v>
                      </c:pt>
                      <c:pt idx="867">
                        <c:v>0.218</c:v>
                      </c:pt>
                      <c:pt idx="868">
                        <c:v>0.23699999999999999</c:v>
                      </c:pt>
                      <c:pt idx="869">
                        <c:v>0.24399999999999999</c:v>
                      </c:pt>
                      <c:pt idx="870">
                        <c:v>0.38200000000000001</c:v>
                      </c:pt>
                      <c:pt idx="871">
                        <c:v>0.2</c:v>
                      </c:pt>
                      <c:pt idx="872">
                        <c:v>0.2</c:v>
                      </c:pt>
                      <c:pt idx="873">
                        <c:v>0.2</c:v>
                      </c:pt>
                      <c:pt idx="874">
                        <c:v>0.2</c:v>
                      </c:pt>
                      <c:pt idx="875">
                        <c:v>0.2</c:v>
                      </c:pt>
                      <c:pt idx="876">
                        <c:v>0.51400000000000001</c:v>
                      </c:pt>
                      <c:pt idx="877">
                        <c:v>0.2</c:v>
                      </c:pt>
                      <c:pt idx="878">
                        <c:v>0.2</c:v>
                      </c:pt>
                      <c:pt idx="879">
                        <c:v>0.2</c:v>
                      </c:pt>
                      <c:pt idx="880">
                        <c:v>0.2</c:v>
                      </c:pt>
                      <c:pt idx="881">
                        <c:v>0.2</c:v>
                      </c:pt>
                      <c:pt idx="882">
                        <c:v>0.2</c:v>
                      </c:pt>
                      <c:pt idx="883">
                        <c:v>0.2</c:v>
                      </c:pt>
                      <c:pt idx="884">
                        <c:v>0.2</c:v>
                      </c:pt>
                      <c:pt idx="885">
                        <c:v>0.2</c:v>
                      </c:pt>
                      <c:pt idx="886">
                        <c:v>0.2</c:v>
                      </c:pt>
                      <c:pt idx="887">
                        <c:v>0.2</c:v>
                      </c:pt>
                      <c:pt idx="888">
                        <c:v>0.2</c:v>
                      </c:pt>
                      <c:pt idx="889">
                        <c:v>0.2</c:v>
                      </c:pt>
                      <c:pt idx="890">
                        <c:v>0.2</c:v>
                      </c:pt>
                      <c:pt idx="891">
                        <c:v>0.2</c:v>
                      </c:pt>
                      <c:pt idx="892">
                        <c:v>0.2</c:v>
                      </c:pt>
                      <c:pt idx="893">
                        <c:v>0.2</c:v>
                      </c:pt>
                      <c:pt idx="894">
                        <c:v>0.2</c:v>
                      </c:pt>
                      <c:pt idx="895">
                        <c:v>0.2</c:v>
                      </c:pt>
                      <c:pt idx="896">
                        <c:v>0.2</c:v>
                      </c:pt>
                      <c:pt idx="897">
                        <c:v>0.2</c:v>
                      </c:pt>
                      <c:pt idx="898">
                        <c:v>0.2</c:v>
                      </c:pt>
                      <c:pt idx="899">
                        <c:v>0.2</c:v>
                      </c:pt>
                      <c:pt idx="900">
                        <c:v>0.2</c:v>
                      </c:pt>
                      <c:pt idx="901">
                        <c:v>0.2</c:v>
                      </c:pt>
                      <c:pt idx="902">
                        <c:v>0.2</c:v>
                      </c:pt>
                      <c:pt idx="903">
                        <c:v>0.2</c:v>
                      </c:pt>
                      <c:pt idx="904">
                        <c:v>0.2</c:v>
                      </c:pt>
                      <c:pt idx="905">
                        <c:v>0.2</c:v>
                      </c:pt>
                      <c:pt idx="906">
                        <c:v>0.2</c:v>
                      </c:pt>
                      <c:pt idx="907">
                        <c:v>0.2</c:v>
                      </c:pt>
                      <c:pt idx="908">
                        <c:v>0.2</c:v>
                      </c:pt>
                      <c:pt idx="909">
                        <c:v>0.2</c:v>
                      </c:pt>
                      <c:pt idx="910">
                        <c:v>0.2</c:v>
                      </c:pt>
                      <c:pt idx="911">
                        <c:v>0.2</c:v>
                      </c:pt>
                      <c:pt idx="912">
                        <c:v>0.2</c:v>
                      </c:pt>
                      <c:pt idx="913">
                        <c:v>0.2</c:v>
                      </c:pt>
                      <c:pt idx="914">
                        <c:v>0.2</c:v>
                      </c:pt>
                      <c:pt idx="915">
                        <c:v>0.2</c:v>
                      </c:pt>
                      <c:pt idx="916">
                        <c:v>0.2</c:v>
                      </c:pt>
                      <c:pt idx="917">
                        <c:v>0.2</c:v>
                      </c:pt>
                      <c:pt idx="918">
                        <c:v>0.2</c:v>
                      </c:pt>
                      <c:pt idx="919">
                        <c:v>0.2</c:v>
                      </c:pt>
                      <c:pt idx="920">
                        <c:v>0.2</c:v>
                      </c:pt>
                      <c:pt idx="921">
                        <c:v>0.2</c:v>
                      </c:pt>
                      <c:pt idx="922">
                        <c:v>0.2</c:v>
                      </c:pt>
                      <c:pt idx="923">
                        <c:v>0.2</c:v>
                      </c:pt>
                      <c:pt idx="924">
                        <c:v>0.2</c:v>
                      </c:pt>
                      <c:pt idx="925">
                        <c:v>0.254</c:v>
                      </c:pt>
                      <c:pt idx="926">
                        <c:v>0.35099999999999998</c:v>
                      </c:pt>
                      <c:pt idx="927">
                        <c:v>0.23699999999999999</c:v>
                      </c:pt>
                      <c:pt idx="928">
                        <c:v>0.255</c:v>
                      </c:pt>
                      <c:pt idx="929">
                        <c:v>0.2</c:v>
                      </c:pt>
                      <c:pt idx="930">
                        <c:v>0.2</c:v>
                      </c:pt>
                      <c:pt idx="931">
                        <c:v>0.2</c:v>
                      </c:pt>
                      <c:pt idx="932">
                        <c:v>0.2</c:v>
                      </c:pt>
                      <c:pt idx="933">
                        <c:v>0.2</c:v>
                      </c:pt>
                      <c:pt idx="934">
                        <c:v>0.2</c:v>
                      </c:pt>
                      <c:pt idx="935">
                        <c:v>0.2</c:v>
                      </c:pt>
                      <c:pt idx="936">
                        <c:v>0.2</c:v>
                      </c:pt>
                      <c:pt idx="937">
                        <c:v>0.2</c:v>
                      </c:pt>
                      <c:pt idx="938">
                        <c:v>0.2</c:v>
                      </c:pt>
                      <c:pt idx="939">
                        <c:v>0.2</c:v>
                      </c:pt>
                      <c:pt idx="940">
                        <c:v>0.2</c:v>
                      </c:pt>
                      <c:pt idx="941">
                        <c:v>0.2</c:v>
                      </c:pt>
                      <c:pt idx="942">
                        <c:v>0.2</c:v>
                      </c:pt>
                      <c:pt idx="943">
                        <c:v>0.2</c:v>
                      </c:pt>
                      <c:pt idx="944">
                        <c:v>0.2</c:v>
                      </c:pt>
                      <c:pt idx="945">
                        <c:v>0.2</c:v>
                      </c:pt>
                      <c:pt idx="946">
                        <c:v>0.2</c:v>
                      </c:pt>
                      <c:pt idx="947">
                        <c:v>0.2</c:v>
                      </c:pt>
                      <c:pt idx="948">
                        <c:v>0.2</c:v>
                      </c:pt>
                      <c:pt idx="949">
                        <c:v>0.2</c:v>
                      </c:pt>
                      <c:pt idx="950">
                        <c:v>0.2</c:v>
                      </c:pt>
                      <c:pt idx="951">
                        <c:v>0.2</c:v>
                      </c:pt>
                      <c:pt idx="952">
                        <c:v>0.2</c:v>
                      </c:pt>
                      <c:pt idx="953">
                        <c:v>0.2</c:v>
                      </c:pt>
                      <c:pt idx="954">
                        <c:v>0.2</c:v>
                      </c:pt>
                      <c:pt idx="955">
                        <c:v>0.2</c:v>
                      </c:pt>
                      <c:pt idx="956">
                        <c:v>0.2</c:v>
                      </c:pt>
                      <c:pt idx="957">
                        <c:v>0.2</c:v>
                      </c:pt>
                      <c:pt idx="958">
                        <c:v>0.2</c:v>
                      </c:pt>
                      <c:pt idx="959">
                        <c:v>0.2</c:v>
                      </c:pt>
                      <c:pt idx="960">
                        <c:v>0.2</c:v>
                      </c:pt>
                      <c:pt idx="961">
                        <c:v>0.2</c:v>
                      </c:pt>
                      <c:pt idx="962">
                        <c:v>0.2</c:v>
                      </c:pt>
                      <c:pt idx="963">
                        <c:v>0.2</c:v>
                      </c:pt>
                      <c:pt idx="964">
                        <c:v>0.2</c:v>
                      </c:pt>
                      <c:pt idx="965">
                        <c:v>0.2</c:v>
                      </c:pt>
                      <c:pt idx="966">
                        <c:v>0.2</c:v>
                      </c:pt>
                      <c:pt idx="967">
                        <c:v>0.2</c:v>
                      </c:pt>
                      <c:pt idx="968">
                        <c:v>0.2</c:v>
                      </c:pt>
                      <c:pt idx="969">
                        <c:v>0.2</c:v>
                      </c:pt>
                      <c:pt idx="970">
                        <c:v>0.2</c:v>
                      </c:pt>
                      <c:pt idx="971">
                        <c:v>0.2</c:v>
                      </c:pt>
                      <c:pt idx="972">
                        <c:v>0.2</c:v>
                      </c:pt>
                      <c:pt idx="973">
                        <c:v>0.2</c:v>
                      </c:pt>
                      <c:pt idx="974">
                        <c:v>0.2</c:v>
                      </c:pt>
                      <c:pt idx="975">
                        <c:v>0.2</c:v>
                      </c:pt>
                      <c:pt idx="976">
                        <c:v>0.2</c:v>
                      </c:pt>
                      <c:pt idx="977">
                        <c:v>0.2</c:v>
                      </c:pt>
                      <c:pt idx="978">
                        <c:v>0.2</c:v>
                      </c:pt>
                      <c:pt idx="979">
                        <c:v>0.2</c:v>
                      </c:pt>
                      <c:pt idx="980">
                        <c:v>0.2</c:v>
                      </c:pt>
                      <c:pt idx="981">
                        <c:v>0.2</c:v>
                      </c:pt>
                      <c:pt idx="982">
                        <c:v>0.2</c:v>
                      </c:pt>
                      <c:pt idx="983">
                        <c:v>0.2</c:v>
                      </c:pt>
                      <c:pt idx="984">
                        <c:v>0.2</c:v>
                      </c:pt>
                      <c:pt idx="985">
                        <c:v>0.2</c:v>
                      </c:pt>
                      <c:pt idx="986">
                        <c:v>0.2</c:v>
                      </c:pt>
                      <c:pt idx="987">
                        <c:v>0.2</c:v>
                      </c:pt>
                      <c:pt idx="988">
                        <c:v>0.2</c:v>
                      </c:pt>
                      <c:pt idx="989">
                        <c:v>0.2</c:v>
                      </c:pt>
                      <c:pt idx="990">
                        <c:v>0.2</c:v>
                      </c:pt>
                      <c:pt idx="991">
                        <c:v>0.2</c:v>
                      </c:pt>
                      <c:pt idx="992">
                        <c:v>0.2</c:v>
                      </c:pt>
                      <c:pt idx="993">
                        <c:v>0.2</c:v>
                      </c:pt>
                      <c:pt idx="994">
                        <c:v>0.2</c:v>
                      </c:pt>
                      <c:pt idx="995">
                        <c:v>0.2</c:v>
                      </c:pt>
                      <c:pt idx="996">
                        <c:v>0.2</c:v>
                      </c:pt>
                      <c:pt idx="997">
                        <c:v>0.2</c:v>
                      </c:pt>
                      <c:pt idx="998">
                        <c:v>0.2</c:v>
                      </c:pt>
                      <c:pt idx="999">
                        <c:v>0.2</c:v>
                      </c:pt>
                      <c:pt idx="1000">
                        <c:v>0.2</c:v>
                      </c:pt>
                      <c:pt idx="1001">
                        <c:v>0.2</c:v>
                      </c:pt>
                      <c:pt idx="1002">
                        <c:v>0.2</c:v>
                      </c:pt>
                      <c:pt idx="1003">
                        <c:v>0.2</c:v>
                      </c:pt>
                      <c:pt idx="1004">
                        <c:v>0.2</c:v>
                      </c:pt>
                      <c:pt idx="1005">
                        <c:v>0.2</c:v>
                      </c:pt>
                      <c:pt idx="1006">
                        <c:v>0.2</c:v>
                      </c:pt>
                      <c:pt idx="1007">
                        <c:v>0.2</c:v>
                      </c:pt>
                      <c:pt idx="1008">
                        <c:v>0.2</c:v>
                      </c:pt>
                      <c:pt idx="1009">
                        <c:v>0.2</c:v>
                      </c:pt>
                      <c:pt idx="1010">
                        <c:v>0.218</c:v>
                      </c:pt>
                      <c:pt idx="1011">
                        <c:v>0.245</c:v>
                      </c:pt>
                      <c:pt idx="1012">
                        <c:v>0.2</c:v>
                      </c:pt>
                      <c:pt idx="1013">
                        <c:v>0.2</c:v>
                      </c:pt>
                      <c:pt idx="1014">
                        <c:v>0.28999999999999998</c:v>
                      </c:pt>
                      <c:pt idx="1015">
                        <c:v>0.2</c:v>
                      </c:pt>
                      <c:pt idx="1016">
                        <c:v>0.252</c:v>
                      </c:pt>
                      <c:pt idx="1017">
                        <c:v>0.38600000000000001</c:v>
                      </c:pt>
                      <c:pt idx="1018">
                        <c:v>0.377</c:v>
                      </c:pt>
                      <c:pt idx="1019">
                        <c:v>0.316</c:v>
                      </c:pt>
                      <c:pt idx="1020">
                        <c:v>0.36</c:v>
                      </c:pt>
                      <c:pt idx="1021">
                        <c:v>0.35099999999999998</c:v>
                      </c:pt>
                      <c:pt idx="1022">
                        <c:v>0.33400000000000002</c:v>
                      </c:pt>
                      <c:pt idx="1023">
                        <c:v>0.32600000000000001</c:v>
                      </c:pt>
                      <c:pt idx="1024">
                        <c:v>0.36799999999999999</c:v>
                      </c:pt>
                      <c:pt idx="1025">
                        <c:v>0.34300000000000003</c:v>
                      </c:pt>
                      <c:pt idx="1026">
                        <c:v>0.34300000000000003</c:v>
                      </c:pt>
                      <c:pt idx="1027">
                        <c:v>0.22700000000000001</c:v>
                      </c:pt>
                      <c:pt idx="1028">
                        <c:v>0.35099999999999998</c:v>
                      </c:pt>
                      <c:pt idx="1029">
                        <c:v>0.36</c:v>
                      </c:pt>
                      <c:pt idx="1030">
                        <c:v>0.2</c:v>
                      </c:pt>
                      <c:pt idx="1031">
                        <c:v>0.2</c:v>
                      </c:pt>
                      <c:pt idx="1032">
                        <c:v>0.2</c:v>
                      </c:pt>
                      <c:pt idx="1033">
                        <c:v>0.2</c:v>
                      </c:pt>
                      <c:pt idx="1034">
                        <c:v>0.2</c:v>
                      </c:pt>
                      <c:pt idx="1035">
                        <c:v>0.2</c:v>
                      </c:pt>
                      <c:pt idx="1036">
                        <c:v>0.2</c:v>
                      </c:pt>
                      <c:pt idx="1037">
                        <c:v>0.2</c:v>
                      </c:pt>
                      <c:pt idx="1038">
                        <c:v>0.2</c:v>
                      </c:pt>
                      <c:pt idx="1039">
                        <c:v>0.2</c:v>
                      </c:pt>
                      <c:pt idx="1040">
                        <c:v>0.2</c:v>
                      </c:pt>
                      <c:pt idx="1041">
                        <c:v>0.2</c:v>
                      </c:pt>
                      <c:pt idx="1042">
                        <c:v>0.2</c:v>
                      </c:pt>
                      <c:pt idx="1043">
                        <c:v>0.2</c:v>
                      </c:pt>
                      <c:pt idx="1044">
                        <c:v>0.2</c:v>
                      </c:pt>
                      <c:pt idx="1045">
                        <c:v>0.2</c:v>
                      </c:pt>
                      <c:pt idx="1046">
                        <c:v>0.2</c:v>
                      </c:pt>
                      <c:pt idx="1047">
                        <c:v>0.2</c:v>
                      </c:pt>
                      <c:pt idx="1048">
                        <c:v>0.2</c:v>
                      </c:pt>
                      <c:pt idx="1049">
                        <c:v>0.2</c:v>
                      </c:pt>
                      <c:pt idx="1050">
                        <c:v>0.2</c:v>
                      </c:pt>
                      <c:pt idx="1051">
                        <c:v>0.2</c:v>
                      </c:pt>
                      <c:pt idx="1052">
                        <c:v>0.2</c:v>
                      </c:pt>
                      <c:pt idx="1053">
                        <c:v>0.2</c:v>
                      </c:pt>
                      <c:pt idx="1054">
                        <c:v>0.2</c:v>
                      </c:pt>
                      <c:pt idx="1055">
                        <c:v>0.2</c:v>
                      </c:pt>
                      <c:pt idx="1056">
                        <c:v>0.2</c:v>
                      </c:pt>
                      <c:pt idx="1057">
                        <c:v>0.2</c:v>
                      </c:pt>
                      <c:pt idx="1058">
                        <c:v>0.2</c:v>
                      </c:pt>
                      <c:pt idx="1059">
                        <c:v>0.2</c:v>
                      </c:pt>
                      <c:pt idx="1060">
                        <c:v>0.2</c:v>
                      </c:pt>
                      <c:pt idx="1061">
                        <c:v>0.2</c:v>
                      </c:pt>
                      <c:pt idx="1062">
                        <c:v>0.2</c:v>
                      </c:pt>
                      <c:pt idx="1063">
                        <c:v>0.2</c:v>
                      </c:pt>
                      <c:pt idx="1064">
                        <c:v>0.2</c:v>
                      </c:pt>
                      <c:pt idx="1065">
                        <c:v>0.2</c:v>
                      </c:pt>
                      <c:pt idx="1066">
                        <c:v>0.2</c:v>
                      </c:pt>
                      <c:pt idx="1067">
                        <c:v>0.2</c:v>
                      </c:pt>
                      <c:pt idx="1068">
                        <c:v>0.2</c:v>
                      </c:pt>
                      <c:pt idx="1069">
                        <c:v>0.2</c:v>
                      </c:pt>
                      <c:pt idx="1070">
                        <c:v>0.2</c:v>
                      </c:pt>
                      <c:pt idx="1071">
                        <c:v>0.2</c:v>
                      </c:pt>
                      <c:pt idx="1072">
                        <c:v>0.2</c:v>
                      </c:pt>
                      <c:pt idx="1073">
                        <c:v>0.2</c:v>
                      </c:pt>
                      <c:pt idx="1074">
                        <c:v>0.2</c:v>
                      </c:pt>
                      <c:pt idx="1075">
                        <c:v>0.2</c:v>
                      </c:pt>
                      <c:pt idx="1076">
                        <c:v>0.2</c:v>
                      </c:pt>
                      <c:pt idx="1077">
                        <c:v>0.2</c:v>
                      </c:pt>
                      <c:pt idx="1078">
                        <c:v>0.2</c:v>
                      </c:pt>
                      <c:pt idx="1079">
                        <c:v>0.2</c:v>
                      </c:pt>
                      <c:pt idx="1080">
                        <c:v>0.2</c:v>
                      </c:pt>
                      <c:pt idx="1081">
                        <c:v>0.2</c:v>
                      </c:pt>
                      <c:pt idx="1082">
                        <c:v>0.2</c:v>
                      </c:pt>
                      <c:pt idx="1083">
                        <c:v>0.2</c:v>
                      </c:pt>
                      <c:pt idx="1084">
                        <c:v>0.2</c:v>
                      </c:pt>
                      <c:pt idx="1085">
                        <c:v>0.2</c:v>
                      </c:pt>
                      <c:pt idx="1086">
                        <c:v>0.2</c:v>
                      </c:pt>
                      <c:pt idx="1087">
                        <c:v>0.2</c:v>
                      </c:pt>
                      <c:pt idx="1088">
                        <c:v>0.2</c:v>
                      </c:pt>
                      <c:pt idx="1089">
                        <c:v>0.2</c:v>
                      </c:pt>
                      <c:pt idx="1090">
                        <c:v>0.2</c:v>
                      </c:pt>
                      <c:pt idx="1091">
                        <c:v>0.2</c:v>
                      </c:pt>
                      <c:pt idx="1092">
                        <c:v>0.2</c:v>
                      </c:pt>
                      <c:pt idx="1093">
                        <c:v>0.2</c:v>
                      </c:pt>
                      <c:pt idx="1094">
                        <c:v>0.2</c:v>
                      </c:pt>
                      <c:pt idx="1095">
                        <c:v>0.2</c:v>
                      </c:pt>
                      <c:pt idx="1096">
                        <c:v>0.2</c:v>
                      </c:pt>
                      <c:pt idx="1097">
                        <c:v>0.2</c:v>
                      </c:pt>
                      <c:pt idx="1098">
                        <c:v>0.2</c:v>
                      </c:pt>
                      <c:pt idx="1099">
                        <c:v>0.2</c:v>
                      </c:pt>
                      <c:pt idx="1100">
                        <c:v>0.2</c:v>
                      </c:pt>
                      <c:pt idx="1101">
                        <c:v>0.2</c:v>
                      </c:pt>
                      <c:pt idx="1102">
                        <c:v>0.2</c:v>
                      </c:pt>
                      <c:pt idx="1103">
                        <c:v>0.2</c:v>
                      </c:pt>
                      <c:pt idx="1104">
                        <c:v>0.2</c:v>
                      </c:pt>
                      <c:pt idx="1105">
                        <c:v>0.2</c:v>
                      </c:pt>
                      <c:pt idx="1106">
                        <c:v>0.2</c:v>
                      </c:pt>
                      <c:pt idx="1107">
                        <c:v>0.2</c:v>
                      </c:pt>
                      <c:pt idx="1108">
                        <c:v>0.2</c:v>
                      </c:pt>
                      <c:pt idx="1109">
                        <c:v>0.2</c:v>
                      </c:pt>
                      <c:pt idx="1110">
                        <c:v>0.2</c:v>
                      </c:pt>
                      <c:pt idx="1111">
                        <c:v>0.2</c:v>
                      </c:pt>
                      <c:pt idx="1112">
                        <c:v>0.2</c:v>
                      </c:pt>
                      <c:pt idx="1113">
                        <c:v>0.2</c:v>
                      </c:pt>
                      <c:pt idx="1114">
                        <c:v>0.2</c:v>
                      </c:pt>
                      <c:pt idx="1115">
                        <c:v>0.2</c:v>
                      </c:pt>
                      <c:pt idx="1116">
                        <c:v>0.2</c:v>
                      </c:pt>
                      <c:pt idx="1117">
                        <c:v>0.2</c:v>
                      </c:pt>
                      <c:pt idx="1118">
                        <c:v>0.2</c:v>
                      </c:pt>
                      <c:pt idx="1119">
                        <c:v>0.2</c:v>
                      </c:pt>
                      <c:pt idx="1120">
                        <c:v>0.2</c:v>
                      </c:pt>
                      <c:pt idx="1121">
                        <c:v>0.2</c:v>
                      </c:pt>
                      <c:pt idx="1122">
                        <c:v>0.24399999999999999</c:v>
                      </c:pt>
                      <c:pt idx="1123">
                        <c:v>0.2</c:v>
                      </c:pt>
                      <c:pt idx="1124">
                        <c:v>0.2</c:v>
                      </c:pt>
                      <c:pt idx="1125">
                        <c:v>0.2</c:v>
                      </c:pt>
                      <c:pt idx="1126">
                        <c:v>0.2</c:v>
                      </c:pt>
                      <c:pt idx="1127">
                        <c:v>0.51900000000000002</c:v>
                      </c:pt>
                      <c:pt idx="1128">
                        <c:v>1.1919999999999999</c:v>
                      </c:pt>
                      <c:pt idx="1129">
                        <c:v>0.95799999999999996</c:v>
                      </c:pt>
                      <c:pt idx="1130">
                        <c:v>1.1779999999999999</c:v>
                      </c:pt>
                      <c:pt idx="1131">
                        <c:v>1.1879999999999999</c:v>
                      </c:pt>
                      <c:pt idx="1132">
                        <c:v>0.94799999999999995</c:v>
                      </c:pt>
                      <c:pt idx="1133">
                        <c:v>0.84599999999999997</c:v>
                      </c:pt>
                      <c:pt idx="1134">
                        <c:v>0.72599999999999998</c:v>
                      </c:pt>
                      <c:pt idx="1135">
                        <c:v>0.70899999999999996</c:v>
                      </c:pt>
                      <c:pt idx="1136">
                        <c:v>0.52200000000000002</c:v>
                      </c:pt>
                      <c:pt idx="1137">
                        <c:v>0.55600000000000005</c:v>
                      </c:pt>
                      <c:pt idx="1138">
                        <c:v>0.40300000000000002</c:v>
                      </c:pt>
                      <c:pt idx="1139">
                        <c:v>0.42799999999999999</c:v>
                      </c:pt>
                      <c:pt idx="1140">
                        <c:v>0.39400000000000002</c:v>
                      </c:pt>
                      <c:pt idx="1141">
                        <c:v>0.66700000000000004</c:v>
                      </c:pt>
                      <c:pt idx="1142">
                        <c:v>0.88</c:v>
                      </c:pt>
                      <c:pt idx="1143">
                        <c:v>0.88800000000000001</c:v>
                      </c:pt>
                      <c:pt idx="1144">
                        <c:v>0.752</c:v>
                      </c:pt>
                      <c:pt idx="1145">
                        <c:v>0.65</c:v>
                      </c:pt>
                      <c:pt idx="1146">
                        <c:v>0.496</c:v>
                      </c:pt>
                      <c:pt idx="1147">
                        <c:v>0.45400000000000001</c:v>
                      </c:pt>
                      <c:pt idx="1148">
                        <c:v>0.42799999999999999</c:v>
                      </c:pt>
                      <c:pt idx="1149">
                        <c:v>0.41099999999999998</c:v>
                      </c:pt>
                      <c:pt idx="1150">
                        <c:v>0.36699999999999999</c:v>
                      </c:pt>
                      <c:pt idx="1151">
                        <c:v>0.78100000000000003</c:v>
                      </c:pt>
                      <c:pt idx="1152">
                        <c:v>1.1850000000000001</c:v>
                      </c:pt>
                      <c:pt idx="1153">
                        <c:v>1.0900000000000001</c:v>
                      </c:pt>
                      <c:pt idx="1154">
                        <c:v>0.79500000000000004</c:v>
                      </c:pt>
                      <c:pt idx="1155">
                        <c:v>0.875</c:v>
                      </c:pt>
                      <c:pt idx="1156">
                        <c:v>1.1080000000000001</c:v>
                      </c:pt>
                      <c:pt idx="1157">
                        <c:v>0.97299999999999998</c:v>
                      </c:pt>
                      <c:pt idx="1158">
                        <c:v>1.016</c:v>
                      </c:pt>
                      <c:pt idx="1159">
                        <c:v>0.98899999999999999</c:v>
                      </c:pt>
                      <c:pt idx="1160">
                        <c:v>1.1890000000000001</c:v>
                      </c:pt>
                      <c:pt idx="1161">
                        <c:v>1.3879999999999999</c:v>
                      </c:pt>
                      <c:pt idx="1162">
                        <c:v>1.415</c:v>
                      </c:pt>
                      <c:pt idx="1163">
                        <c:v>1.42</c:v>
                      </c:pt>
                      <c:pt idx="1164">
                        <c:v>1.411</c:v>
                      </c:pt>
                      <c:pt idx="1165">
                        <c:v>1.22</c:v>
                      </c:pt>
                      <c:pt idx="1166">
                        <c:v>1.3320000000000001</c:v>
                      </c:pt>
                      <c:pt idx="1167">
                        <c:v>1.319</c:v>
                      </c:pt>
                      <c:pt idx="1168">
                        <c:v>1.3360000000000001</c:v>
                      </c:pt>
                      <c:pt idx="1169">
                        <c:v>1.3009999999999999</c:v>
                      </c:pt>
                      <c:pt idx="1170">
                        <c:v>1.008</c:v>
                      </c:pt>
                      <c:pt idx="1171">
                        <c:v>0.79500000000000004</c:v>
                      </c:pt>
                      <c:pt idx="1172">
                        <c:v>0.77800000000000002</c:v>
                      </c:pt>
                      <c:pt idx="1173">
                        <c:v>0.76900000000000002</c:v>
                      </c:pt>
                      <c:pt idx="1174">
                        <c:v>0.79500000000000004</c:v>
                      </c:pt>
                      <c:pt idx="1175">
                        <c:v>0.76100000000000001</c:v>
                      </c:pt>
                      <c:pt idx="1176">
                        <c:v>0.66700000000000004</c:v>
                      </c:pt>
                      <c:pt idx="1177">
                        <c:v>1.083</c:v>
                      </c:pt>
                      <c:pt idx="1178">
                        <c:v>1.3680000000000001</c:v>
                      </c:pt>
                      <c:pt idx="1179">
                        <c:v>1.294</c:v>
                      </c:pt>
                      <c:pt idx="1180">
                        <c:v>1.1259999999999999</c:v>
                      </c:pt>
                      <c:pt idx="1181">
                        <c:v>0.96499999999999997</c:v>
                      </c:pt>
                      <c:pt idx="1182">
                        <c:v>0.92300000000000004</c:v>
                      </c:pt>
                      <c:pt idx="1183">
                        <c:v>0.95699999999999996</c:v>
                      </c:pt>
                      <c:pt idx="1184">
                        <c:v>0.98199999999999998</c:v>
                      </c:pt>
                      <c:pt idx="1185">
                        <c:v>1.0409999999999999</c:v>
                      </c:pt>
                      <c:pt idx="1186">
                        <c:v>0.98199999999999998</c:v>
                      </c:pt>
                      <c:pt idx="1187">
                        <c:v>0.98199999999999998</c:v>
                      </c:pt>
                      <c:pt idx="1188">
                        <c:v>0.95699999999999996</c:v>
                      </c:pt>
                      <c:pt idx="1189">
                        <c:v>0.88</c:v>
                      </c:pt>
                      <c:pt idx="1190">
                        <c:v>0.85399999999999998</c:v>
                      </c:pt>
                      <c:pt idx="1191">
                        <c:v>0.871</c:v>
                      </c:pt>
                      <c:pt idx="1192">
                        <c:v>0.93100000000000005</c:v>
                      </c:pt>
                      <c:pt idx="1193">
                        <c:v>0.84599999999999997</c:v>
                      </c:pt>
                      <c:pt idx="1194">
                        <c:v>0.871</c:v>
                      </c:pt>
                      <c:pt idx="1195">
                        <c:v>0.83699999999999997</c:v>
                      </c:pt>
                      <c:pt idx="1196">
                        <c:v>0.82899999999999996</c:v>
                      </c:pt>
                      <c:pt idx="1197">
                        <c:v>0.69199999999999995</c:v>
                      </c:pt>
                      <c:pt idx="1198">
                        <c:v>0.70899999999999996</c:v>
                      </c:pt>
                      <c:pt idx="1199">
                        <c:v>0.65</c:v>
                      </c:pt>
                      <c:pt idx="1200">
                        <c:v>0.65800000000000003</c:v>
                      </c:pt>
                      <c:pt idx="1201">
                        <c:v>0.624</c:v>
                      </c:pt>
                      <c:pt idx="1202">
                        <c:v>0.52200000000000002</c:v>
                      </c:pt>
                      <c:pt idx="1203">
                        <c:v>0.56499999999999995</c:v>
                      </c:pt>
                      <c:pt idx="1204">
                        <c:v>0.46200000000000002</c:v>
                      </c:pt>
                      <c:pt idx="1205">
                        <c:v>0.44500000000000001</c:v>
                      </c:pt>
                      <c:pt idx="1206">
                        <c:v>0.40300000000000002</c:v>
                      </c:pt>
                      <c:pt idx="1207">
                        <c:v>0.46200000000000002</c:v>
                      </c:pt>
                      <c:pt idx="1208">
                        <c:v>0.44500000000000001</c:v>
                      </c:pt>
                      <c:pt idx="1209">
                        <c:v>0.35899999999999999</c:v>
                      </c:pt>
                      <c:pt idx="1210">
                        <c:v>0.437</c:v>
                      </c:pt>
                      <c:pt idx="1211">
                        <c:v>0.39300000000000002</c:v>
                      </c:pt>
                      <c:pt idx="1212">
                        <c:v>0.44500000000000001</c:v>
                      </c:pt>
                      <c:pt idx="1213">
                        <c:v>0.47099999999999997</c:v>
                      </c:pt>
                      <c:pt idx="1214">
                        <c:v>0.44500000000000001</c:v>
                      </c:pt>
                      <c:pt idx="1215">
                        <c:v>0.42699999999999999</c:v>
                      </c:pt>
                      <c:pt idx="1216">
                        <c:v>0.42799999999999999</c:v>
                      </c:pt>
                      <c:pt idx="1217">
                        <c:v>0.52200000000000002</c:v>
                      </c:pt>
                      <c:pt idx="1218">
                        <c:v>0.41099999999999998</c:v>
                      </c:pt>
                      <c:pt idx="1219">
                        <c:v>0.40100000000000002</c:v>
                      </c:pt>
                      <c:pt idx="1220">
                        <c:v>0.42799999999999999</c:v>
                      </c:pt>
                      <c:pt idx="1221">
                        <c:v>0.39400000000000002</c:v>
                      </c:pt>
                      <c:pt idx="1222">
                        <c:v>0.437</c:v>
                      </c:pt>
                      <c:pt idx="1223">
                        <c:v>0.32300000000000001</c:v>
                      </c:pt>
                      <c:pt idx="1224">
                        <c:v>0.41099999999999998</c:v>
                      </c:pt>
                      <c:pt idx="1225">
                        <c:v>0.35</c:v>
                      </c:pt>
                      <c:pt idx="1226">
                        <c:v>0.42</c:v>
                      </c:pt>
                      <c:pt idx="1227">
                        <c:v>0.40300000000000002</c:v>
                      </c:pt>
                      <c:pt idx="1228">
                        <c:v>0.41099999999999998</c:v>
                      </c:pt>
                      <c:pt idx="1229">
                        <c:v>0.41099999999999998</c:v>
                      </c:pt>
                      <c:pt idx="1230">
                        <c:v>0.41099999999999998</c:v>
                      </c:pt>
                      <c:pt idx="1231">
                        <c:v>0.44500000000000001</c:v>
                      </c:pt>
                      <c:pt idx="1232">
                        <c:v>0.41099999999999998</c:v>
                      </c:pt>
                      <c:pt idx="1233">
                        <c:v>0.42</c:v>
                      </c:pt>
                      <c:pt idx="1234">
                        <c:v>0.54700000000000004</c:v>
                      </c:pt>
                      <c:pt idx="1235">
                        <c:v>1.06</c:v>
                      </c:pt>
                      <c:pt idx="1236">
                        <c:v>1.302</c:v>
                      </c:pt>
                      <c:pt idx="1237">
                        <c:v>1.028</c:v>
                      </c:pt>
                      <c:pt idx="1238">
                        <c:v>1.133</c:v>
                      </c:pt>
                      <c:pt idx="1239">
                        <c:v>1.2250000000000001</c:v>
                      </c:pt>
                      <c:pt idx="1240">
                        <c:v>1.284</c:v>
                      </c:pt>
                      <c:pt idx="1241">
                        <c:v>1.444</c:v>
                      </c:pt>
                      <c:pt idx="1242">
                        <c:v>1.4690000000000001</c:v>
                      </c:pt>
                      <c:pt idx="1243">
                        <c:v>1.6419999999999999</c:v>
                      </c:pt>
                      <c:pt idx="1244">
                        <c:v>1.514</c:v>
                      </c:pt>
                      <c:pt idx="1245">
                        <c:v>1.262</c:v>
                      </c:pt>
                      <c:pt idx="1246">
                        <c:v>1.1299999999999999</c:v>
                      </c:pt>
                      <c:pt idx="1247">
                        <c:v>1.39</c:v>
                      </c:pt>
                      <c:pt idx="1248">
                        <c:v>1.3160000000000001</c:v>
                      </c:pt>
                      <c:pt idx="1249">
                        <c:v>1.381</c:v>
                      </c:pt>
                      <c:pt idx="1250">
                        <c:v>1.288</c:v>
                      </c:pt>
                      <c:pt idx="1251">
                        <c:v>1.1579999999999999</c:v>
                      </c:pt>
                      <c:pt idx="1252">
                        <c:v>1.2689999999999999</c:v>
                      </c:pt>
                      <c:pt idx="1253">
                        <c:v>1.2210000000000001</c:v>
                      </c:pt>
                      <c:pt idx="1254">
                        <c:v>0.99099999999999999</c:v>
                      </c:pt>
                      <c:pt idx="1255">
                        <c:v>1.153</c:v>
                      </c:pt>
                      <c:pt idx="1256">
                        <c:v>0.91400000000000003</c:v>
                      </c:pt>
                      <c:pt idx="1257">
                        <c:v>1.008</c:v>
                      </c:pt>
                      <c:pt idx="1258">
                        <c:v>1.137</c:v>
                      </c:pt>
                      <c:pt idx="1259">
                        <c:v>1.2509999999999999</c:v>
                      </c:pt>
                      <c:pt idx="1260">
                        <c:v>1.21</c:v>
                      </c:pt>
                      <c:pt idx="1261">
                        <c:v>1.127</c:v>
                      </c:pt>
                      <c:pt idx="1262">
                        <c:v>1.4370000000000001</c:v>
                      </c:pt>
                      <c:pt idx="1263">
                        <c:v>1.3320000000000001</c:v>
                      </c:pt>
                      <c:pt idx="1264">
                        <c:v>1.129</c:v>
                      </c:pt>
                      <c:pt idx="1265">
                        <c:v>1.3140000000000001</c:v>
                      </c:pt>
                      <c:pt idx="1266">
                        <c:v>1.403</c:v>
                      </c:pt>
                      <c:pt idx="1267">
                        <c:v>1.518</c:v>
                      </c:pt>
                      <c:pt idx="1268">
                        <c:v>1.496</c:v>
                      </c:pt>
                      <c:pt idx="1269">
                        <c:v>1.486</c:v>
                      </c:pt>
                      <c:pt idx="1270">
                        <c:v>1.58</c:v>
                      </c:pt>
                      <c:pt idx="1271">
                        <c:v>1.415</c:v>
                      </c:pt>
                      <c:pt idx="1272">
                        <c:v>1.3380000000000001</c:v>
                      </c:pt>
                      <c:pt idx="1273">
                        <c:v>1.1439999999999999</c:v>
                      </c:pt>
                      <c:pt idx="1274">
                        <c:v>1.4830000000000001</c:v>
                      </c:pt>
                      <c:pt idx="1275">
                        <c:v>1.579</c:v>
                      </c:pt>
                      <c:pt idx="1276">
                        <c:v>1.4390000000000001</c:v>
                      </c:pt>
                      <c:pt idx="1277">
                        <c:v>1.35</c:v>
                      </c:pt>
                      <c:pt idx="1278">
                        <c:v>1.58</c:v>
                      </c:pt>
                      <c:pt idx="1279">
                        <c:v>1.171</c:v>
                      </c:pt>
                      <c:pt idx="1280">
                        <c:v>1.2190000000000001</c:v>
                      </c:pt>
                      <c:pt idx="1281">
                        <c:v>0.94</c:v>
                      </c:pt>
                      <c:pt idx="1282">
                        <c:v>0.92300000000000004</c:v>
                      </c:pt>
                      <c:pt idx="1283">
                        <c:v>0.89700000000000002</c:v>
                      </c:pt>
                      <c:pt idx="1284">
                        <c:v>0.83699999999999997</c:v>
                      </c:pt>
                      <c:pt idx="1285">
                        <c:v>0.77800000000000002</c:v>
                      </c:pt>
                      <c:pt idx="1286">
                        <c:v>0.79500000000000004</c:v>
                      </c:pt>
                      <c:pt idx="1287">
                        <c:v>0.76900000000000002</c:v>
                      </c:pt>
                      <c:pt idx="1288">
                        <c:v>0.69199999999999995</c:v>
                      </c:pt>
                      <c:pt idx="1289">
                        <c:v>0.76900000000000002</c:v>
                      </c:pt>
                      <c:pt idx="1290">
                        <c:v>0.68400000000000005</c:v>
                      </c:pt>
                      <c:pt idx="1291">
                        <c:v>0.58199999999999996</c:v>
                      </c:pt>
                      <c:pt idx="1292">
                        <c:v>0.55600000000000005</c:v>
                      </c:pt>
                      <c:pt idx="1293">
                        <c:v>0.60699999999999998</c:v>
                      </c:pt>
                      <c:pt idx="1294">
                        <c:v>0.59899999999999998</c:v>
                      </c:pt>
                      <c:pt idx="1295">
                        <c:v>0.63300000000000001</c:v>
                      </c:pt>
                      <c:pt idx="1296">
                        <c:v>0.70099999999999996</c:v>
                      </c:pt>
                      <c:pt idx="1297">
                        <c:v>0.65800000000000003</c:v>
                      </c:pt>
                      <c:pt idx="1298">
                        <c:v>0.61599999999999999</c:v>
                      </c:pt>
                      <c:pt idx="1299">
                        <c:v>0.55600000000000005</c:v>
                      </c:pt>
                      <c:pt idx="1300">
                        <c:v>0.60699999999999998</c:v>
                      </c:pt>
                      <c:pt idx="1301">
                        <c:v>0.60699999999999998</c:v>
                      </c:pt>
                      <c:pt idx="1302">
                        <c:v>0.53</c:v>
                      </c:pt>
                      <c:pt idx="1303">
                        <c:v>0.53</c:v>
                      </c:pt>
                      <c:pt idx="1304">
                        <c:v>0.48799999999999999</c:v>
                      </c:pt>
                      <c:pt idx="1305">
                        <c:v>0.53</c:v>
                      </c:pt>
                      <c:pt idx="1306">
                        <c:v>0.45400000000000001</c:v>
                      </c:pt>
                      <c:pt idx="1307">
                        <c:v>0.46200000000000002</c:v>
                      </c:pt>
                      <c:pt idx="1308">
                        <c:v>0.46200000000000002</c:v>
                      </c:pt>
                      <c:pt idx="1309">
                        <c:v>0.48799999999999999</c:v>
                      </c:pt>
                      <c:pt idx="1310">
                        <c:v>0.47099999999999997</c:v>
                      </c:pt>
                      <c:pt idx="1311">
                        <c:v>0.51300000000000001</c:v>
                      </c:pt>
                      <c:pt idx="1312">
                        <c:v>0.44500000000000001</c:v>
                      </c:pt>
                      <c:pt idx="1313">
                        <c:v>0.437</c:v>
                      </c:pt>
                      <c:pt idx="1314">
                        <c:v>0.42</c:v>
                      </c:pt>
                      <c:pt idx="1315">
                        <c:v>0.41099999999999998</c:v>
                      </c:pt>
                      <c:pt idx="1316">
                        <c:v>0.496</c:v>
                      </c:pt>
                      <c:pt idx="1317">
                        <c:v>0.42799999999999999</c:v>
                      </c:pt>
                      <c:pt idx="1318">
                        <c:v>0.437</c:v>
                      </c:pt>
                      <c:pt idx="1319">
                        <c:v>0.41099999999999998</c:v>
                      </c:pt>
                      <c:pt idx="1320">
                        <c:v>0.40300000000000002</c:v>
                      </c:pt>
                      <c:pt idx="1321">
                        <c:v>0.39400000000000002</c:v>
                      </c:pt>
                      <c:pt idx="1322">
                        <c:v>0.41099999999999998</c:v>
                      </c:pt>
                      <c:pt idx="1323">
                        <c:v>0.44500000000000001</c:v>
                      </c:pt>
                      <c:pt idx="1324">
                        <c:v>0.44500000000000001</c:v>
                      </c:pt>
                      <c:pt idx="1325">
                        <c:v>0.41099999999999998</c:v>
                      </c:pt>
                      <c:pt idx="1326">
                        <c:v>0.41099999999999998</c:v>
                      </c:pt>
                      <c:pt idx="1327">
                        <c:v>0.38600000000000001</c:v>
                      </c:pt>
                      <c:pt idx="1328">
                        <c:v>0.40300000000000002</c:v>
                      </c:pt>
                      <c:pt idx="1329">
                        <c:v>0.40300000000000002</c:v>
                      </c:pt>
                      <c:pt idx="1330">
                        <c:v>0.93100000000000005</c:v>
                      </c:pt>
                      <c:pt idx="1331">
                        <c:v>1.0169999999999999</c:v>
                      </c:pt>
                      <c:pt idx="1332">
                        <c:v>1.5129999999999999</c:v>
                      </c:pt>
                      <c:pt idx="1333">
                        <c:v>1.579</c:v>
                      </c:pt>
                      <c:pt idx="1334">
                        <c:v>1.663</c:v>
                      </c:pt>
                      <c:pt idx="1335">
                        <c:v>1.6930000000000001</c:v>
                      </c:pt>
                      <c:pt idx="1336">
                        <c:v>1.538</c:v>
                      </c:pt>
                      <c:pt idx="1337">
                        <c:v>1.5229999999999999</c:v>
                      </c:pt>
                      <c:pt idx="1338">
                        <c:v>1.0249999999999999</c:v>
                      </c:pt>
                      <c:pt idx="1339">
                        <c:v>0.80300000000000005</c:v>
                      </c:pt>
                      <c:pt idx="1340">
                        <c:v>0.90500000000000003</c:v>
                      </c:pt>
                      <c:pt idx="1341">
                        <c:v>0.871</c:v>
                      </c:pt>
                      <c:pt idx="1342">
                        <c:v>0.93100000000000005</c:v>
                      </c:pt>
                      <c:pt idx="1343">
                        <c:v>0.88</c:v>
                      </c:pt>
                      <c:pt idx="1344">
                        <c:v>0.88</c:v>
                      </c:pt>
                      <c:pt idx="1345">
                        <c:v>0.72599999999999998</c:v>
                      </c:pt>
                      <c:pt idx="1346">
                        <c:v>0.69199999999999995</c:v>
                      </c:pt>
                      <c:pt idx="1347">
                        <c:v>0.58199999999999996</c:v>
                      </c:pt>
                      <c:pt idx="1348">
                        <c:v>0.53900000000000003</c:v>
                      </c:pt>
                      <c:pt idx="1349">
                        <c:v>0.57299999999999995</c:v>
                      </c:pt>
                      <c:pt idx="1350">
                        <c:v>0.56499999999999995</c:v>
                      </c:pt>
                      <c:pt idx="1351">
                        <c:v>0.496</c:v>
                      </c:pt>
                      <c:pt idx="1352">
                        <c:v>0.55600000000000005</c:v>
                      </c:pt>
                      <c:pt idx="1353">
                        <c:v>0.496</c:v>
                      </c:pt>
                      <c:pt idx="1354">
                        <c:v>0.55600000000000005</c:v>
                      </c:pt>
                      <c:pt idx="1355">
                        <c:v>0.496</c:v>
                      </c:pt>
                      <c:pt idx="1356">
                        <c:v>0.42</c:v>
                      </c:pt>
                      <c:pt idx="1357">
                        <c:v>0.48799999999999999</c:v>
                      </c:pt>
                      <c:pt idx="1358">
                        <c:v>0.86299999999999999</c:v>
                      </c:pt>
                      <c:pt idx="1359">
                        <c:v>0.56499999999999995</c:v>
                      </c:pt>
                      <c:pt idx="1360">
                        <c:v>0.42</c:v>
                      </c:pt>
                      <c:pt idx="1361">
                        <c:v>0.38600000000000001</c:v>
                      </c:pt>
                      <c:pt idx="1362">
                        <c:v>0.377</c:v>
                      </c:pt>
                      <c:pt idx="1363">
                        <c:v>0.41099999999999998</c:v>
                      </c:pt>
                      <c:pt idx="1364">
                        <c:v>0.377</c:v>
                      </c:pt>
                      <c:pt idx="1365">
                        <c:v>0.38600000000000001</c:v>
                      </c:pt>
                      <c:pt idx="1366">
                        <c:v>0.41099999999999998</c:v>
                      </c:pt>
                      <c:pt idx="1367">
                        <c:v>0.377</c:v>
                      </c:pt>
                      <c:pt idx="1368">
                        <c:v>0.38600000000000001</c:v>
                      </c:pt>
                      <c:pt idx="1369">
                        <c:v>0.35099999999999998</c:v>
                      </c:pt>
                      <c:pt idx="1370">
                        <c:v>0.40300000000000002</c:v>
                      </c:pt>
                      <c:pt idx="1371">
                        <c:v>0.38600000000000001</c:v>
                      </c:pt>
                      <c:pt idx="1372">
                        <c:v>0.42799999999999999</c:v>
                      </c:pt>
                      <c:pt idx="1373">
                        <c:v>0.42799999999999999</c:v>
                      </c:pt>
                      <c:pt idx="1374">
                        <c:v>0.36</c:v>
                      </c:pt>
                      <c:pt idx="1375">
                        <c:v>0.36699999999999999</c:v>
                      </c:pt>
                      <c:pt idx="1376">
                        <c:v>0.254</c:v>
                      </c:pt>
                      <c:pt idx="1377">
                        <c:v>0.28799999999999998</c:v>
                      </c:pt>
                      <c:pt idx="1378">
                        <c:v>0.34200000000000003</c:v>
                      </c:pt>
                      <c:pt idx="1379">
                        <c:v>0.254</c:v>
                      </c:pt>
                      <c:pt idx="1380">
                        <c:v>0.28100000000000003</c:v>
                      </c:pt>
                      <c:pt idx="1381">
                        <c:v>0.29799999999999999</c:v>
                      </c:pt>
                      <c:pt idx="1382">
                        <c:v>0.252</c:v>
                      </c:pt>
                      <c:pt idx="1383">
                        <c:v>0.2</c:v>
                      </c:pt>
                      <c:pt idx="1384">
                        <c:v>0.2</c:v>
                      </c:pt>
                      <c:pt idx="1385">
                        <c:v>0.2</c:v>
                      </c:pt>
                      <c:pt idx="1386">
                        <c:v>0.2</c:v>
                      </c:pt>
                      <c:pt idx="1387">
                        <c:v>0.2</c:v>
                      </c:pt>
                      <c:pt idx="1388">
                        <c:v>0.2</c:v>
                      </c:pt>
                      <c:pt idx="1389">
                        <c:v>0.2</c:v>
                      </c:pt>
                      <c:pt idx="1390">
                        <c:v>0.2</c:v>
                      </c:pt>
                      <c:pt idx="1391">
                        <c:v>0.2</c:v>
                      </c:pt>
                      <c:pt idx="1392">
                        <c:v>0.2</c:v>
                      </c:pt>
                      <c:pt idx="1393">
                        <c:v>0.2</c:v>
                      </c:pt>
                      <c:pt idx="1394">
                        <c:v>0.24399999999999999</c:v>
                      </c:pt>
                      <c:pt idx="1395">
                        <c:v>0.2</c:v>
                      </c:pt>
                      <c:pt idx="1396">
                        <c:v>0.2</c:v>
                      </c:pt>
                      <c:pt idx="1397">
                        <c:v>0.252</c:v>
                      </c:pt>
                      <c:pt idx="1398">
                        <c:v>0.24399999999999999</c:v>
                      </c:pt>
                      <c:pt idx="1399">
                        <c:v>0.218</c:v>
                      </c:pt>
                      <c:pt idx="1400">
                        <c:v>0.245</c:v>
                      </c:pt>
                      <c:pt idx="1401">
                        <c:v>0.2</c:v>
                      </c:pt>
                      <c:pt idx="1402">
                        <c:v>0.2</c:v>
                      </c:pt>
                      <c:pt idx="1403">
                        <c:v>0.24399999999999999</c:v>
                      </c:pt>
                      <c:pt idx="1404">
                        <c:v>0.22700000000000001</c:v>
                      </c:pt>
                      <c:pt idx="1405">
                        <c:v>0.218</c:v>
                      </c:pt>
                      <c:pt idx="1406">
                        <c:v>0.254</c:v>
                      </c:pt>
                      <c:pt idx="1407">
                        <c:v>0.24399999999999999</c:v>
                      </c:pt>
                      <c:pt idx="1408">
                        <c:v>0.2</c:v>
                      </c:pt>
                      <c:pt idx="1409">
                        <c:v>0.2</c:v>
                      </c:pt>
                      <c:pt idx="1410">
                        <c:v>0.2</c:v>
                      </c:pt>
                      <c:pt idx="1411">
                        <c:v>0.2</c:v>
                      </c:pt>
                      <c:pt idx="1412">
                        <c:v>0.23499999999999999</c:v>
                      </c:pt>
                      <c:pt idx="1413">
                        <c:v>0.2</c:v>
                      </c:pt>
                      <c:pt idx="1414">
                        <c:v>0.2</c:v>
                      </c:pt>
                      <c:pt idx="1415">
                        <c:v>0.218</c:v>
                      </c:pt>
                      <c:pt idx="1416">
                        <c:v>0.2</c:v>
                      </c:pt>
                      <c:pt idx="1417">
                        <c:v>0.22700000000000001</c:v>
                      </c:pt>
                      <c:pt idx="1418">
                        <c:v>0.2</c:v>
                      </c:pt>
                      <c:pt idx="1419">
                        <c:v>0.22700000000000001</c:v>
                      </c:pt>
                      <c:pt idx="1420">
                        <c:v>0.218</c:v>
                      </c:pt>
                      <c:pt idx="1421">
                        <c:v>0.2</c:v>
                      </c:pt>
                      <c:pt idx="1422">
                        <c:v>0.2</c:v>
                      </c:pt>
                      <c:pt idx="1423">
                        <c:v>0.2</c:v>
                      </c:pt>
                      <c:pt idx="1424">
                        <c:v>0.2</c:v>
                      </c:pt>
                      <c:pt idx="1425">
                        <c:v>0.218</c:v>
                      </c:pt>
                      <c:pt idx="1426">
                        <c:v>0.2</c:v>
                      </c:pt>
                      <c:pt idx="1427">
                        <c:v>0.23499999999999999</c:v>
                      </c:pt>
                      <c:pt idx="1428">
                        <c:v>0.24399999999999999</c:v>
                      </c:pt>
                      <c:pt idx="1429">
                        <c:v>0.22700000000000001</c:v>
                      </c:pt>
                      <c:pt idx="1430">
                        <c:v>0.22700000000000001</c:v>
                      </c:pt>
                      <c:pt idx="1431">
                        <c:v>0.2</c:v>
                      </c:pt>
                      <c:pt idx="1432">
                        <c:v>0.23499999999999999</c:v>
                      </c:pt>
                      <c:pt idx="1433">
                        <c:v>0.218</c:v>
                      </c:pt>
                      <c:pt idx="1434">
                        <c:v>0.24399999999999999</c:v>
                      </c:pt>
                      <c:pt idx="1435">
                        <c:v>0.22700000000000001</c:v>
                      </c:pt>
                      <c:pt idx="1436">
                        <c:v>0.23499999999999999</c:v>
                      </c:pt>
                      <c:pt idx="1437">
                        <c:v>0.252</c:v>
                      </c:pt>
                      <c:pt idx="1438">
                        <c:v>0.218</c:v>
                      </c:pt>
                      <c:pt idx="1439">
                        <c:v>0.2</c:v>
                      </c:pt>
                      <c:pt idx="1440">
                        <c:v>0.24399999999999999</c:v>
                      </c:pt>
                      <c:pt idx="1441">
                        <c:v>0.23499999999999999</c:v>
                      </c:pt>
                      <c:pt idx="1442">
                        <c:v>0.2</c:v>
                      </c:pt>
                      <c:pt idx="1443">
                        <c:v>0.22700000000000001</c:v>
                      </c:pt>
                      <c:pt idx="1444">
                        <c:v>0.2</c:v>
                      </c:pt>
                      <c:pt idx="1445">
                        <c:v>0.22700000000000001</c:v>
                      </c:pt>
                      <c:pt idx="1446">
                        <c:v>0.252</c:v>
                      </c:pt>
                      <c:pt idx="1447">
                        <c:v>0.2</c:v>
                      </c:pt>
                      <c:pt idx="1448">
                        <c:v>0.2</c:v>
                      </c:pt>
                      <c:pt idx="1449">
                        <c:v>0.2</c:v>
                      </c:pt>
                      <c:pt idx="1450">
                        <c:v>0.2</c:v>
                      </c:pt>
                      <c:pt idx="1451">
                        <c:v>0.24399999999999999</c:v>
                      </c:pt>
                      <c:pt idx="1452">
                        <c:v>0.2</c:v>
                      </c:pt>
                      <c:pt idx="1453">
                        <c:v>0.22700000000000001</c:v>
                      </c:pt>
                      <c:pt idx="1454">
                        <c:v>0.22700000000000001</c:v>
                      </c:pt>
                      <c:pt idx="1455">
                        <c:v>0.2</c:v>
                      </c:pt>
                      <c:pt idx="1456">
                        <c:v>0.2</c:v>
                      </c:pt>
                      <c:pt idx="1457">
                        <c:v>0.2</c:v>
                      </c:pt>
                      <c:pt idx="1458">
                        <c:v>0.2</c:v>
                      </c:pt>
                      <c:pt idx="1459">
                        <c:v>0.2</c:v>
                      </c:pt>
                      <c:pt idx="1460">
                        <c:v>0.2</c:v>
                      </c:pt>
                      <c:pt idx="1461">
                        <c:v>0.2</c:v>
                      </c:pt>
                      <c:pt idx="1462">
                        <c:v>0.2</c:v>
                      </c:pt>
                      <c:pt idx="1463">
                        <c:v>0.2</c:v>
                      </c:pt>
                      <c:pt idx="1464">
                        <c:v>0.2</c:v>
                      </c:pt>
                      <c:pt idx="1465">
                        <c:v>0.2</c:v>
                      </c:pt>
                      <c:pt idx="1466">
                        <c:v>0.2</c:v>
                      </c:pt>
                      <c:pt idx="1467">
                        <c:v>0.2</c:v>
                      </c:pt>
                      <c:pt idx="1468">
                        <c:v>0.2</c:v>
                      </c:pt>
                      <c:pt idx="1469">
                        <c:v>0.2</c:v>
                      </c:pt>
                      <c:pt idx="1470">
                        <c:v>0.2</c:v>
                      </c:pt>
                      <c:pt idx="1471">
                        <c:v>0.2</c:v>
                      </c:pt>
                      <c:pt idx="1472">
                        <c:v>0.2</c:v>
                      </c:pt>
                      <c:pt idx="1473">
                        <c:v>0.2</c:v>
                      </c:pt>
                      <c:pt idx="1474">
                        <c:v>0.2</c:v>
                      </c:pt>
                      <c:pt idx="1475">
                        <c:v>0.2</c:v>
                      </c:pt>
                      <c:pt idx="1476">
                        <c:v>0.2</c:v>
                      </c:pt>
                      <c:pt idx="1477">
                        <c:v>0.2</c:v>
                      </c:pt>
                      <c:pt idx="1478">
                        <c:v>0.2</c:v>
                      </c:pt>
                      <c:pt idx="1479">
                        <c:v>0.2</c:v>
                      </c:pt>
                      <c:pt idx="1480">
                        <c:v>0.2</c:v>
                      </c:pt>
                      <c:pt idx="1481">
                        <c:v>0.2</c:v>
                      </c:pt>
                      <c:pt idx="1482">
                        <c:v>0.71599999999999997</c:v>
                      </c:pt>
                      <c:pt idx="1483">
                        <c:v>14.747999999999999</c:v>
                      </c:pt>
                      <c:pt idx="1484">
                        <c:v>6.3120000000000003</c:v>
                      </c:pt>
                      <c:pt idx="1485">
                        <c:v>0.67400000000000004</c:v>
                      </c:pt>
                      <c:pt idx="1486">
                        <c:v>0.67600000000000005</c:v>
                      </c:pt>
                      <c:pt idx="1487">
                        <c:v>0.22900000000000001</c:v>
                      </c:pt>
                      <c:pt idx="1488">
                        <c:v>0.313</c:v>
                      </c:pt>
                      <c:pt idx="1489">
                        <c:v>0.2</c:v>
                      </c:pt>
                      <c:pt idx="1490">
                        <c:v>0.378</c:v>
                      </c:pt>
                      <c:pt idx="1491">
                        <c:v>0.4</c:v>
                      </c:pt>
                      <c:pt idx="1492">
                        <c:v>0.88400000000000001</c:v>
                      </c:pt>
                      <c:pt idx="1493">
                        <c:v>1.2230000000000001</c:v>
                      </c:pt>
                      <c:pt idx="1494">
                        <c:v>1.18</c:v>
                      </c:pt>
                      <c:pt idx="1495">
                        <c:v>1.208</c:v>
                      </c:pt>
                      <c:pt idx="1496">
                        <c:v>1.264</c:v>
                      </c:pt>
                      <c:pt idx="1497">
                        <c:v>1.306</c:v>
                      </c:pt>
                      <c:pt idx="1498">
                        <c:v>1.19</c:v>
                      </c:pt>
                      <c:pt idx="1499">
                        <c:v>1.079</c:v>
                      </c:pt>
                      <c:pt idx="1500">
                        <c:v>1.1419999999999999</c:v>
                      </c:pt>
                      <c:pt idx="1501">
                        <c:v>0.94199999999999995</c:v>
                      </c:pt>
                      <c:pt idx="1502">
                        <c:v>0.70099999999999996</c:v>
                      </c:pt>
                      <c:pt idx="1503">
                        <c:v>0.68400000000000005</c:v>
                      </c:pt>
                      <c:pt idx="1504">
                        <c:v>0.68400000000000005</c:v>
                      </c:pt>
                      <c:pt idx="1505">
                        <c:v>0.73499999999999999</c:v>
                      </c:pt>
                      <c:pt idx="1506">
                        <c:v>0.505</c:v>
                      </c:pt>
                      <c:pt idx="1507">
                        <c:v>0.42</c:v>
                      </c:pt>
                      <c:pt idx="1508">
                        <c:v>0.27100000000000002</c:v>
                      </c:pt>
                      <c:pt idx="1509">
                        <c:v>0.315</c:v>
                      </c:pt>
                      <c:pt idx="1510">
                        <c:v>0.32500000000000001</c:v>
                      </c:pt>
                      <c:pt idx="1511">
                        <c:v>0.30599999999999999</c:v>
                      </c:pt>
                      <c:pt idx="1512">
                        <c:v>0.32300000000000001</c:v>
                      </c:pt>
                      <c:pt idx="1513">
                        <c:v>0.65</c:v>
                      </c:pt>
                      <c:pt idx="1514">
                        <c:v>1.548</c:v>
                      </c:pt>
                      <c:pt idx="1515">
                        <c:v>11.898</c:v>
                      </c:pt>
                      <c:pt idx="1516">
                        <c:v>4.3140000000000001</c:v>
                      </c:pt>
                      <c:pt idx="1517">
                        <c:v>1.8069999999999999</c:v>
                      </c:pt>
                      <c:pt idx="1518">
                        <c:v>1.7150000000000001</c:v>
                      </c:pt>
                      <c:pt idx="1519">
                        <c:v>1.6080000000000001</c:v>
                      </c:pt>
                      <c:pt idx="1520">
                        <c:v>1.591</c:v>
                      </c:pt>
                      <c:pt idx="1521">
                        <c:v>1.419</c:v>
                      </c:pt>
                      <c:pt idx="1522">
                        <c:v>1.113</c:v>
                      </c:pt>
                      <c:pt idx="1523">
                        <c:v>0.97699999999999998</c:v>
                      </c:pt>
                      <c:pt idx="1524">
                        <c:v>0.86299999999999999</c:v>
                      </c:pt>
                      <c:pt idx="1525">
                        <c:v>0.79500000000000004</c:v>
                      </c:pt>
                      <c:pt idx="1526">
                        <c:v>0.68400000000000005</c:v>
                      </c:pt>
                      <c:pt idx="1527">
                        <c:v>0.73499999999999999</c:v>
                      </c:pt>
                      <c:pt idx="1528">
                        <c:v>0.53900000000000003</c:v>
                      </c:pt>
                      <c:pt idx="1529">
                        <c:v>4.157</c:v>
                      </c:pt>
                      <c:pt idx="1530">
                        <c:v>5.6589999999999998</c:v>
                      </c:pt>
                      <c:pt idx="1531">
                        <c:v>0.94199999999999995</c:v>
                      </c:pt>
                      <c:pt idx="1532">
                        <c:v>1.37</c:v>
                      </c:pt>
                      <c:pt idx="1533">
                        <c:v>1.6120000000000001</c:v>
                      </c:pt>
                      <c:pt idx="1534">
                        <c:v>1.71</c:v>
                      </c:pt>
                      <c:pt idx="1535">
                        <c:v>1.5609999999999999</c:v>
                      </c:pt>
                      <c:pt idx="1536">
                        <c:v>1.4059999999999999</c:v>
                      </c:pt>
                      <c:pt idx="1537">
                        <c:v>1.2609999999999999</c:v>
                      </c:pt>
                      <c:pt idx="1538">
                        <c:v>1.21</c:v>
                      </c:pt>
                      <c:pt idx="1539">
                        <c:v>1.1100000000000001</c:v>
                      </c:pt>
                      <c:pt idx="1540">
                        <c:v>0.90500000000000003</c:v>
                      </c:pt>
                      <c:pt idx="1541">
                        <c:v>0.81200000000000006</c:v>
                      </c:pt>
                      <c:pt idx="1542">
                        <c:v>0.85399999999999998</c:v>
                      </c:pt>
                      <c:pt idx="1543">
                        <c:v>0.66700000000000004</c:v>
                      </c:pt>
                      <c:pt idx="1544">
                        <c:v>0.65</c:v>
                      </c:pt>
                      <c:pt idx="1545">
                        <c:v>0.58199999999999996</c:v>
                      </c:pt>
                      <c:pt idx="1546">
                        <c:v>0.53</c:v>
                      </c:pt>
                      <c:pt idx="1547">
                        <c:v>0.51300000000000001</c:v>
                      </c:pt>
                      <c:pt idx="1548">
                        <c:v>0.505</c:v>
                      </c:pt>
                      <c:pt idx="1549">
                        <c:v>0.53900000000000003</c:v>
                      </c:pt>
                      <c:pt idx="1550">
                        <c:v>0.505</c:v>
                      </c:pt>
                      <c:pt idx="1551">
                        <c:v>0.55600000000000005</c:v>
                      </c:pt>
                      <c:pt idx="1552">
                        <c:v>0.505</c:v>
                      </c:pt>
                      <c:pt idx="1553">
                        <c:v>0.53</c:v>
                      </c:pt>
                      <c:pt idx="1554">
                        <c:v>0.53</c:v>
                      </c:pt>
                      <c:pt idx="1555">
                        <c:v>0.53</c:v>
                      </c:pt>
                      <c:pt idx="1556">
                        <c:v>0.53</c:v>
                      </c:pt>
                      <c:pt idx="1557">
                        <c:v>0.496</c:v>
                      </c:pt>
                      <c:pt idx="1558">
                        <c:v>0.52200000000000002</c:v>
                      </c:pt>
                      <c:pt idx="1559">
                        <c:v>0.505</c:v>
                      </c:pt>
                      <c:pt idx="1560">
                        <c:v>0.505</c:v>
                      </c:pt>
                      <c:pt idx="1561">
                        <c:v>0.505</c:v>
                      </c:pt>
                      <c:pt idx="1562">
                        <c:v>0.56499999999999995</c:v>
                      </c:pt>
                      <c:pt idx="1563">
                        <c:v>0.55600000000000005</c:v>
                      </c:pt>
                      <c:pt idx="1564">
                        <c:v>0.56499999999999995</c:v>
                      </c:pt>
                      <c:pt idx="1565">
                        <c:v>0.505</c:v>
                      </c:pt>
                      <c:pt idx="1566">
                        <c:v>0.53</c:v>
                      </c:pt>
                      <c:pt idx="1567">
                        <c:v>0.51300000000000001</c:v>
                      </c:pt>
                      <c:pt idx="1568">
                        <c:v>0.47899999999999998</c:v>
                      </c:pt>
                      <c:pt idx="1569">
                        <c:v>0.44500000000000001</c:v>
                      </c:pt>
                      <c:pt idx="1570">
                        <c:v>0.55600000000000005</c:v>
                      </c:pt>
                      <c:pt idx="1571">
                        <c:v>0.51300000000000001</c:v>
                      </c:pt>
                      <c:pt idx="1572">
                        <c:v>0.51300000000000001</c:v>
                      </c:pt>
                      <c:pt idx="1573">
                        <c:v>0.47899999999999998</c:v>
                      </c:pt>
                      <c:pt idx="1574">
                        <c:v>0.45400000000000001</c:v>
                      </c:pt>
                      <c:pt idx="1575">
                        <c:v>0.42</c:v>
                      </c:pt>
                      <c:pt idx="1576">
                        <c:v>0.42</c:v>
                      </c:pt>
                      <c:pt idx="1577">
                        <c:v>0.47899999999999998</c:v>
                      </c:pt>
                      <c:pt idx="1578">
                        <c:v>0.496</c:v>
                      </c:pt>
                      <c:pt idx="1579">
                        <c:v>0.45400000000000001</c:v>
                      </c:pt>
                      <c:pt idx="1580">
                        <c:v>0.377</c:v>
                      </c:pt>
                      <c:pt idx="1581">
                        <c:v>0.377</c:v>
                      </c:pt>
                      <c:pt idx="1582">
                        <c:v>0.46200000000000002</c:v>
                      </c:pt>
                      <c:pt idx="1583">
                        <c:v>0.45400000000000001</c:v>
                      </c:pt>
                      <c:pt idx="1584">
                        <c:v>0.35899999999999999</c:v>
                      </c:pt>
                      <c:pt idx="1585">
                        <c:v>0.38600000000000001</c:v>
                      </c:pt>
                      <c:pt idx="1586">
                        <c:v>0.34200000000000003</c:v>
                      </c:pt>
                      <c:pt idx="1587">
                        <c:v>0.315</c:v>
                      </c:pt>
                      <c:pt idx="1588">
                        <c:v>0.32500000000000001</c:v>
                      </c:pt>
                      <c:pt idx="1589">
                        <c:v>0.28899999999999998</c:v>
                      </c:pt>
                      <c:pt idx="1590">
                        <c:v>0.27900000000000003</c:v>
                      </c:pt>
                      <c:pt idx="1591">
                        <c:v>0.28100000000000003</c:v>
                      </c:pt>
                      <c:pt idx="1592">
                        <c:v>0.27100000000000002</c:v>
                      </c:pt>
                      <c:pt idx="1593">
                        <c:v>0.245</c:v>
                      </c:pt>
                      <c:pt idx="1594">
                        <c:v>0.218</c:v>
                      </c:pt>
                      <c:pt idx="1595">
                        <c:v>0.23499999999999999</c:v>
                      </c:pt>
                      <c:pt idx="1596">
                        <c:v>0.2</c:v>
                      </c:pt>
                      <c:pt idx="1597">
                        <c:v>0.22700000000000001</c:v>
                      </c:pt>
                      <c:pt idx="1598">
                        <c:v>0.254</c:v>
                      </c:pt>
                      <c:pt idx="1599">
                        <c:v>0.22700000000000001</c:v>
                      </c:pt>
                      <c:pt idx="1600">
                        <c:v>0.2</c:v>
                      </c:pt>
                      <c:pt idx="1601">
                        <c:v>0.2</c:v>
                      </c:pt>
                      <c:pt idx="1602">
                        <c:v>0.2</c:v>
                      </c:pt>
                      <c:pt idx="1603">
                        <c:v>0.23499999999999999</c:v>
                      </c:pt>
                      <c:pt idx="1604">
                        <c:v>0.2</c:v>
                      </c:pt>
                      <c:pt idx="1605">
                        <c:v>0.2</c:v>
                      </c:pt>
                      <c:pt idx="1606">
                        <c:v>0.2</c:v>
                      </c:pt>
                      <c:pt idx="1607">
                        <c:v>0.2</c:v>
                      </c:pt>
                      <c:pt idx="1608">
                        <c:v>0.2</c:v>
                      </c:pt>
                      <c:pt idx="1609">
                        <c:v>0.2</c:v>
                      </c:pt>
                      <c:pt idx="1610">
                        <c:v>0.2</c:v>
                      </c:pt>
                      <c:pt idx="1611">
                        <c:v>0.2</c:v>
                      </c:pt>
                      <c:pt idx="1612">
                        <c:v>0.2</c:v>
                      </c:pt>
                      <c:pt idx="1613">
                        <c:v>0.2</c:v>
                      </c:pt>
                      <c:pt idx="1614">
                        <c:v>0.2</c:v>
                      </c:pt>
                      <c:pt idx="1615">
                        <c:v>0.42699999999999999</c:v>
                      </c:pt>
                      <c:pt idx="1616">
                        <c:v>0.315</c:v>
                      </c:pt>
                      <c:pt idx="1617">
                        <c:v>0.2</c:v>
                      </c:pt>
                      <c:pt idx="1618">
                        <c:v>0.2</c:v>
                      </c:pt>
                      <c:pt idx="1619">
                        <c:v>0.2</c:v>
                      </c:pt>
                      <c:pt idx="1620">
                        <c:v>0.2</c:v>
                      </c:pt>
                      <c:pt idx="1621">
                        <c:v>0.23499999999999999</c:v>
                      </c:pt>
                      <c:pt idx="1622">
                        <c:v>0.2</c:v>
                      </c:pt>
                      <c:pt idx="1623">
                        <c:v>0.2</c:v>
                      </c:pt>
                      <c:pt idx="1624">
                        <c:v>0.2</c:v>
                      </c:pt>
                      <c:pt idx="1625">
                        <c:v>0.2</c:v>
                      </c:pt>
                      <c:pt idx="1626">
                        <c:v>0.2</c:v>
                      </c:pt>
                      <c:pt idx="1627">
                        <c:v>0.2</c:v>
                      </c:pt>
                      <c:pt idx="1628">
                        <c:v>0.2</c:v>
                      </c:pt>
                      <c:pt idx="1629">
                        <c:v>0.2</c:v>
                      </c:pt>
                      <c:pt idx="1630">
                        <c:v>0.2</c:v>
                      </c:pt>
                      <c:pt idx="1631">
                        <c:v>0.2</c:v>
                      </c:pt>
                      <c:pt idx="1632">
                        <c:v>0.2</c:v>
                      </c:pt>
                      <c:pt idx="1633">
                        <c:v>0.2</c:v>
                      </c:pt>
                      <c:pt idx="1634">
                        <c:v>0.2</c:v>
                      </c:pt>
                      <c:pt idx="1635">
                        <c:v>0.2</c:v>
                      </c:pt>
                      <c:pt idx="1636">
                        <c:v>0.2</c:v>
                      </c:pt>
                      <c:pt idx="1637">
                        <c:v>0.65</c:v>
                      </c:pt>
                      <c:pt idx="1638">
                        <c:v>0.96499999999999997</c:v>
                      </c:pt>
                      <c:pt idx="1639">
                        <c:v>0.73699999999999999</c:v>
                      </c:pt>
                      <c:pt idx="1640">
                        <c:v>0.67300000000000004</c:v>
                      </c:pt>
                      <c:pt idx="1641">
                        <c:v>0.91600000000000004</c:v>
                      </c:pt>
                      <c:pt idx="1642">
                        <c:v>1.159</c:v>
                      </c:pt>
                      <c:pt idx="1643">
                        <c:v>1.0249999999999999</c:v>
                      </c:pt>
                      <c:pt idx="1644">
                        <c:v>1.1839999999999999</c:v>
                      </c:pt>
                      <c:pt idx="1645">
                        <c:v>1.179</c:v>
                      </c:pt>
                      <c:pt idx="1646">
                        <c:v>1.2709999999999999</c:v>
                      </c:pt>
                      <c:pt idx="1647">
                        <c:v>1.2909999999999999</c:v>
                      </c:pt>
                      <c:pt idx="1648">
                        <c:v>1.2050000000000001</c:v>
                      </c:pt>
                      <c:pt idx="1649">
                        <c:v>0.92300000000000004</c:v>
                      </c:pt>
                      <c:pt idx="1650">
                        <c:v>0.84599999999999997</c:v>
                      </c:pt>
                      <c:pt idx="1651">
                        <c:v>0.78600000000000003</c:v>
                      </c:pt>
                      <c:pt idx="1652">
                        <c:v>0.76900000000000002</c:v>
                      </c:pt>
                      <c:pt idx="1653">
                        <c:v>0.84599999999999997</c:v>
                      </c:pt>
                      <c:pt idx="1654">
                        <c:v>0.53</c:v>
                      </c:pt>
                      <c:pt idx="1655">
                        <c:v>0.46200000000000002</c:v>
                      </c:pt>
                      <c:pt idx="1656">
                        <c:v>0.52200000000000002</c:v>
                      </c:pt>
                      <c:pt idx="1657">
                        <c:v>0.42799999999999999</c:v>
                      </c:pt>
                      <c:pt idx="1658">
                        <c:v>0.46200000000000002</c:v>
                      </c:pt>
                      <c:pt idx="1659">
                        <c:v>0.46200000000000002</c:v>
                      </c:pt>
                      <c:pt idx="1660">
                        <c:v>0.42799999999999999</c:v>
                      </c:pt>
                      <c:pt idx="1661">
                        <c:v>1.113</c:v>
                      </c:pt>
                      <c:pt idx="1662">
                        <c:v>1.288</c:v>
                      </c:pt>
                      <c:pt idx="1663">
                        <c:v>1.397</c:v>
                      </c:pt>
                      <c:pt idx="1664">
                        <c:v>1.3759999999999999</c:v>
                      </c:pt>
                      <c:pt idx="1665">
                        <c:v>0.90500000000000003</c:v>
                      </c:pt>
                      <c:pt idx="1666">
                        <c:v>0.88800000000000001</c:v>
                      </c:pt>
                      <c:pt idx="1667">
                        <c:v>0.93100000000000005</c:v>
                      </c:pt>
                      <c:pt idx="1668">
                        <c:v>0.90500000000000003</c:v>
                      </c:pt>
                      <c:pt idx="1669">
                        <c:v>0.79500000000000004</c:v>
                      </c:pt>
                      <c:pt idx="1670">
                        <c:v>0.66700000000000004</c:v>
                      </c:pt>
                      <c:pt idx="1671">
                        <c:v>0.68400000000000005</c:v>
                      </c:pt>
                      <c:pt idx="1672">
                        <c:v>0.58199999999999996</c:v>
                      </c:pt>
                      <c:pt idx="1673">
                        <c:v>0.54700000000000004</c:v>
                      </c:pt>
                      <c:pt idx="1674">
                        <c:v>0.53900000000000003</c:v>
                      </c:pt>
                      <c:pt idx="1675">
                        <c:v>0.67500000000000004</c:v>
                      </c:pt>
                      <c:pt idx="1676">
                        <c:v>0.82899999999999996</c:v>
                      </c:pt>
                      <c:pt idx="1677">
                        <c:v>0.78600000000000003</c:v>
                      </c:pt>
                      <c:pt idx="1678">
                        <c:v>0.85399999999999998</c:v>
                      </c:pt>
                      <c:pt idx="1679">
                        <c:v>0.69199999999999995</c:v>
                      </c:pt>
                      <c:pt idx="1680">
                        <c:v>0.69199999999999995</c:v>
                      </c:pt>
                      <c:pt idx="1681">
                        <c:v>0.48799999999999999</c:v>
                      </c:pt>
                      <c:pt idx="1682">
                        <c:v>0.90300000000000002</c:v>
                      </c:pt>
                      <c:pt idx="1683">
                        <c:v>2.8090000000000002</c:v>
                      </c:pt>
                      <c:pt idx="1684">
                        <c:v>2.66</c:v>
                      </c:pt>
                      <c:pt idx="1685">
                        <c:v>0.38800000000000001</c:v>
                      </c:pt>
                      <c:pt idx="1686">
                        <c:v>3.6120000000000001</c:v>
                      </c:pt>
                      <c:pt idx="1687">
                        <c:v>3.4329999999999998</c:v>
                      </c:pt>
                      <c:pt idx="1688">
                        <c:v>0.2</c:v>
                      </c:pt>
                      <c:pt idx="1689">
                        <c:v>0.33</c:v>
                      </c:pt>
                      <c:pt idx="1690">
                        <c:v>0.31900000000000001</c:v>
                      </c:pt>
                      <c:pt idx="1691">
                        <c:v>0.74</c:v>
                      </c:pt>
                      <c:pt idx="1692">
                        <c:v>0.98399999999999999</c:v>
                      </c:pt>
                      <c:pt idx="1693">
                        <c:v>0.98399999999999999</c:v>
                      </c:pt>
                      <c:pt idx="1694">
                        <c:v>0.51100000000000001</c:v>
                      </c:pt>
                      <c:pt idx="1695">
                        <c:v>0.89400000000000002</c:v>
                      </c:pt>
                      <c:pt idx="1696">
                        <c:v>0.86799999999999999</c:v>
                      </c:pt>
                      <c:pt idx="1697">
                        <c:v>0.72199999999999998</c:v>
                      </c:pt>
                      <c:pt idx="1698">
                        <c:v>0.44500000000000001</c:v>
                      </c:pt>
                      <c:pt idx="1699">
                        <c:v>0.93300000000000005</c:v>
                      </c:pt>
                      <c:pt idx="1700">
                        <c:v>1.054</c:v>
                      </c:pt>
                      <c:pt idx="1701">
                        <c:v>1.2509999999999999</c:v>
                      </c:pt>
                      <c:pt idx="1702">
                        <c:v>1.091</c:v>
                      </c:pt>
                      <c:pt idx="1703">
                        <c:v>1.181</c:v>
                      </c:pt>
                      <c:pt idx="1704">
                        <c:v>1.046</c:v>
                      </c:pt>
                      <c:pt idx="1705">
                        <c:v>0.91300000000000003</c:v>
                      </c:pt>
                      <c:pt idx="1706">
                        <c:v>0.89100000000000001</c:v>
                      </c:pt>
                      <c:pt idx="1707">
                        <c:v>0.55400000000000005</c:v>
                      </c:pt>
                      <c:pt idx="1708">
                        <c:v>0.48099999999999998</c:v>
                      </c:pt>
                      <c:pt idx="1709">
                        <c:v>0.72</c:v>
                      </c:pt>
                      <c:pt idx="1710">
                        <c:v>0.85199999999999998</c:v>
                      </c:pt>
                      <c:pt idx="1711">
                        <c:v>1.069</c:v>
                      </c:pt>
                      <c:pt idx="1712">
                        <c:v>1.256</c:v>
                      </c:pt>
                      <c:pt idx="1713">
                        <c:v>1.2789999999999999</c:v>
                      </c:pt>
                      <c:pt idx="1714">
                        <c:v>1.409</c:v>
                      </c:pt>
                      <c:pt idx="1715">
                        <c:v>1.325</c:v>
                      </c:pt>
                      <c:pt idx="1716">
                        <c:v>1.2350000000000001</c:v>
                      </c:pt>
                      <c:pt idx="1717">
                        <c:v>1.175</c:v>
                      </c:pt>
                      <c:pt idx="1718">
                        <c:v>1.228</c:v>
                      </c:pt>
                      <c:pt idx="1719">
                        <c:v>1.31</c:v>
                      </c:pt>
                      <c:pt idx="1720">
                        <c:v>1.333</c:v>
                      </c:pt>
                      <c:pt idx="1721">
                        <c:v>1.125</c:v>
                      </c:pt>
                      <c:pt idx="1722">
                        <c:v>1.038</c:v>
                      </c:pt>
                      <c:pt idx="1723">
                        <c:v>1.246</c:v>
                      </c:pt>
                      <c:pt idx="1724">
                        <c:v>0.91400000000000003</c:v>
                      </c:pt>
                      <c:pt idx="1725">
                        <c:v>0.93100000000000005</c:v>
                      </c:pt>
                      <c:pt idx="1726">
                        <c:v>0.76900000000000002</c:v>
                      </c:pt>
                      <c:pt idx="1727">
                        <c:v>0.83699999999999997</c:v>
                      </c:pt>
                      <c:pt idx="1728">
                        <c:v>0.82</c:v>
                      </c:pt>
                      <c:pt idx="1729">
                        <c:v>0.752</c:v>
                      </c:pt>
                      <c:pt idx="1730">
                        <c:v>0.70099999999999996</c:v>
                      </c:pt>
                      <c:pt idx="1731">
                        <c:v>0.67500000000000004</c:v>
                      </c:pt>
                      <c:pt idx="1732">
                        <c:v>0.68400000000000005</c:v>
                      </c:pt>
                      <c:pt idx="1733">
                        <c:v>0.64300000000000002</c:v>
                      </c:pt>
                      <c:pt idx="1734">
                        <c:v>0.66700000000000004</c:v>
                      </c:pt>
                      <c:pt idx="1735">
                        <c:v>0.60699999999999998</c:v>
                      </c:pt>
                      <c:pt idx="1736">
                        <c:v>0.65800000000000003</c:v>
                      </c:pt>
                      <c:pt idx="1737">
                        <c:v>0.624</c:v>
                      </c:pt>
                      <c:pt idx="1738">
                        <c:v>0.60699999999999998</c:v>
                      </c:pt>
                      <c:pt idx="1739">
                        <c:v>0.57299999999999995</c:v>
                      </c:pt>
                      <c:pt idx="1740">
                        <c:v>0.60699999999999998</c:v>
                      </c:pt>
                      <c:pt idx="1741">
                        <c:v>0.59</c:v>
                      </c:pt>
                      <c:pt idx="1742">
                        <c:v>0.58199999999999996</c:v>
                      </c:pt>
                      <c:pt idx="1743">
                        <c:v>0.59</c:v>
                      </c:pt>
                      <c:pt idx="1744">
                        <c:v>0.55600000000000005</c:v>
                      </c:pt>
                      <c:pt idx="1745">
                        <c:v>0.58199999999999996</c:v>
                      </c:pt>
                      <c:pt idx="1746">
                        <c:v>0.58199999999999996</c:v>
                      </c:pt>
                      <c:pt idx="1747">
                        <c:v>0.53900000000000003</c:v>
                      </c:pt>
                      <c:pt idx="1748">
                        <c:v>0.57299999999999995</c:v>
                      </c:pt>
                      <c:pt idx="1749">
                        <c:v>0.57299999999999995</c:v>
                      </c:pt>
                      <c:pt idx="1750">
                        <c:v>0.58199999999999996</c:v>
                      </c:pt>
                      <c:pt idx="1751">
                        <c:v>0.65800000000000003</c:v>
                      </c:pt>
                      <c:pt idx="1752">
                        <c:v>0.57299999999999995</c:v>
                      </c:pt>
                      <c:pt idx="1753">
                        <c:v>0.56499999999999995</c:v>
                      </c:pt>
                      <c:pt idx="1754">
                        <c:v>0.56499999999999995</c:v>
                      </c:pt>
                      <c:pt idx="1755">
                        <c:v>0.57299999999999995</c:v>
                      </c:pt>
                      <c:pt idx="1756">
                        <c:v>0.68400000000000005</c:v>
                      </c:pt>
                      <c:pt idx="1757">
                        <c:v>0.72599999999999998</c:v>
                      </c:pt>
                      <c:pt idx="1758">
                        <c:v>0.65800000000000003</c:v>
                      </c:pt>
                      <c:pt idx="1759">
                        <c:v>0.77800000000000002</c:v>
                      </c:pt>
                      <c:pt idx="1760">
                        <c:v>0.77800000000000002</c:v>
                      </c:pt>
                      <c:pt idx="1761">
                        <c:v>0.78600000000000003</c:v>
                      </c:pt>
                      <c:pt idx="1762">
                        <c:v>0.70899999999999996</c:v>
                      </c:pt>
                      <c:pt idx="1763">
                        <c:v>0.58899999999999997</c:v>
                      </c:pt>
                      <c:pt idx="1764">
                        <c:v>0.66700000000000004</c:v>
                      </c:pt>
                      <c:pt idx="1765">
                        <c:v>0.89300000000000002</c:v>
                      </c:pt>
                      <c:pt idx="1766">
                        <c:v>1.2789999999999999</c:v>
                      </c:pt>
                      <c:pt idx="1767">
                        <c:v>1.502</c:v>
                      </c:pt>
                      <c:pt idx="1768">
                        <c:v>1.6830000000000001</c:v>
                      </c:pt>
                      <c:pt idx="1769">
                        <c:v>1.6040000000000001</c:v>
                      </c:pt>
                      <c:pt idx="1770">
                        <c:v>1.5409999999999999</c:v>
                      </c:pt>
                      <c:pt idx="1771">
                        <c:v>1.56</c:v>
                      </c:pt>
                      <c:pt idx="1772">
                        <c:v>1.5680000000000001</c:v>
                      </c:pt>
                      <c:pt idx="1773">
                        <c:v>1.496</c:v>
                      </c:pt>
                      <c:pt idx="1774">
                        <c:v>1.506</c:v>
                      </c:pt>
                      <c:pt idx="1775">
                        <c:v>1.3080000000000001</c:v>
                      </c:pt>
                      <c:pt idx="1776">
                        <c:v>1.486</c:v>
                      </c:pt>
                      <c:pt idx="1777">
                        <c:v>1.353</c:v>
                      </c:pt>
                      <c:pt idx="1778">
                        <c:v>1.3959999999999999</c:v>
                      </c:pt>
                      <c:pt idx="1779">
                        <c:v>0.81200000000000006</c:v>
                      </c:pt>
                      <c:pt idx="1780">
                        <c:v>0.76100000000000001</c:v>
                      </c:pt>
                      <c:pt idx="1781">
                        <c:v>0.78600000000000003</c:v>
                      </c:pt>
                      <c:pt idx="1782">
                        <c:v>0.76900000000000002</c:v>
                      </c:pt>
                      <c:pt idx="1783">
                        <c:v>0.70899999999999996</c:v>
                      </c:pt>
                      <c:pt idx="1784">
                        <c:v>0.76900000000000002</c:v>
                      </c:pt>
                      <c:pt idx="1785">
                        <c:v>0.70099999999999996</c:v>
                      </c:pt>
                      <c:pt idx="1786">
                        <c:v>0.72599999999999998</c:v>
                      </c:pt>
                      <c:pt idx="1787">
                        <c:v>0.88</c:v>
                      </c:pt>
                      <c:pt idx="1788">
                        <c:v>1.1719999999999999</c:v>
                      </c:pt>
                      <c:pt idx="1789">
                        <c:v>0.74399999999999999</c:v>
                      </c:pt>
                      <c:pt idx="1790">
                        <c:v>0.84599999999999997</c:v>
                      </c:pt>
                      <c:pt idx="1791">
                        <c:v>0.88</c:v>
                      </c:pt>
                      <c:pt idx="1792">
                        <c:v>0.88</c:v>
                      </c:pt>
                      <c:pt idx="1793">
                        <c:v>0.871</c:v>
                      </c:pt>
                      <c:pt idx="1794">
                        <c:v>0.84599999999999997</c:v>
                      </c:pt>
                      <c:pt idx="1795">
                        <c:v>0.76900000000000002</c:v>
                      </c:pt>
                      <c:pt idx="1796">
                        <c:v>0.77800000000000002</c:v>
                      </c:pt>
                      <c:pt idx="1797">
                        <c:v>0.80300000000000005</c:v>
                      </c:pt>
                      <c:pt idx="1798">
                        <c:v>0.78600000000000003</c:v>
                      </c:pt>
                      <c:pt idx="1799">
                        <c:v>0.73499999999999999</c:v>
                      </c:pt>
                      <c:pt idx="1800">
                        <c:v>0.67500000000000004</c:v>
                      </c:pt>
                      <c:pt idx="1801">
                        <c:v>0.59</c:v>
                      </c:pt>
                      <c:pt idx="1802">
                        <c:v>0.57299999999999995</c:v>
                      </c:pt>
                      <c:pt idx="1803">
                        <c:v>0.54700000000000004</c:v>
                      </c:pt>
                      <c:pt idx="1804">
                        <c:v>0.56499999999999995</c:v>
                      </c:pt>
                      <c:pt idx="1805">
                        <c:v>0.58199999999999996</c:v>
                      </c:pt>
                      <c:pt idx="1806">
                        <c:v>0.56499999999999995</c:v>
                      </c:pt>
                      <c:pt idx="1807">
                        <c:v>0.505</c:v>
                      </c:pt>
                      <c:pt idx="1808">
                        <c:v>0.496</c:v>
                      </c:pt>
                      <c:pt idx="1809">
                        <c:v>0.48799999999999999</c:v>
                      </c:pt>
                      <c:pt idx="1810">
                        <c:v>0.44500000000000001</c:v>
                      </c:pt>
                      <c:pt idx="1811">
                        <c:v>0.44500000000000001</c:v>
                      </c:pt>
                      <c:pt idx="1812">
                        <c:v>0.437</c:v>
                      </c:pt>
                      <c:pt idx="1813">
                        <c:v>0.44500000000000001</c:v>
                      </c:pt>
                      <c:pt idx="1814">
                        <c:v>0.41099999999999998</c:v>
                      </c:pt>
                      <c:pt idx="1815">
                        <c:v>0.40300000000000002</c:v>
                      </c:pt>
                      <c:pt idx="1816">
                        <c:v>0.42</c:v>
                      </c:pt>
                      <c:pt idx="1817">
                        <c:v>0.40300000000000002</c:v>
                      </c:pt>
                      <c:pt idx="1818">
                        <c:v>0.437</c:v>
                      </c:pt>
                      <c:pt idx="1819">
                        <c:v>0.38600000000000001</c:v>
                      </c:pt>
                      <c:pt idx="1820">
                        <c:v>2.0419999999999998</c:v>
                      </c:pt>
                      <c:pt idx="1821">
                        <c:v>3.05</c:v>
                      </c:pt>
                      <c:pt idx="1822">
                        <c:v>1.056</c:v>
                      </c:pt>
                      <c:pt idx="1823">
                        <c:v>0.749</c:v>
                      </c:pt>
                      <c:pt idx="1824">
                        <c:v>0.90900000000000003</c:v>
                      </c:pt>
                      <c:pt idx="1825">
                        <c:v>0.40799999999999997</c:v>
                      </c:pt>
                      <c:pt idx="1826">
                        <c:v>0.2</c:v>
                      </c:pt>
                      <c:pt idx="1827">
                        <c:v>0.40799999999999997</c:v>
                      </c:pt>
                      <c:pt idx="1828">
                        <c:v>0.316</c:v>
                      </c:pt>
                      <c:pt idx="1829">
                        <c:v>0.46700000000000003</c:v>
                      </c:pt>
                      <c:pt idx="1830">
                        <c:v>0.88300000000000001</c:v>
                      </c:pt>
                      <c:pt idx="1831">
                        <c:v>1.169</c:v>
                      </c:pt>
                      <c:pt idx="1832">
                        <c:v>1.0349999999999999</c:v>
                      </c:pt>
                      <c:pt idx="1833">
                        <c:v>0.89400000000000002</c:v>
                      </c:pt>
                      <c:pt idx="1834">
                        <c:v>0.93799999999999994</c:v>
                      </c:pt>
                      <c:pt idx="1835">
                        <c:v>1</c:v>
                      </c:pt>
                      <c:pt idx="1836">
                        <c:v>0.98199999999999998</c:v>
                      </c:pt>
                      <c:pt idx="1837">
                        <c:v>0.96499999999999997</c:v>
                      </c:pt>
                      <c:pt idx="1838">
                        <c:v>0.82899999999999996</c:v>
                      </c:pt>
                      <c:pt idx="1839">
                        <c:v>0.85399999999999998</c:v>
                      </c:pt>
                      <c:pt idx="1840">
                        <c:v>0.83699999999999997</c:v>
                      </c:pt>
                      <c:pt idx="1841">
                        <c:v>0.80300000000000005</c:v>
                      </c:pt>
                      <c:pt idx="1842">
                        <c:v>0.81200000000000006</c:v>
                      </c:pt>
                      <c:pt idx="1843">
                        <c:v>0.80300000000000005</c:v>
                      </c:pt>
                      <c:pt idx="1844">
                        <c:v>0.69199999999999995</c:v>
                      </c:pt>
                      <c:pt idx="1845">
                        <c:v>0.66700000000000004</c:v>
                      </c:pt>
                      <c:pt idx="1846">
                        <c:v>0.60699999999999998</c:v>
                      </c:pt>
                      <c:pt idx="1847">
                        <c:v>0.65800000000000003</c:v>
                      </c:pt>
                      <c:pt idx="1848">
                        <c:v>0.58199999999999996</c:v>
                      </c:pt>
                      <c:pt idx="1849">
                        <c:v>0.58199999999999996</c:v>
                      </c:pt>
                      <c:pt idx="1850">
                        <c:v>0.64100000000000001</c:v>
                      </c:pt>
                      <c:pt idx="1851">
                        <c:v>0.56499999999999995</c:v>
                      </c:pt>
                      <c:pt idx="1852">
                        <c:v>0.56499999999999995</c:v>
                      </c:pt>
                      <c:pt idx="1853">
                        <c:v>0.56499999999999995</c:v>
                      </c:pt>
                      <c:pt idx="1854">
                        <c:v>0.57299999999999995</c:v>
                      </c:pt>
                      <c:pt idx="1855">
                        <c:v>0.505</c:v>
                      </c:pt>
                      <c:pt idx="1856">
                        <c:v>0.57299999999999995</c:v>
                      </c:pt>
                      <c:pt idx="1857">
                        <c:v>0.52200000000000002</c:v>
                      </c:pt>
                      <c:pt idx="1858">
                        <c:v>0.47099999999999997</c:v>
                      </c:pt>
                      <c:pt idx="1859">
                        <c:v>0.52200000000000002</c:v>
                      </c:pt>
                      <c:pt idx="1860">
                        <c:v>0.47899999999999998</c:v>
                      </c:pt>
                      <c:pt idx="1861">
                        <c:v>0.59</c:v>
                      </c:pt>
                      <c:pt idx="1862">
                        <c:v>0.496</c:v>
                      </c:pt>
                      <c:pt idx="1863">
                        <c:v>0.53</c:v>
                      </c:pt>
                      <c:pt idx="1864">
                        <c:v>0.53</c:v>
                      </c:pt>
                      <c:pt idx="1865">
                        <c:v>0.47899999999999998</c:v>
                      </c:pt>
                      <c:pt idx="1866">
                        <c:v>0.53</c:v>
                      </c:pt>
                      <c:pt idx="1867">
                        <c:v>0.496</c:v>
                      </c:pt>
                      <c:pt idx="1868">
                        <c:v>0.47899999999999998</c:v>
                      </c:pt>
                      <c:pt idx="1869">
                        <c:v>0.47899999999999998</c:v>
                      </c:pt>
                      <c:pt idx="1870">
                        <c:v>0.496</c:v>
                      </c:pt>
                      <c:pt idx="1871">
                        <c:v>0.46200000000000002</c:v>
                      </c:pt>
                      <c:pt idx="1872">
                        <c:v>0.45400000000000001</c:v>
                      </c:pt>
                      <c:pt idx="1873">
                        <c:v>0.496</c:v>
                      </c:pt>
                      <c:pt idx="1874">
                        <c:v>0.45400000000000001</c:v>
                      </c:pt>
                      <c:pt idx="1875">
                        <c:v>0.437</c:v>
                      </c:pt>
                      <c:pt idx="1876">
                        <c:v>0.47899999999999998</c:v>
                      </c:pt>
                      <c:pt idx="1877">
                        <c:v>0.56499999999999995</c:v>
                      </c:pt>
                      <c:pt idx="1878">
                        <c:v>0.46200000000000002</c:v>
                      </c:pt>
                      <c:pt idx="1879">
                        <c:v>0.39400000000000002</c:v>
                      </c:pt>
                      <c:pt idx="1880">
                        <c:v>0.39400000000000002</c:v>
                      </c:pt>
                      <c:pt idx="1881">
                        <c:v>0.33300000000000002</c:v>
                      </c:pt>
                      <c:pt idx="1882">
                        <c:v>0.42</c:v>
                      </c:pt>
                      <c:pt idx="1883">
                        <c:v>0.40300000000000002</c:v>
                      </c:pt>
                      <c:pt idx="1884">
                        <c:v>0.38400000000000001</c:v>
                      </c:pt>
                      <c:pt idx="1885">
                        <c:v>0.34200000000000003</c:v>
                      </c:pt>
                      <c:pt idx="1886">
                        <c:v>0.34200000000000003</c:v>
                      </c:pt>
                      <c:pt idx="1887">
                        <c:v>0.39400000000000002</c:v>
                      </c:pt>
                      <c:pt idx="1888">
                        <c:v>0.33300000000000002</c:v>
                      </c:pt>
                      <c:pt idx="1889">
                        <c:v>0.22700000000000001</c:v>
                      </c:pt>
                      <c:pt idx="1890">
                        <c:v>0.27900000000000003</c:v>
                      </c:pt>
                      <c:pt idx="1891">
                        <c:v>0.29799999999999999</c:v>
                      </c:pt>
                      <c:pt idx="1892">
                        <c:v>0.28899999999999998</c:v>
                      </c:pt>
                      <c:pt idx="1893">
                        <c:v>0.33400000000000002</c:v>
                      </c:pt>
                      <c:pt idx="1894">
                        <c:v>0.27200000000000002</c:v>
                      </c:pt>
                      <c:pt idx="1895">
                        <c:v>0.29899999999999999</c:v>
                      </c:pt>
                      <c:pt idx="1896">
                        <c:v>0.24399999999999999</c:v>
                      </c:pt>
                      <c:pt idx="1897">
                        <c:v>0.27100000000000002</c:v>
                      </c:pt>
                      <c:pt idx="1898">
                        <c:v>0.308</c:v>
                      </c:pt>
                      <c:pt idx="1899">
                        <c:v>0.28899999999999998</c:v>
                      </c:pt>
                      <c:pt idx="1900">
                        <c:v>0.254</c:v>
                      </c:pt>
                      <c:pt idx="1901">
                        <c:v>0.23499999999999999</c:v>
                      </c:pt>
                      <c:pt idx="1902">
                        <c:v>0.30599999999999999</c:v>
                      </c:pt>
                      <c:pt idx="1903">
                        <c:v>0.23499999999999999</c:v>
                      </c:pt>
                      <c:pt idx="1904">
                        <c:v>0.26200000000000001</c:v>
                      </c:pt>
                      <c:pt idx="1905">
                        <c:v>0.218</c:v>
                      </c:pt>
                      <c:pt idx="1906">
                        <c:v>0.22700000000000001</c:v>
                      </c:pt>
                      <c:pt idx="1907">
                        <c:v>0.254</c:v>
                      </c:pt>
                      <c:pt idx="1908">
                        <c:v>0.22700000000000001</c:v>
                      </c:pt>
                      <c:pt idx="1909">
                        <c:v>0.2</c:v>
                      </c:pt>
                      <c:pt idx="1910">
                        <c:v>0.254</c:v>
                      </c:pt>
                      <c:pt idx="1911">
                        <c:v>0.2</c:v>
                      </c:pt>
                      <c:pt idx="1912">
                        <c:v>0.23499999999999999</c:v>
                      </c:pt>
                      <c:pt idx="1913">
                        <c:v>0.27100000000000002</c:v>
                      </c:pt>
                      <c:pt idx="1914">
                        <c:v>0.24399999999999999</c:v>
                      </c:pt>
                      <c:pt idx="1915">
                        <c:v>0.22700000000000001</c:v>
                      </c:pt>
                      <c:pt idx="1916">
                        <c:v>0.254</c:v>
                      </c:pt>
                      <c:pt idx="1917">
                        <c:v>0.26200000000000001</c:v>
                      </c:pt>
                      <c:pt idx="1918">
                        <c:v>0.22700000000000001</c:v>
                      </c:pt>
                      <c:pt idx="1919">
                        <c:v>0.24399999999999999</c:v>
                      </c:pt>
                      <c:pt idx="1920">
                        <c:v>0.24399999999999999</c:v>
                      </c:pt>
                      <c:pt idx="1921">
                        <c:v>0.26200000000000001</c:v>
                      </c:pt>
                      <c:pt idx="1922">
                        <c:v>0.23499999999999999</c:v>
                      </c:pt>
                      <c:pt idx="1923">
                        <c:v>0.218</c:v>
                      </c:pt>
                      <c:pt idx="1924">
                        <c:v>0.26200000000000001</c:v>
                      </c:pt>
                      <c:pt idx="1925">
                        <c:v>0.2</c:v>
                      </c:pt>
                      <c:pt idx="1926">
                        <c:v>0.23499999999999999</c:v>
                      </c:pt>
                      <c:pt idx="1927">
                        <c:v>0.2</c:v>
                      </c:pt>
                      <c:pt idx="1928">
                        <c:v>0.2</c:v>
                      </c:pt>
                      <c:pt idx="1929">
                        <c:v>0.218</c:v>
                      </c:pt>
                      <c:pt idx="1930">
                        <c:v>0.218</c:v>
                      </c:pt>
                      <c:pt idx="1931">
                        <c:v>0.22700000000000001</c:v>
                      </c:pt>
                      <c:pt idx="1932">
                        <c:v>0.218</c:v>
                      </c:pt>
                      <c:pt idx="1933">
                        <c:v>0.2</c:v>
                      </c:pt>
                      <c:pt idx="1934">
                        <c:v>0.2</c:v>
                      </c:pt>
                      <c:pt idx="1935">
                        <c:v>0.2</c:v>
                      </c:pt>
                      <c:pt idx="1936">
                        <c:v>0.2</c:v>
                      </c:pt>
                      <c:pt idx="1937">
                        <c:v>0.23499999999999999</c:v>
                      </c:pt>
                      <c:pt idx="1938">
                        <c:v>0.22700000000000001</c:v>
                      </c:pt>
                      <c:pt idx="1939">
                        <c:v>0.218</c:v>
                      </c:pt>
                      <c:pt idx="1940">
                        <c:v>0.23499999999999999</c:v>
                      </c:pt>
                      <c:pt idx="1941">
                        <c:v>0.26200000000000001</c:v>
                      </c:pt>
                      <c:pt idx="1942">
                        <c:v>0.28799999999999998</c:v>
                      </c:pt>
                      <c:pt idx="1943">
                        <c:v>0.218</c:v>
                      </c:pt>
                      <c:pt idx="1944">
                        <c:v>0.23499999999999999</c:v>
                      </c:pt>
                      <c:pt idx="1945">
                        <c:v>0.22700000000000001</c:v>
                      </c:pt>
                      <c:pt idx="1946">
                        <c:v>0.218</c:v>
                      </c:pt>
                      <c:pt idx="1947">
                        <c:v>0.23699999999999999</c:v>
                      </c:pt>
                      <c:pt idx="1948">
                        <c:v>0.27100000000000002</c:v>
                      </c:pt>
                      <c:pt idx="1949">
                        <c:v>0.29799999999999999</c:v>
                      </c:pt>
                      <c:pt idx="1950">
                        <c:v>0.27100000000000002</c:v>
                      </c:pt>
                      <c:pt idx="1951">
                        <c:v>0.255</c:v>
                      </c:pt>
                      <c:pt idx="1952">
                        <c:v>0.23699999999999999</c:v>
                      </c:pt>
                      <c:pt idx="1953">
                        <c:v>0.29799999999999999</c:v>
                      </c:pt>
                      <c:pt idx="1954">
                        <c:v>0.254</c:v>
                      </c:pt>
                      <c:pt idx="1955">
                        <c:v>0.2</c:v>
                      </c:pt>
                      <c:pt idx="1956">
                        <c:v>0.218</c:v>
                      </c:pt>
                      <c:pt idx="1957">
                        <c:v>0.28100000000000003</c:v>
                      </c:pt>
                      <c:pt idx="1958">
                        <c:v>0.28100000000000003</c:v>
                      </c:pt>
                      <c:pt idx="1959">
                        <c:v>0.27100000000000002</c:v>
                      </c:pt>
                      <c:pt idx="1960">
                        <c:v>0.218</c:v>
                      </c:pt>
                      <c:pt idx="1961">
                        <c:v>0.254</c:v>
                      </c:pt>
                      <c:pt idx="1962">
                        <c:v>0.23499999999999999</c:v>
                      </c:pt>
                      <c:pt idx="1963">
                        <c:v>0.27900000000000003</c:v>
                      </c:pt>
                      <c:pt idx="1964">
                        <c:v>0.26200000000000001</c:v>
                      </c:pt>
                      <c:pt idx="1965">
                        <c:v>0.218</c:v>
                      </c:pt>
                      <c:pt idx="1966">
                        <c:v>0.2</c:v>
                      </c:pt>
                      <c:pt idx="1967">
                        <c:v>0.218</c:v>
                      </c:pt>
                      <c:pt idx="1968">
                        <c:v>0.254</c:v>
                      </c:pt>
                      <c:pt idx="1969">
                        <c:v>0.27200000000000002</c:v>
                      </c:pt>
                      <c:pt idx="1970">
                        <c:v>0.27200000000000002</c:v>
                      </c:pt>
                      <c:pt idx="1971">
                        <c:v>0.218</c:v>
                      </c:pt>
                      <c:pt idx="1972">
                        <c:v>0.23699999999999999</c:v>
                      </c:pt>
                      <c:pt idx="1973">
                        <c:v>0.2</c:v>
                      </c:pt>
                      <c:pt idx="1974">
                        <c:v>0.254</c:v>
                      </c:pt>
                      <c:pt idx="1975">
                        <c:v>0.218</c:v>
                      </c:pt>
                      <c:pt idx="1976">
                        <c:v>0.218</c:v>
                      </c:pt>
                      <c:pt idx="1977">
                        <c:v>0.218</c:v>
                      </c:pt>
                      <c:pt idx="1978">
                        <c:v>0.218</c:v>
                      </c:pt>
                      <c:pt idx="1979">
                        <c:v>0.218</c:v>
                      </c:pt>
                      <c:pt idx="1980">
                        <c:v>0.27900000000000003</c:v>
                      </c:pt>
                      <c:pt idx="1981">
                        <c:v>0.245</c:v>
                      </c:pt>
                      <c:pt idx="1982">
                        <c:v>0.26200000000000001</c:v>
                      </c:pt>
                      <c:pt idx="1983">
                        <c:v>0.27100000000000002</c:v>
                      </c:pt>
                      <c:pt idx="1984">
                        <c:v>0.254</c:v>
                      </c:pt>
                      <c:pt idx="1985">
                        <c:v>0.218</c:v>
                      </c:pt>
                      <c:pt idx="1986">
                        <c:v>0.24399999999999999</c:v>
                      </c:pt>
                      <c:pt idx="1987">
                        <c:v>0.23699999999999999</c:v>
                      </c:pt>
                      <c:pt idx="1988">
                        <c:v>0.23499999999999999</c:v>
                      </c:pt>
                      <c:pt idx="1989">
                        <c:v>0.24399999999999999</c:v>
                      </c:pt>
                      <c:pt idx="1990">
                        <c:v>0.27100000000000002</c:v>
                      </c:pt>
                      <c:pt idx="1991">
                        <c:v>0.254</c:v>
                      </c:pt>
                      <c:pt idx="1992">
                        <c:v>0.28899999999999998</c:v>
                      </c:pt>
                      <c:pt idx="1993">
                        <c:v>0.24399999999999999</c:v>
                      </c:pt>
                      <c:pt idx="1994">
                        <c:v>0.24399999999999999</c:v>
                      </c:pt>
                      <c:pt idx="1995">
                        <c:v>0.218</c:v>
                      </c:pt>
                      <c:pt idx="1996">
                        <c:v>0.218</c:v>
                      </c:pt>
                      <c:pt idx="1997">
                        <c:v>0.254</c:v>
                      </c:pt>
                      <c:pt idx="1998">
                        <c:v>0.218</c:v>
                      </c:pt>
                      <c:pt idx="1999">
                        <c:v>0.22700000000000001</c:v>
                      </c:pt>
                      <c:pt idx="2000">
                        <c:v>0.23499999999999999</c:v>
                      </c:pt>
                      <c:pt idx="2001">
                        <c:v>0.2</c:v>
                      </c:pt>
                      <c:pt idx="2002">
                        <c:v>0.2</c:v>
                      </c:pt>
                      <c:pt idx="2003">
                        <c:v>0.28100000000000003</c:v>
                      </c:pt>
                      <c:pt idx="2004">
                        <c:v>0.23499999999999999</c:v>
                      </c:pt>
                      <c:pt idx="2005">
                        <c:v>0.24399999999999999</c:v>
                      </c:pt>
                      <c:pt idx="2006">
                        <c:v>0.252</c:v>
                      </c:pt>
                      <c:pt idx="2007">
                        <c:v>0.22700000000000001</c:v>
                      </c:pt>
                      <c:pt idx="2008">
                        <c:v>0.24399999999999999</c:v>
                      </c:pt>
                      <c:pt idx="2009">
                        <c:v>0.218</c:v>
                      </c:pt>
                      <c:pt idx="2010">
                        <c:v>0.308</c:v>
                      </c:pt>
                      <c:pt idx="2011">
                        <c:v>0.22700000000000001</c:v>
                      </c:pt>
                      <c:pt idx="2012">
                        <c:v>0.218</c:v>
                      </c:pt>
                      <c:pt idx="2013">
                        <c:v>0.23499999999999999</c:v>
                      </c:pt>
                      <c:pt idx="2014">
                        <c:v>0.22700000000000001</c:v>
                      </c:pt>
                      <c:pt idx="2015">
                        <c:v>0.2</c:v>
                      </c:pt>
                      <c:pt idx="2016">
                        <c:v>0.218</c:v>
                      </c:pt>
                      <c:pt idx="2017">
                        <c:v>0.218</c:v>
                      </c:pt>
                      <c:pt idx="2018">
                        <c:v>0.23499999999999999</c:v>
                      </c:pt>
                      <c:pt idx="2019">
                        <c:v>0.218</c:v>
                      </c:pt>
                      <c:pt idx="2020">
                        <c:v>0.23499999999999999</c:v>
                      </c:pt>
                      <c:pt idx="2021">
                        <c:v>0.2</c:v>
                      </c:pt>
                      <c:pt idx="2022">
                        <c:v>0.2</c:v>
                      </c:pt>
                      <c:pt idx="2023">
                        <c:v>0.23499999999999999</c:v>
                      </c:pt>
                      <c:pt idx="2024">
                        <c:v>0.22700000000000001</c:v>
                      </c:pt>
                      <c:pt idx="2025">
                        <c:v>0.252</c:v>
                      </c:pt>
                      <c:pt idx="2026">
                        <c:v>0.22700000000000001</c:v>
                      </c:pt>
                      <c:pt idx="2027">
                        <c:v>0.22700000000000001</c:v>
                      </c:pt>
                      <c:pt idx="2028">
                        <c:v>0.23499999999999999</c:v>
                      </c:pt>
                      <c:pt idx="2029">
                        <c:v>0.218</c:v>
                      </c:pt>
                      <c:pt idx="2030">
                        <c:v>0.23499999999999999</c:v>
                      </c:pt>
                      <c:pt idx="2031">
                        <c:v>0.22700000000000001</c:v>
                      </c:pt>
                      <c:pt idx="2032">
                        <c:v>0.2</c:v>
                      </c:pt>
                      <c:pt idx="2033">
                        <c:v>0.27100000000000002</c:v>
                      </c:pt>
                      <c:pt idx="2034">
                        <c:v>0.29799999999999999</c:v>
                      </c:pt>
                      <c:pt idx="2035">
                        <c:v>0.22700000000000001</c:v>
                      </c:pt>
                      <c:pt idx="2036">
                        <c:v>0.23499999999999999</c:v>
                      </c:pt>
                      <c:pt idx="2037">
                        <c:v>0.218</c:v>
                      </c:pt>
                      <c:pt idx="2038">
                        <c:v>0.24399999999999999</c:v>
                      </c:pt>
                      <c:pt idx="2039">
                        <c:v>0.23499999999999999</c:v>
                      </c:pt>
                      <c:pt idx="2040">
                        <c:v>0.24399999999999999</c:v>
                      </c:pt>
                      <c:pt idx="2041">
                        <c:v>0.218</c:v>
                      </c:pt>
                      <c:pt idx="2042">
                        <c:v>0.22700000000000001</c:v>
                      </c:pt>
                      <c:pt idx="2043">
                        <c:v>0.26200000000000001</c:v>
                      </c:pt>
                      <c:pt idx="2044">
                        <c:v>0.252</c:v>
                      </c:pt>
                      <c:pt idx="2045">
                        <c:v>0.24399999999999999</c:v>
                      </c:pt>
                      <c:pt idx="2046">
                        <c:v>0.22700000000000001</c:v>
                      </c:pt>
                      <c:pt idx="2047">
                        <c:v>0.24399999999999999</c:v>
                      </c:pt>
                      <c:pt idx="2048">
                        <c:v>0.23499999999999999</c:v>
                      </c:pt>
                      <c:pt idx="2049">
                        <c:v>0.2</c:v>
                      </c:pt>
                      <c:pt idx="2050">
                        <c:v>0.22700000000000001</c:v>
                      </c:pt>
                      <c:pt idx="2051">
                        <c:v>0.24399999999999999</c:v>
                      </c:pt>
                      <c:pt idx="2052">
                        <c:v>0.23499999999999999</c:v>
                      </c:pt>
                      <c:pt idx="2053">
                        <c:v>0.218</c:v>
                      </c:pt>
                      <c:pt idx="2054">
                        <c:v>0.27900000000000003</c:v>
                      </c:pt>
                      <c:pt idx="2055">
                        <c:v>0.2</c:v>
                      </c:pt>
                      <c:pt idx="2056">
                        <c:v>0.23499999999999999</c:v>
                      </c:pt>
                      <c:pt idx="2057">
                        <c:v>0.218</c:v>
                      </c:pt>
                      <c:pt idx="2058">
                        <c:v>0.23499999999999999</c:v>
                      </c:pt>
                      <c:pt idx="2059">
                        <c:v>0.24399999999999999</c:v>
                      </c:pt>
                      <c:pt idx="2060">
                        <c:v>0.27900000000000003</c:v>
                      </c:pt>
                      <c:pt idx="2061">
                        <c:v>0.22700000000000001</c:v>
                      </c:pt>
                      <c:pt idx="2062">
                        <c:v>0.218</c:v>
                      </c:pt>
                      <c:pt idx="2063">
                        <c:v>0.218</c:v>
                      </c:pt>
                      <c:pt idx="2064">
                        <c:v>0.252</c:v>
                      </c:pt>
                      <c:pt idx="2065">
                        <c:v>0.23499999999999999</c:v>
                      </c:pt>
                      <c:pt idx="2066">
                        <c:v>0.218</c:v>
                      </c:pt>
                      <c:pt idx="2067">
                        <c:v>0.2</c:v>
                      </c:pt>
                      <c:pt idx="2068">
                        <c:v>0.32300000000000001</c:v>
                      </c:pt>
                      <c:pt idx="2069">
                        <c:v>0.28799999999999998</c:v>
                      </c:pt>
                      <c:pt idx="2070">
                        <c:v>0.26200000000000001</c:v>
                      </c:pt>
                      <c:pt idx="2071">
                        <c:v>0.254</c:v>
                      </c:pt>
                      <c:pt idx="2072">
                        <c:v>0.23499999999999999</c:v>
                      </c:pt>
                      <c:pt idx="2073">
                        <c:v>0.218</c:v>
                      </c:pt>
                      <c:pt idx="2074">
                        <c:v>0.32500000000000001</c:v>
                      </c:pt>
                      <c:pt idx="2075">
                        <c:v>0.34899999999999998</c:v>
                      </c:pt>
                      <c:pt idx="2076">
                        <c:v>0.39300000000000002</c:v>
                      </c:pt>
                      <c:pt idx="2077">
                        <c:v>0.34200000000000003</c:v>
                      </c:pt>
                      <c:pt idx="2078">
                        <c:v>0.35899999999999999</c:v>
                      </c:pt>
                      <c:pt idx="2079">
                        <c:v>0.26400000000000001</c:v>
                      </c:pt>
                      <c:pt idx="2080">
                        <c:v>0.23699999999999999</c:v>
                      </c:pt>
                      <c:pt idx="2081">
                        <c:v>0.23499999999999999</c:v>
                      </c:pt>
                      <c:pt idx="2082">
                        <c:v>0.2</c:v>
                      </c:pt>
                      <c:pt idx="2083">
                        <c:v>0.27100000000000002</c:v>
                      </c:pt>
                      <c:pt idx="2084">
                        <c:v>0.27200000000000002</c:v>
                      </c:pt>
                      <c:pt idx="2085">
                        <c:v>0.46</c:v>
                      </c:pt>
                      <c:pt idx="2086">
                        <c:v>1.0329999999999999</c:v>
                      </c:pt>
                      <c:pt idx="2087">
                        <c:v>0.91400000000000003</c:v>
                      </c:pt>
                      <c:pt idx="2088">
                        <c:v>0.92300000000000004</c:v>
                      </c:pt>
                      <c:pt idx="2089">
                        <c:v>0.96499999999999997</c:v>
                      </c:pt>
                      <c:pt idx="2090">
                        <c:v>1.0669999999999999</c:v>
                      </c:pt>
                      <c:pt idx="2091">
                        <c:v>1.1739999999999999</c:v>
                      </c:pt>
                      <c:pt idx="2092">
                        <c:v>1.3029999999999999</c:v>
                      </c:pt>
                      <c:pt idx="2093">
                        <c:v>1.1180000000000001</c:v>
                      </c:pt>
                      <c:pt idx="2094">
                        <c:v>1.2090000000000001</c:v>
                      </c:pt>
                      <c:pt idx="2095">
                        <c:v>1.26</c:v>
                      </c:pt>
                      <c:pt idx="2096">
                        <c:v>1.1100000000000001</c:v>
                      </c:pt>
                      <c:pt idx="2097">
                        <c:v>1.0429999999999999</c:v>
                      </c:pt>
                      <c:pt idx="2098">
                        <c:v>1.306</c:v>
                      </c:pt>
                      <c:pt idx="2099">
                        <c:v>1.552</c:v>
                      </c:pt>
                      <c:pt idx="2100">
                        <c:v>1.5429999999999999</c:v>
                      </c:pt>
                      <c:pt idx="2101">
                        <c:v>1.3620000000000001</c:v>
                      </c:pt>
                      <c:pt idx="2102">
                        <c:v>1.2669999999999999</c:v>
                      </c:pt>
                      <c:pt idx="2103">
                        <c:v>1.4079999999999999</c:v>
                      </c:pt>
                      <c:pt idx="2104">
                        <c:v>1.4450000000000001</c:v>
                      </c:pt>
                      <c:pt idx="2105">
                        <c:v>1.2649999999999999</c:v>
                      </c:pt>
                      <c:pt idx="2106">
                        <c:v>0.97</c:v>
                      </c:pt>
                      <c:pt idx="2107">
                        <c:v>1.526</c:v>
                      </c:pt>
                      <c:pt idx="2108">
                        <c:v>1.804</c:v>
                      </c:pt>
                      <c:pt idx="2109">
                        <c:v>1.716</c:v>
                      </c:pt>
                      <c:pt idx="2110">
                        <c:v>1.7849999999999999</c:v>
                      </c:pt>
                      <c:pt idx="2111">
                        <c:v>1.827</c:v>
                      </c:pt>
                      <c:pt idx="2112">
                        <c:v>1.714</c:v>
                      </c:pt>
                      <c:pt idx="2113">
                        <c:v>1.6950000000000001</c:v>
                      </c:pt>
                      <c:pt idx="2114">
                        <c:v>1.863</c:v>
                      </c:pt>
                      <c:pt idx="2115">
                        <c:v>1.748</c:v>
                      </c:pt>
                      <c:pt idx="2116">
                        <c:v>1.702</c:v>
                      </c:pt>
                      <c:pt idx="2117">
                        <c:v>1.64</c:v>
                      </c:pt>
                      <c:pt idx="2118">
                        <c:v>1.536</c:v>
                      </c:pt>
                      <c:pt idx="2119">
                        <c:v>1.36</c:v>
                      </c:pt>
                      <c:pt idx="2120">
                        <c:v>1.1839999999999999</c:v>
                      </c:pt>
                      <c:pt idx="2121">
                        <c:v>1.4319999999999999</c:v>
                      </c:pt>
                      <c:pt idx="2122">
                        <c:v>1.4219999999999999</c:v>
                      </c:pt>
                      <c:pt idx="2123">
                        <c:v>1.413</c:v>
                      </c:pt>
                      <c:pt idx="2124">
                        <c:v>5.8819999999999997</c:v>
                      </c:pt>
                      <c:pt idx="2125">
                        <c:v>3.2879999999999998</c:v>
                      </c:pt>
                      <c:pt idx="2126">
                        <c:v>0.28999999999999998</c:v>
                      </c:pt>
                      <c:pt idx="2127">
                        <c:v>0.24099999999999999</c:v>
                      </c:pt>
                      <c:pt idx="2128">
                        <c:v>0.2</c:v>
                      </c:pt>
                      <c:pt idx="2129">
                        <c:v>0.435</c:v>
                      </c:pt>
                      <c:pt idx="2130">
                        <c:v>1.1519999999999999</c:v>
                      </c:pt>
                      <c:pt idx="2131">
                        <c:v>2.464</c:v>
                      </c:pt>
                      <c:pt idx="2132">
                        <c:v>22.036000000000001</c:v>
                      </c:pt>
                      <c:pt idx="2133">
                        <c:v>13.502000000000001</c:v>
                      </c:pt>
                      <c:pt idx="2134">
                        <c:v>0.83199999999999996</c:v>
                      </c:pt>
                      <c:pt idx="2135">
                        <c:v>0.44700000000000001</c:v>
                      </c:pt>
                      <c:pt idx="2136">
                        <c:v>0.67800000000000005</c:v>
                      </c:pt>
                      <c:pt idx="2137">
                        <c:v>0.41</c:v>
                      </c:pt>
                      <c:pt idx="2138">
                        <c:v>0.23799999999999999</c:v>
                      </c:pt>
                      <c:pt idx="2139">
                        <c:v>0.253</c:v>
                      </c:pt>
                      <c:pt idx="2140">
                        <c:v>0.56000000000000005</c:v>
                      </c:pt>
                      <c:pt idx="2141">
                        <c:v>0.36299999999999999</c:v>
                      </c:pt>
                      <c:pt idx="2142">
                        <c:v>0.34399999999999997</c:v>
                      </c:pt>
                      <c:pt idx="2143">
                        <c:v>0.32400000000000001</c:v>
                      </c:pt>
                      <c:pt idx="2144">
                        <c:v>0.34899999999999998</c:v>
                      </c:pt>
                      <c:pt idx="2145">
                        <c:v>0.45500000000000002</c:v>
                      </c:pt>
                      <c:pt idx="2146">
                        <c:v>0.47</c:v>
                      </c:pt>
                      <c:pt idx="2147">
                        <c:v>0.80300000000000005</c:v>
                      </c:pt>
                      <c:pt idx="2148">
                        <c:v>0.38300000000000001</c:v>
                      </c:pt>
                      <c:pt idx="2149">
                        <c:v>2.2999999999999998</c:v>
                      </c:pt>
                      <c:pt idx="2150">
                        <c:v>3.5350000000000001</c:v>
                      </c:pt>
                      <c:pt idx="2151">
                        <c:v>1.351</c:v>
                      </c:pt>
                      <c:pt idx="2152">
                        <c:v>0.59299999999999997</c:v>
                      </c:pt>
                      <c:pt idx="2153">
                        <c:v>0.371</c:v>
                      </c:pt>
                      <c:pt idx="2154">
                        <c:v>0.30199999999999999</c:v>
                      </c:pt>
                      <c:pt idx="2155">
                        <c:v>0.88300000000000001</c:v>
                      </c:pt>
                      <c:pt idx="2156">
                        <c:v>0.52</c:v>
                      </c:pt>
                      <c:pt idx="2157">
                        <c:v>0.71099999999999997</c:v>
                      </c:pt>
                      <c:pt idx="2158">
                        <c:v>0.74399999999999999</c:v>
                      </c:pt>
                      <c:pt idx="2159">
                        <c:v>0.73599999999999999</c:v>
                      </c:pt>
                      <c:pt idx="2160">
                        <c:v>0.41599999999999998</c:v>
                      </c:pt>
                      <c:pt idx="2161">
                        <c:v>0.33600000000000002</c:v>
                      </c:pt>
                      <c:pt idx="2162">
                        <c:v>0.31</c:v>
                      </c:pt>
                      <c:pt idx="2163">
                        <c:v>0.318</c:v>
                      </c:pt>
                      <c:pt idx="2164">
                        <c:v>0.314</c:v>
                      </c:pt>
                      <c:pt idx="2165">
                        <c:v>0.59099999999999997</c:v>
                      </c:pt>
                      <c:pt idx="2166">
                        <c:v>0.38400000000000001</c:v>
                      </c:pt>
                      <c:pt idx="2167">
                        <c:v>0.58299999999999996</c:v>
                      </c:pt>
                      <c:pt idx="2168">
                        <c:v>0.93500000000000005</c:v>
                      </c:pt>
                      <c:pt idx="2169">
                        <c:v>0.82699999999999996</c:v>
                      </c:pt>
                      <c:pt idx="2170">
                        <c:v>0.76600000000000001</c:v>
                      </c:pt>
                      <c:pt idx="2171">
                        <c:v>0.57699999999999996</c:v>
                      </c:pt>
                      <c:pt idx="2172">
                        <c:v>0.314</c:v>
                      </c:pt>
                      <c:pt idx="2173">
                        <c:v>0.50800000000000001</c:v>
                      </c:pt>
                      <c:pt idx="2174">
                        <c:v>0.44600000000000001</c:v>
                      </c:pt>
                      <c:pt idx="2175">
                        <c:v>0.42599999999999999</c:v>
                      </c:pt>
                      <c:pt idx="2176">
                        <c:v>0.79200000000000004</c:v>
                      </c:pt>
                      <c:pt idx="2177">
                        <c:v>0.77100000000000002</c:v>
                      </c:pt>
                      <c:pt idx="2178">
                        <c:v>0.47599999999999998</c:v>
                      </c:pt>
                      <c:pt idx="2179">
                        <c:v>0.89600000000000002</c:v>
                      </c:pt>
                      <c:pt idx="2180">
                        <c:v>1.0389999999999999</c:v>
                      </c:pt>
                      <c:pt idx="2181">
                        <c:v>1.018</c:v>
                      </c:pt>
                      <c:pt idx="2182">
                        <c:v>0.96699999999999997</c:v>
                      </c:pt>
                      <c:pt idx="2183">
                        <c:v>0.89</c:v>
                      </c:pt>
                      <c:pt idx="2184">
                        <c:v>0.92600000000000005</c:v>
                      </c:pt>
                      <c:pt idx="2185">
                        <c:v>1.052</c:v>
                      </c:pt>
                      <c:pt idx="2186">
                        <c:v>1.0209999999999999</c:v>
                      </c:pt>
                      <c:pt idx="2187">
                        <c:v>1.0569999999999999</c:v>
                      </c:pt>
                      <c:pt idx="2188">
                        <c:v>0.93200000000000005</c:v>
                      </c:pt>
                      <c:pt idx="2189">
                        <c:v>0.99</c:v>
                      </c:pt>
                      <c:pt idx="2190">
                        <c:v>0.91400000000000003</c:v>
                      </c:pt>
                      <c:pt idx="2191">
                        <c:v>1.0720000000000001</c:v>
                      </c:pt>
                      <c:pt idx="2192">
                        <c:v>0.81799999999999995</c:v>
                      </c:pt>
                      <c:pt idx="2193">
                        <c:v>0.93200000000000005</c:v>
                      </c:pt>
                      <c:pt idx="2194">
                        <c:v>0.98</c:v>
                      </c:pt>
                      <c:pt idx="2195">
                        <c:v>0.90500000000000003</c:v>
                      </c:pt>
                      <c:pt idx="2196">
                        <c:v>0.79500000000000004</c:v>
                      </c:pt>
                      <c:pt idx="2197">
                        <c:v>0.86299999999999999</c:v>
                      </c:pt>
                      <c:pt idx="2198">
                        <c:v>0.99</c:v>
                      </c:pt>
                      <c:pt idx="2199">
                        <c:v>1.044</c:v>
                      </c:pt>
                      <c:pt idx="2200">
                        <c:v>0.999</c:v>
                      </c:pt>
                      <c:pt idx="2201">
                        <c:v>0.85399999999999998</c:v>
                      </c:pt>
                      <c:pt idx="2202">
                        <c:v>0.78600000000000003</c:v>
                      </c:pt>
                      <c:pt idx="2203">
                        <c:v>0.83699999999999997</c:v>
                      </c:pt>
                      <c:pt idx="2204">
                        <c:v>0.77800000000000002</c:v>
                      </c:pt>
                      <c:pt idx="2205">
                        <c:v>0.84599999999999997</c:v>
                      </c:pt>
                      <c:pt idx="2206">
                        <c:v>0.88800000000000001</c:v>
                      </c:pt>
                      <c:pt idx="2207">
                        <c:v>0.79500000000000004</c:v>
                      </c:pt>
                      <c:pt idx="2208">
                        <c:v>0.81200000000000006</c:v>
                      </c:pt>
                      <c:pt idx="2209">
                        <c:v>0.91400000000000003</c:v>
                      </c:pt>
                      <c:pt idx="2210">
                        <c:v>1.077</c:v>
                      </c:pt>
                      <c:pt idx="2211">
                        <c:v>1.218</c:v>
                      </c:pt>
                      <c:pt idx="2212">
                        <c:v>1.117</c:v>
                      </c:pt>
                      <c:pt idx="2213">
                        <c:v>1.161</c:v>
                      </c:pt>
                      <c:pt idx="2214">
                        <c:v>0.95799999999999996</c:v>
                      </c:pt>
                      <c:pt idx="2215">
                        <c:v>0.90400000000000003</c:v>
                      </c:pt>
                      <c:pt idx="2216">
                        <c:v>0.83599999999999997</c:v>
                      </c:pt>
                      <c:pt idx="2217">
                        <c:v>0.93400000000000005</c:v>
                      </c:pt>
                      <c:pt idx="2218">
                        <c:v>1.1419999999999999</c:v>
                      </c:pt>
                      <c:pt idx="2219">
                        <c:v>1.272</c:v>
                      </c:pt>
                      <c:pt idx="2220">
                        <c:v>1.1659999999999999</c:v>
                      </c:pt>
                      <c:pt idx="2221">
                        <c:v>1.194</c:v>
                      </c:pt>
                      <c:pt idx="2222">
                        <c:v>1.143</c:v>
                      </c:pt>
                      <c:pt idx="2223">
                        <c:v>1.123</c:v>
                      </c:pt>
                      <c:pt idx="2224">
                        <c:v>1.075</c:v>
                      </c:pt>
                      <c:pt idx="2225">
                        <c:v>0.90200000000000002</c:v>
                      </c:pt>
                      <c:pt idx="2226">
                        <c:v>0.871</c:v>
                      </c:pt>
                      <c:pt idx="2227">
                        <c:v>0.83699999999999997</c:v>
                      </c:pt>
                      <c:pt idx="2228">
                        <c:v>0.89800000000000002</c:v>
                      </c:pt>
                      <c:pt idx="2229">
                        <c:v>0.83599999999999997</c:v>
                      </c:pt>
                      <c:pt idx="2230">
                        <c:v>0.78600000000000003</c:v>
                      </c:pt>
                      <c:pt idx="2231">
                        <c:v>1.008</c:v>
                      </c:pt>
                      <c:pt idx="2232">
                        <c:v>0.82899999999999996</c:v>
                      </c:pt>
                      <c:pt idx="2233">
                        <c:v>0.82899999999999996</c:v>
                      </c:pt>
                      <c:pt idx="2234">
                        <c:v>0.84599999999999997</c:v>
                      </c:pt>
                      <c:pt idx="2235">
                        <c:v>0.85399999999999998</c:v>
                      </c:pt>
                      <c:pt idx="2236">
                        <c:v>0.88</c:v>
                      </c:pt>
                      <c:pt idx="2237">
                        <c:v>0.78600000000000003</c:v>
                      </c:pt>
                      <c:pt idx="2238">
                        <c:v>0.73499999999999999</c:v>
                      </c:pt>
                      <c:pt idx="2239">
                        <c:v>0.76100000000000001</c:v>
                      </c:pt>
                      <c:pt idx="2240">
                        <c:v>0.78600000000000003</c:v>
                      </c:pt>
                      <c:pt idx="2241">
                        <c:v>0.73499999999999999</c:v>
                      </c:pt>
                      <c:pt idx="2242">
                        <c:v>0.76100000000000001</c:v>
                      </c:pt>
                      <c:pt idx="2243">
                        <c:v>0.76900000000000002</c:v>
                      </c:pt>
                      <c:pt idx="2244">
                        <c:v>0.752</c:v>
                      </c:pt>
                      <c:pt idx="2245">
                        <c:v>0.70899999999999996</c:v>
                      </c:pt>
                      <c:pt idx="2246">
                        <c:v>0.81200000000000006</c:v>
                      </c:pt>
                      <c:pt idx="2247">
                        <c:v>0.77800000000000002</c:v>
                      </c:pt>
                      <c:pt idx="2248">
                        <c:v>0.78600000000000003</c:v>
                      </c:pt>
                      <c:pt idx="2249">
                        <c:v>0.73499999999999999</c:v>
                      </c:pt>
                      <c:pt idx="2250">
                        <c:v>0.72599999999999998</c:v>
                      </c:pt>
                      <c:pt idx="2251">
                        <c:v>0.73499999999999999</c:v>
                      </c:pt>
                      <c:pt idx="2252">
                        <c:v>0.76100000000000001</c:v>
                      </c:pt>
                      <c:pt idx="2253">
                        <c:v>0.76100000000000001</c:v>
                      </c:pt>
                      <c:pt idx="2254">
                        <c:v>0.70899999999999996</c:v>
                      </c:pt>
                      <c:pt idx="2255">
                        <c:v>0.752</c:v>
                      </c:pt>
                      <c:pt idx="2256">
                        <c:v>3.3570000000000002</c:v>
                      </c:pt>
                      <c:pt idx="2257">
                        <c:v>5.282</c:v>
                      </c:pt>
                      <c:pt idx="2258">
                        <c:v>7.8579999999999997</c:v>
                      </c:pt>
                      <c:pt idx="2259">
                        <c:v>4.7869999999999999</c:v>
                      </c:pt>
                      <c:pt idx="2260">
                        <c:v>1.181</c:v>
                      </c:pt>
                      <c:pt idx="2261">
                        <c:v>1.1659999999999999</c:v>
                      </c:pt>
                      <c:pt idx="2262">
                        <c:v>1.22</c:v>
                      </c:pt>
                      <c:pt idx="2263">
                        <c:v>1.3540000000000001</c:v>
                      </c:pt>
                      <c:pt idx="2264">
                        <c:v>1.339</c:v>
                      </c:pt>
                      <c:pt idx="2265">
                        <c:v>1.206</c:v>
                      </c:pt>
                      <c:pt idx="2266">
                        <c:v>1.1830000000000001</c:v>
                      </c:pt>
                      <c:pt idx="2267">
                        <c:v>1.2989999999999999</c:v>
                      </c:pt>
                      <c:pt idx="2268">
                        <c:v>1.2470000000000001</c:v>
                      </c:pt>
                      <c:pt idx="2269">
                        <c:v>1.339</c:v>
                      </c:pt>
                      <c:pt idx="2270">
                        <c:v>1.042</c:v>
                      </c:pt>
                      <c:pt idx="2271">
                        <c:v>1.069</c:v>
                      </c:pt>
                      <c:pt idx="2272">
                        <c:v>0.88600000000000001</c:v>
                      </c:pt>
                      <c:pt idx="2273">
                        <c:v>0.94399999999999995</c:v>
                      </c:pt>
                      <c:pt idx="2274">
                        <c:v>0.84599999999999997</c:v>
                      </c:pt>
                      <c:pt idx="2275">
                        <c:v>0.78</c:v>
                      </c:pt>
                      <c:pt idx="2276">
                        <c:v>0.73899999999999999</c:v>
                      </c:pt>
                      <c:pt idx="2277">
                        <c:v>0.81200000000000006</c:v>
                      </c:pt>
                      <c:pt idx="2278">
                        <c:v>1.0249999999999999</c:v>
                      </c:pt>
                      <c:pt idx="2279">
                        <c:v>0.76900000000000002</c:v>
                      </c:pt>
                      <c:pt idx="2280">
                        <c:v>0.77800000000000002</c:v>
                      </c:pt>
                      <c:pt idx="2281">
                        <c:v>0.76900000000000002</c:v>
                      </c:pt>
                      <c:pt idx="2282">
                        <c:v>0.80300000000000005</c:v>
                      </c:pt>
                      <c:pt idx="2283">
                        <c:v>0.72599999999999998</c:v>
                      </c:pt>
                      <c:pt idx="2284">
                        <c:v>0.73499999999999999</c:v>
                      </c:pt>
                      <c:pt idx="2285">
                        <c:v>0.78600000000000003</c:v>
                      </c:pt>
                      <c:pt idx="2286">
                        <c:v>0.76900000000000002</c:v>
                      </c:pt>
                      <c:pt idx="2287">
                        <c:v>0.74399999999999999</c:v>
                      </c:pt>
                      <c:pt idx="2288">
                        <c:v>0.74399999999999999</c:v>
                      </c:pt>
                      <c:pt idx="2289">
                        <c:v>1.0960000000000001</c:v>
                      </c:pt>
                      <c:pt idx="2290">
                        <c:v>2.8570000000000002</c:v>
                      </c:pt>
                      <c:pt idx="2291">
                        <c:v>1.181</c:v>
                      </c:pt>
                      <c:pt idx="2292">
                        <c:v>0.96899999999999997</c:v>
                      </c:pt>
                      <c:pt idx="2293">
                        <c:v>0.879</c:v>
                      </c:pt>
                      <c:pt idx="2294">
                        <c:v>1.2290000000000001</c:v>
                      </c:pt>
                      <c:pt idx="2295">
                        <c:v>1.3540000000000001</c:v>
                      </c:pt>
                      <c:pt idx="2296">
                        <c:v>1.22</c:v>
                      </c:pt>
                      <c:pt idx="2297">
                        <c:v>1.3620000000000001</c:v>
                      </c:pt>
                      <c:pt idx="2298">
                        <c:v>1.3480000000000001</c:v>
                      </c:pt>
                      <c:pt idx="2299">
                        <c:v>1.341</c:v>
                      </c:pt>
                      <c:pt idx="2300">
                        <c:v>1</c:v>
                      </c:pt>
                      <c:pt idx="2301">
                        <c:v>1.123</c:v>
                      </c:pt>
                      <c:pt idx="2302">
                        <c:v>1.179</c:v>
                      </c:pt>
                      <c:pt idx="2303">
                        <c:v>0.995</c:v>
                      </c:pt>
                      <c:pt idx="2304">
                        <c:v>1.073</c:v>
                      </c:pt>
                      <c:pt idx="2305">
                        <c:v>1.1739999999999999</c:v>
                      </c:pt>
                      <c:pt idx="2306">
                        <c:v>1.0649999999999999</c:v>
                      </c:pt>
                      <c:pt idx="2307">
                        <c:v>0.89600000000000002</c:v>
                      </c:pt>
                      <c:pt idx="2308">
                        <c:v>0.97899999999999998</c:v>
                      </c:pt>
                      <c:pt idx="2309">
                        <c:v>1.0009999999999999</c:v>
                      </c:pt>
                      <c:pt idx="2310">
                        <c:v>1.1040000000000001</c:v>
                      </c:pt>
                      <c:pt idx="2311">
                        <c:v>0.99399999999999999</c:v>
                      </c:pt>
                      <c:pt idx="2312">
                        <c:v>0.72699999999999998</c:v>
                      </c:pt>
                      <c:pt idx="2313">
                        <c:v>0.74299999999999999</c:v>
                      </c:pt>
                      <c:pt idx="2314">
                        <c:v>0.747</c:v>
                      </c:pt>
                      <c:pt idx="2315">
                        <c:v>0.78400000000000003</c:v>
                      </c:pt>
                      <c:pt idx="2316">
                        <c:v>0.74399999999999999</c:v>
                      </c:pt>
                      <c:pt idx="2317">
                        <c:v>0.71799999999999997</c:v>
                      </c:pt>
                      <c:pt idx="2318">
                        <c:v>0.73599999999999999</c:v>
                      </c:pt>
                      <c:pt idx="2319">
                        <c:v>0.84299999999999997</c:v>
                      </c:pt>
                      <c:pt idx="2320">
                        <c:v>0.80300000000000005</c:v>
                      </c:pt>
                      <c:pt idx="2321">
                        <c:v>0.68400000000000005</c:v>
                      </c:pt>
                      <c:pt idx="2322">
                        <c:v>0.65800000000000003</c:v>
                      </c:pt>
                      <c:pt idx="2323">
                        <c:v>0.70099999999999996</c:v>
                      </c:pt>
                      <c:pt idx="2324">
                        <c:v>0.61599999999999999</c:v>
                      </c:pt>
                      <c:pt idx="2325">
                        <c:v>0.63300000000000001</c:v>
                      </c:pt>
                      <c:pt idx="2326">
                        <c:v>0.624</c:v>
                      </c:pt>
                      <c:pt idx="2327">
                        <c:v>0.66700000000000004</c:v>
                      </c:pt>
                      <c:pt idx="2328">
                        <c:v>0.66700000000000004</c:v>
                      </c:pt>
                      <c:pt idx="2329">
                        <c:v>0.70899999999999996</c:v>
                      </c:pt>
                      <c:pt idx="2330">
                        <c:v>0.76900000000000002</c:v>
                      </c:pt>
                      <c:pt idx="2331">
                        <c:v>0.81200000000000006</c:v>
                      </c:pt>
                      <c:pt idx="2332">
                        <c:v>0.76100000000000001</c:v>
                      </c:pt>
                      <c:pt idx="2333">
                        <c:v>0.81200000000000006</c:v>
                      </c:pt>
                      <c:pt idx="2334">
                        <c:v>0.81200000000000006</c:v>
                      </c:pt>
                      <c:pt idx="2335">
                        <c:v>0.76900000000000002</c:v>
                      </c:pt>
                      <c:pt idx="2336">
                        <c:v>0.76900000000000002</c:v>
                      </c:pt>
                      <c:pt idx="2337">
                        <c:v>1.107</c:v>
                      </c:pt>
                      <c:pt idx="2338">
                        <c:v>1.0720000000000001</c:v>
                      </c:pt>
                      <c:pt idx="2339">
                        <c:v>1.0089999999999999</c:v>
                      </c:pt>
                      <c:pt idx="2340">
                        <c:v>0.99399999999999999</c:v>
                      </c:pt>
                      <c:pt idx="2341">
                        <c:v>0.74399999999999999</c:v>
                      </c:pt>
                      <c:pt idx="2342">
                        <c:v>0.71799999999999997</c:v>
                      </c:pt>
                      <c:pt idx="2343">
                        <c:v>0.76900000000000002</c:v>
                      </c:pt>
                      <c:pt idx="2344">
                        <c:v>0.89700000000000002</c:v>
                      </c:pt>
                      <c:pt idx="2345">
                        <c:v>0.752</c:v>
                      </c:pt>
                      <c:pt idx="2346">
                        <c:v>0.71799999999999997</c:v>
                      </c:pt>
                      <c:pt idx="2347">
                        <c:v>0.72599999999999998</c:v>
                      </c:pt>
                      <c:pt idx="2348">
                        <c:v>0.70899999999999996</c:v>
                      </c:pt>
                      <c:pt idx="2349">
                        <c:v>0.82099999999999995</c:v>
                      </c:pt>
                      <c:pt idx="2350">
                        <c:v>1.2190000000000001</c:v>
                      </c:pt>
                      <c:pt idx="2351">
                        <c:v>1.2170000000000001</c:v>
                      </c:pt>
                      <c:pt idx="2352">
                        <c:v>1.109</c:v>
                      </c:pt>
                      <c:pt idx="2353">
                        <c:v>1.143</c:v>
                      </c:pt>
                      <c:pt idx="2354">
                        <c:v>1.1779999999999999</c:v>
                      </c:pt>
                      <c:pt idx="2355">
                        <c:v>1.2889999999999999</c:v>
                      </c:pt>
                      <c:pt idx="2356">
                        <c:v>1.3360000000000001</c:v>
                      </c:pt>
                      <c:pt idx="2357">
                        <c:v>0.44500000000000001</c:v>
                      </c:pt>
                      <c:pt idx="2358">
                        <c:v>0.28899999999999998</c:v>
                      </c:pt>
                      <c:pt idx="2359">
                        <c:v>0.47799999999999998</c:v>
                      </c:pt>
                      <c:pt idx="2360">
                        <c:v>0.36199999999999999</c:v>
                      </c:pt>
                      <c:pt idx="2361">
                        <c:v>0.49099999999999999</c:v>
                      </c:pt>
                      <c:pt idx="2362">
                        <c:v>0.30199999999999999</c:v>
                      </c:pt>
                      <c:pt idx="2363">
                        <c:v>0.35699999999999998</c:v>
                      </c:pt>
                      <c:pt idx="2364">
                        <c:v>0.35499999999999998</c:v>
                      </c:pt>
                      <c:pt idx="2365">
                        <c:v>0.44900000000000001</c:v>
                      </c:pt>
                      <c:pt idx="2366">
                        <c:v>0.623</c:v>
                      </c:pt>
                      <c:pt idx="2367">
                        <c:v>0.82599999999999996</c:v>
                      </c:pt>
                      <c:pt idx="2368">
                        <c:v>0.97799999999999998</c:v>
                      </c:pt>
                      <c:pt idx="2369">
                        <c:v>1.1559999999999999</c:v>
                      </c:pt>
                      <c:pt idx="2370">
                        <c:v>1.155</c:v>
                      </c:pt>
                      <c:pt idx="2371">
                        <c:v>1.123</c:v>
                      </c:pt>
                      <c:pt idx="2372">
                        <c:v>1.101</c:v>
                      </c:pt>
                      <c:pt idx="2373">
                        <c:v>1.1599999999999999</c:v>
                      </c:pt>
                      <c:pt idx="2374">
                        <c:v>1.0269999999999999</c:v>
                      </c:pt>
                      <c:pt idx="2375">
                        <c:v>1.097</c:v>
                      </c:pt>
                      <c:pt idx="2376">
                        <c:v>1.331</c:v>
                      </c:pt>
                      <c:pt idx="2377">
                        <c:v>1.49</c:v>
                      </c:pt>
                      <c:pt idx="2378">
                        <c:v>1.286</c:v>
                      </c:pt>
                      <c:pt idx="2379">
                        <c:v>1.1930000000000001</c:v>
                      </c:pt>
                      <c:pt idx="2380">
                        <c:v>1.29</c:v>
                      </c:pt>
                      <c:pt idx="2381">
                        <c:v>1.2250000000000001</c:v>
                      </c:pt>
                      <c:pt idx="2382">
                        <c:v>1.3009999999999999</c:v>
                      </c:pt>
                      <c:pt idx="2383">
                        <c:v>1.359</c:v>
                      </c:pt>
                      <c:pt idx="2384">
                        <c:v>1.3640000000000001</c:v>
                      </c:pt>
                      <c:pt idx="2385">
                        <c:v>1.474</c:v>
                      </c:pt>
                      <c:pt idx="2386">
                        <c:v>1.3440000000000001</c:v>
                      </c:pt>
                      <c:pt idx="2387">
                        <c:v>1.1719999999999999</c:v>
                      </c:pt>
                      <c:pt idx="2388">
                        <c:v>1.024</c:v>
                      </c:pt>
                      <c:pt idx="2389">
                        <c:v>1.0189999999999999</c:v>
                      </c:pt>
                      <c:pt idx="2390">
                        <c:v>1.012</c:v>
                      </c:pt>
                      <c:pt idx="2391">
                        <c:v>1.1910000000000001</c:v>
                      </c:pt>
                      <c:pt idx="2392">
                        <c:v>1.202</c:v>
                      </c:pt>
                      <c:pt idx="2393">
                        <c:v>0.94599999999999995</c:v>
                      </c:pt>
                      <c:pt idx="2394">
                        <c:v>1.135</c:v>
                      </c:pt>
                      <c:pt idx="2395">
                        <c:v>1.252</c:v>
                      </c:pt>
                      <c:pt idx="2396">
                        <c:v>1.294</c:v>
                      </c:pt>
                      <c:pt idx="2397">
                        <c:v>1.2170000000000001</c:v>
                      </c:pt>
                      <c:pt idx="2398">
                        <c:v>1.111</c:v>
                      </c:pt>
                      <c:pt idx="2399">
                        <c:v>1.02</c:v>
                      </c:pt>
                      <c:pt idx="2400">
                        <c:v>1.129</c:v>
                      </c:pt>
                      <c:pt idx="2401">
                        <c:v>1.153</c:v>
                      </c:pt>
                      <c:pt idx="2402">
                        <c:v>1.163</c:v>
                      </c:pt>
                      <c:pt idx="2403">
                        <c:v>1.1819999999999999</c:v>
                      </c:pt>
                      <c:pt idx="2404">
                        <c:v>1.252</c:v>
                      </c:pt>
                      <c:pt idx="2405">
                        <c:v>1.2130000000000001</c:v>
                      </c:pt>
                      <c:pt idx="2406">
                        <c:v>1.409</c:v>
                      </c:pt>
                      <c:pt idx="2407">
                        <c:v>1.583</c:v>
                      </c:pt>
                      <c:pt idx="2408">
                        <c:v>1.454</c:v>
                      </c:pt>
                      <c:pt idx="2409">
                        <c:v>1.619</c:v>
                      </c:pt>
                      <c:pt idx="2410">
                        <c:v>1.54</c:v>
                      </c:pt>
                      <c:pt idx="2411">
                        <c:v>1.595</c:v>
                      </c:pt>
                      <c:pt idx="2412">
                        <c:v>1.6</c:v>
                      </c:pt>
                      <c:pt idx="2413">
                        <c:v>1.704</c:v>
                      </c:pt>
                      <c:pt idx="2414">
                        <c:v>1.3779999999999999</c:v>
                      </c:pt>
                      <c:pt idx="2415">
                        <c:v>1.6</c:v>
                      </c:pt>
                      <c:pt idx="2416">
                        <c:v>1.742</c:v>
                      </c:pt>
                      <c:pt idx="2417">
                        <c:v>1.647</c:v>
                      </c:pt>
                      <c:pt idx="2418">
                        <c:v>1.6970000000000001</c:v>
                      </c:pt>
                      <c:pt idx="2419">
                        <c:v>1.746</c:v>
                      </c:pt>
                      <c:pt idx="2420">
                        <c:v>1.637</c:v>
                      </c:pt>
                      <c:pt idx="2421">
                        <c:v>1.649</c:v>
                      </c:pt>
                      <c:pt idx="2422">
                        <c:v>1.659</c:v>
                      </c:pt>
                      <c:pt idx="2423">
                        <c:v>1.6870000000000001</c:v>
                      </c:pt>
                      <c:pt idx="2424">
                        <c:v>1.585</c:v>
                      </c:pt>
                      <c:pt idx="2425">
                        <c:v>1.7090000000000001</c:v>
                      </c:pt>
                      <c:pt idx="2426">
                        <c:v>1.6519999999999999</c:v>
                      </c:pt>
                      <c:pt idx="2427">
                        <c:v>1.5409999999999999</c:v>
                      </c:pt>
                      <c:pt idx="2428">
                        <c:v>1.538</c:v>
                      </c:pt>
                      <c:pt idx="2429">
                        <c:v>1.571</c:v>
                      </c:pt>
                      <c:pt idx="2430">
                        <c:v>1.4379999999999999</c:v>
                      </c:pt>
                      <c:pt idx="2431">
                        <c:v>1.345</c:v>
                      </c:pt>
                      <c:pt idx="2432">
                        <c:v>1.0629999999999999</c:v>
                      </c:pt>
                      <c:pt idx="2433">
                        <c:v>0.90900000000000003</c:v>
                      </c:pt>
                      <c:pt idx="2434">
                        <c:v>0.92500000000000004</c:v>
                      </c:pt>
                      <c:pt idx="2435">
                        <c:v>1.3540000000000001</c:v>
                      </c:pt>
                      <c:pt idx="2436">
                        <c:v>1.1779999999999999</c:v>
                      </c:pt>
                      <c:pt idx="2437">
                        <c:v>1.1060000000000001</c:v>
                      </c:pt>
                      <c:pt idx="2438">
                        <c:v>1.0880000000000001</c:v>
                      </c:pt>
                      <c:pt idx="2439">
                        <c:v>1.1879999999999999</c:v>
                      </c:pt>
                      <c:pt idx="2440">
                        <c:v>1.244</c:v>
                      </c:pt>
                      <c:pt idx="2441">
                        <c:v>1.425</c:v>
                      </c:pt>
                      <c:pt idx="2442">
                        <c:v>1.85</c:v>
                      </c:pt>
                      <c:pt idx="2443">
                        <c:v>0.434</c:v>
                      </c:pt>
                      <c:pt idx="2444">
                        <c:v>0.37</c:v>
                      </c:pt>
                      <c:pt idx="2445">
                        <c:v>0.67600000000000005</c:v>
                      </c:pt>
                      <c:pt idx="2446">
                        <c:v>0.81499999999999995</c:v>
                      </c:pt>
                      <c:pt idx="2447">
                        <c:v>0.93600000000000005</c:v>
                      </c:pt>
                      <c:pt idx="2448">
                        <c:v>1.089</c:v>
                      </c:pt>
                      <c:pt idx="2449">
                        <c:v>1.087</c:v>
                      </c:pt>
                      <c:pt idx="2450">
                        <c:v>0.89800000000000002</c:v>
                      </c:pt>
                      <c:pt idx="2451">
                        <c:v>1.1990000000000001</c:v>
                      </c:pt>
                      <c:pt idx="2452">
                        <c:v>1.1200000000000001</c:v>
                      </c:pt>
                      <c:pt idx="2453">
                        <c:v>1.099</c:v>
                      </c:pt>
                      <c:pt idx="2454">
                        <c:v>1.125</c:v>
                      </c:pt>
                      <c:pt idx="2455">
                        <c:v>1.1539999999999999</c:v>
                      </c:pt>
                      <c:pt idx="2456">
                        <c:v>1.2370000000000001</c:v>
                      </c:pt>
                      <c:pt idx="2457">
                        <c:v>1.135</c:v>
                      </c:pt>
                      <c:pt idx="2458">
                        <c:v>1.1819999999999999</c:v>
                      </c:pt>
                      <c:pt idx="2459">
                        <c:v>1.1120000000000001</c:v>
                      </c:pt>
                      <c:pt idx="2460">
                        <c:v>0.99399999999999999</c:v>
                      </c:pt>
                      <c:pt idx="2461">
                        <c:v>0.96299999999999997</c:v>
                      </c:pt>
                      <c:pt idx="2462">
                        <c:v>0.97899999999999998</c:v>
                      </c:pt>
                      <c:pt idx="2463">
                        <c:v>1.034</c:v>
                      </c:pt>
                      <c:pt idx="2464">
                        <c:v>0.97899999999999998</c:v>
                      </c:pt>
                      <c:pt idx="2465">
                        <c:v>0.93799999999999994</c:v>
                      </c:pt>
                      <c:pt idx="2466">
                        <c:v>0.82699999999999996</c:v>
                      </c:pt>
                      <c:pt idx="2467">
                        <c:v>1.0740000000000001</c:v>
                      </c:pt>
                      <c:pt idx="2468">
                        <c:v>1.0960000000000001</c:v>
                      </c:pt>
                      <c:pt idx="2469">
                        <c:v>1.167</c:v>
                      </c:pt>
                      <c:pt idx="2470">
                        <c:v>1.22</c:v>
                      </c:pt>
                      <c:pt idx="2471">
                        <c:v>1.2110000000000001</c:v>
                      </c:pt>
                      <c:pt idx="2472">
                        <c:v>1.3169999999999999</c:v>
                      </c:pt>
                      <c:pt idx="2473">
                        <c:v>1.226</c:v>
                      </c:pt>
                      <c:pt idx="2474">
                        <c:v>1.171</c:v>
                      </c:pt>
                      <c:pt idx="2475">
                        <c:v>0.89100000000000001</c:v>
                      </c:pt>
                      <c:pt idx="2476">
                        <c:v>1.054</c:v>
                      </c:pt>
                      <c:pt idx="2477">
                        <c:v>0.97799999999999998</c:v>
                      </c:pt>
                      <c:pt idx="2478">
                        <c:v>1.115</c:v>
                      </c:pt>
                      <c:pt idx="2479">
                        <c:v>1.1220000000000001</c:v>
                      </c:pt>
                      <c:pt idx="2480">
                        <c:v>0.89900000000000002</c:v>
                      </c:pt>
                      <c:pt idx="2481">
                        <c:v>0.92300000000000004</c:v>
                      </c:pt>
                      <c:pt idx="2482">
                        <c:v>0.877</c:v>
                      </c:pt>
                      <c:pt idx="2483">
                        <c:v>0.871</c:v>
                      </c:pt>
                      <c:pt idx="2484">
                        <c:v>0.90400000000000003</c:v>
                      </c:pt>
                      <c:pt idx="2485">
                        <c:v>0.92100000000000004</c:v>
                      </c:pt>
                      <c:pt idx="2486">
                        <c:v>0.97699999999999998</c:v>
                      </c:pt>
                      <c:pt idx="2487">
                        <c:v>0.88800000000000001</c:v>
                      </c:pt>
                      <c:pt idx="2488">
                        <c:v>0.89900000000000002</c:v>
                      </c:pt>
                      <c:pt idx="2489">
                        <c:v>0.95699999999999996</c:v>
                      </c:pt>
                      <c:pt idx="2490">
                        <c:v>0.78600000000000003</c:v>
                      </c:pt>
                      <c:pt idx="2491">
                        <c:v>0.78600000000000003</c:v>
                      </c:pt>
                      <c:pt idx="2492">
                        <c:v>0.79500000000000004</c:v>
                      </c:pt>
                      <c:pt idx="2493">
                        <c:v>0.85399999999999998</c:v>
                      </c:pt>
                      <c:pt idx="2494">
                        <c:v>0.82</c:v>
                      </c:pt>
                      <c:pt idx="2495">
                        <c:v>0.79500000000000004</c:v>
                      </c:pt>
                      <c:pt idx="2496">
                        <c:v>0.82</c:v>
                      </c:pt>
                      <c:pt idx="2497">
                        <c:v>0.81200000000000006</c:v>
                      </c:pt>
                      <c:pt idx="2498">
                        <c:v>0.79500000000000004</c:v>
                      </c:pt>
                      <c:pt idx="2499">
                        <c:v>0.68400000000000005</c:v>
                      </c:pt>
                      <c:pt idx="2500">
                        <c:v>0.752</c:v>
                      </c:pt>
                      <c:pt idx="2501">
                        <c:v>0.752</c:v>
                      </c:pt>
                      <c:pt idx="2502">
                        <c:v>0.69199999999999995</c:v>
                      </c:pt>
                      <c:pt idx="2503">
                        <c:v>0.752</c:v>
                      </c:pt>
                      <c:pt idx="2504">
                        <c:v>0.73499999999999999</c:v>
                      </c:pt>
                      <c:pt idx="2505">
                        <c:v>0.79500000000000004</c:v>
                      </c:pt>
                      <c:pt idx="2506">
                        <c:v>0.77800000000000002</c:v>
                      </c:pt>
                      <c:pt idx="2507">
                        <c:v>0.82899999999999996</c:v>
                      </c:pt>
                      <c:pt idx="2508">
                        <c:v>0.82899999999999996</c:v>
                      </c:pt>
                      <c:pt idx="2509">
                        <c:v>0.81200000000000006</c:v>
                      </c:pt>
                      <c:pt idx="2510">
                        <c:v>0.752</c:v>
                      </c:pt>
                      <c:pt idx="2511">
                        <c:v>0.76900000000000002</c:v>
                      </c:pt>
                      <c:pt idx="2512">
                        <c:v>0.71799999999999997</c:v>
                      </c:pt>
                      <c:pt idx="2513">
                        <c:v>0.84599999999999997</c:v>
                      </c:pt>
                      <c:pt idx="2514">
                        <c:v>0.72599999999999998</c:v>
                      </c:pt>
                      <c:pt idx="2515">
                        <c:v>0.752</c:v>
                      </c:pt>
                      <c:pt idx="2516">
                        <c:v>0.71799999999999997</c:v>
                      </c:pt>
                      <c:pt idx="2517">
                        <c:v>0.74399999999999999</c:v>
                      </c:pt>
                      <c:pt idx="2518">
                        <c:v>0.76100000000000001</c:v>
                      </c:pt>
                      <c:pt idx="2519">
                        <c:v>0.66700000000000004</c:v>
                      </c:pt>
                      <c:pt idx="2520">
                        <c:v>0.76100000000000001</c:v>
                      </c:pt>
                      <c:pt idx="2521">
                        <c:v>0.68400000000000005</c:v>
                      </c:pt>
                      <c:pt idx="2522">
                        <c:v>0.65</c:v>
                      </c:pt>
                      <c:pt idx="2523">
                        <c:v>0.72599999999999998</c:v>
                      </c:pt>
                      <c:pt idx="2524">
                        <c:v>0.752</c:v>
                      </c:pt>
                      <c:pt idx="2525">
                        <c:v>0.68400000000000005</c:v>
                      </c:pt>
                      <c:pt idx="2526">
                        <c:v>0.63300000000000001</c:v>
                      </c:pt>
                      <c:pt idx="2527">
                        <c:v>0.72599999999999998</c:v>
                      </c:pt>
                      <c:pt idx="2528">
                        <c:v>0.70099999999999996</c:v>
                      </c:pt>
                      <c:pt idx="2529">
                        <c:v>0.65800000000000003</c:v>
                      </c:pt>
                      <c:pt idx="2530">
                        <c:v>0.752</c:v>
                      </c:pt>
                      <c:pt idx="2531">
                        <c:v>0.72599999999999998</c:v>
                      </c:pt>
                      <c:pt idx="2532">
                        <c:v>0.83699999999999997</c:v>
                      </c:pt>
                      <c:pt idx="2533">
                        <c:v>0.77800000000000002</c:v>
                      </c:pt>
                      <c:pt idx="2534">
                        <c:v>0.81200000000000006</c:v>
                      </c:pt>
                      <c:pt idx="2535">
                        <c:v>0.79500000000000004</c:v>
                      </c:pt>
                      <c:pt idx="2536">
                        <c:v>0.66700000000000004</c:v>
                      </c:pt>
                      <c:pt idx="2537">
                        <c:v>0.70099999999999996</c:v>
                      </c:pt>
                      <c:pt idx="2538">
                        <c:v>0.63300000000000001</c:v>
                      </c:pt>
                      <c:pt idx="2539">
                        <c:v>0.64100000000000001</c:v>
                      </c:pt>
                      <c:pt idx="2540">
                        <c:v>0.70099999999999996</c:v>
                      </c:pt>
                      <c:pt idx="2541">
                        <c:v>0.76900000000000002</c:v>
                      </c:pt>
                      <c:pt idx="2542">
                        <c:v>0.74399999999999999</c:v>
                      </c:pt>
                      <c:pt idx="2543">
                        <c:v>0.65</c:v>
                      </c:pt>
                      <c:pt idx="2544">
                        <c:v>0.70099999999999996</c:v>
                      </c:pt>
                      <c:pt idx="2545">
                        <c:v>0.63300000000000001</c:v>
                      </c:pt>
                      <c:pt idx="2546">
                        <c:v>0.54700000000000004</c:v>
                      </c:pt>
                      <c:pt idx="2547">
                        <c:v>0.59</c:v>
                      </c:pt>
                      <c:pt idx="2548">
                        <c:v>0.68400000000000005</c:v>
                      </c:pt>
                      <c:pt idx="2549">
                        <c:v>0.65</c:v>
                      </c:pt>
                      <c:pt idx="2550">
                        <c:v>0.57299999999999995</c:v>
                      </c:pt>
                      <c:pt idx="2551">
                        <c:v>0.61599999999999999</c:v>
                      </c:pt>
                      <c:pt idx="2552">
                        <c:v>0.67500000000000004</c:v>
                      </c:pt>
                      <c:pt idx="2553">
                        <c:v>0.64100000000000001</c:v>
                      </c:pt>
                      <c:pt idx="2554">
                        <c:v>0.53</c:v>
                      </c:pt>
                      <c:pt idx="2555">
                        <c:v>0.60699999999999998</c:v>
                      </c:pt>
                      <c:pt idx="2556">
                        <c:v>0.60699999999999998</c:v>
                      </c:pt>
                      <c:pt idx="2557">
                        <c:v>0.65</c:v>
                      </c:pt>
                      <c:pt idx="2558">
                        <c:v>0.59</c:v>
                      </c:pt>
                      <c:pt idx="2559">
                        <c:v>0.59899999999999998</c:v>
                      </c:pt>
                      <c:pt idx="2560">
                        <c:v>0.64100000000000001</c:v>
                      </c:pt>
                      <c:pt idx="2561">
                        <c:v>0.59899999999999998</c:v>
                      </c:pt>
                      <c:pt idx="2562">
                        <c:v>0.496</c:v>
                      </c:pt>
                      <c:pt idx="2563">
                        <c:v>0.60699999999999998</c:v>
                      </c:pt>
                      <c:pt idx="2564">
                        <c:v>0.54700000000000004</c:v>
                      </c:pt>
                      <c:pt idx="2565">
                        <c:v>0.53900000000000003</c:v>
                      </c:pt>
                      <c:pt idx="2566">
                        <c:v>0.70899999999999996</c:v>
                      </c:pt>
                      <c:pt idx="2567">
                        <c:v>0.66700000000000004</c:v>
                      </c:pt>
                      <c:pt idx="2568">
                        <c:v>0.68400000000000005</c:v>
                      </c:pt>
                      <c:pt idx="2569">
                        <c:v>0.624</c:v>
                      </c:pt>
                      <c:pt idx="2570">
                        <c:v>0.67500000000000004</c:v>
                      </c:pt>
                      <c:pt idx="2571">
                        <c:v>0.496</c:v>
                      </c:pt>
                      <c:pt idx="2572">
                        <c:v>0.47899999999999998</c:v>
                      </c:pt>
                      <c:pt idx="2573">
                        <c:v>0.51300000000000001</c:v>
                      </c:pt>
                      <c:pt idx="2574">
                        <c:v>0.505</c:v>
                      </c:pt>
                      <c:pt idx="2575">
                        <c:v>0.47899999999999998</c:v>
                      </c:pt>
                      <c:pt idx="2576">
                        <c:v>0.54700000000000004</c:v>
                      </c:pt>
                      <c:pt idx="2577">
                        <c:v>0.48799999999999999</c:v>
                      </c:pt>
                      <c:pt idx="2578">
                        <c:v>0.505</c:v>
                      </c:pt>
                      <c:pt idx="2579">
                        <c:v>0.47899999999999998</c:v>
                      </c:pt>
                      <c:pt idx="2580">
                        <c:v>0.44500000000000001</c:v>
                      </c:pt>
                      <c:pt idx="2581">
                        <c:v>0.47099999999999997</c:v>
                      </c:pt>
                      <c:pt idx="2582">
                        <c:v>0.82299999999999995</c:v>
                      </c:pt>
                      <c:pt idx="2583">
                        <c:v>1.2170000000000001</c:v>
                      </c:pt>
                      <c:pt idx="2584">
                        <c:v>1.1779999999999999</c:v>
                      </c:pt>
                      <c:pt idx="2585">
                        <c:v>1.329</c:v>
                      </c:pt>
                      <c:pt idx="2586">
                        <c:v>1.2430000000000001</c:v>
                      </c:pt>
                      <c:pt idx="2587">
                        <c:v>1.393</c:v>
                      </c:pt>
                      <c:pt idx="2588">
                        <c:v>1.4259999999999999</c:v>
                      </c:pt>
                      <c:pt idx="2589">
                        <c:v>1.286</c:v>
                      </c:pt>
                      <c:pt idx="2590">
                        <c:v>1.202</c:v>
                      </c:pt>
                      <c:pt idx="2591">
                        <c:v>1.0880000000000001</c:v>
                      </c:pt>
                      <c:pt idx="2592">
                        <c:v>0.91300000000000003</c:v>
                      </c:pt>
                      <c:pt idx="2593">
                        <c:v>0.752</c:v>
                      </c:pt>
                      <c:pt idx="2594">
                        <c:v>0.71799999999999997</c:v>
                      </c:pt>
                      <c:pt idx="2595">
                        <c:v>0.70899999999999996</c:v>
                      </c:pt>
                      <c:pt idx="2596">
                        <c:v>0.67500000000000004</c:v>
                      </c:pt>
                      <c:pt idx="2597">
                        <c:v>0.67500000000000004</c:v>
                      </c:pt>
                      <c:pt idx="2598">
                        <c:v>0.66700000000000004</c:v>
                      </c:pt>
                      <c:pt idx="2599">
                        <c:v>0.73499999999999999</c:v>
                      </c:pt>
                      <c:pt idx="2600">
                        <c:v>0.65</c:v>
                      </c:pt>
                      <c:pt idx="2601">
                        <c:v>0.69199999999999995</c:v>
                      </c:pt>
                      <c:pt idx="2602">
                        <c:v>0.68400000000000005</c:v>
                      </c:pt>
                      <c:pt idx="2603">
                        <c:v>0.55600000000000005</c:v>
                      </c:pt>
                      <c:pt idx="2604">
                        <c:v>0.51300000000000001</c:v>
                      </c:pt>
                      <c:pt idx="2605">
                        <c:v>0.53900000000000003</c:v>
                      </c:pt>
                      <c:pt idx="2606">
                        <c:v>0.52200000000000002</c:v>
                      </c:pt>
                      <c:pt idx="2607">
                        <c:v>0.505</c:v>
                      </c:pt>
                      <c:pt idx="2608">
                        <c:v>0.48799999999999999</c:v>
                      </c:pt>
                      <c:pt idx="2609">
                        <c:v>0.46200000000000002</c:v>
                      </c:pt>
                      <c:pt idx="2610">
                        <c:v>0.55600000000000005</c:v>
                      </c:pt>
                      <c:pt idx="2611">
                        <c:v>0.53</c:v>
                      </c:pt>
                      <c:pt idx="2612">
                        <c:v>0.505</c:v>
                      </c:pt>
                      <c:pt idx="2613">
                        <c:v>0.53</c:v>
                      </c:pt>
                      <c:pt idx="2614">
                        <c:v>0.47099999999999997</c:v>
                      </c:pt>
                      <c:pt idx="2615">
                        <c:v>0.55600000000000005</c:v>
                      </c:pt>
                      <c:pt idx="2616">
                        <c:v>0.47899999999999998</c:v>
                      </c:pt>
                      <c:pt idx="2617">
                        <c:v>0.496</c:v>
                      </c:pt>
                      <c:pt idx="2618">
                        <c:v>0.52200000000000002</c:v>
                      </c:pt>
                      <c:pt idx="2619">
                        <c:v>0.47099999999999997</c:v>
                      </c:pt>
                      <c:pt idx="2620">
                        <c:v>0.57299999999999995</c:v>
                      </c:pt>
                      <c:pt idx="2621">
                        <c:v>0.41099999999999998</c:v>
                      </c:pt>
                      <c:pt idx="2622">
                        <c:v>0.437</c:v>
                      </c:pt>
                      <c:pt idx="2623">
                        <c:v>0.47099999999999997</c:v>
                      </c:pt>
                      <c:pt idx="2624">
                        <c:v>0.44500000000000001</c:v>
                      </c:pt>
                      <c:pt idx="2625">
                        <c:v>0.42</c:v>
                      </c:pt>
                      <c:pt idx="2626">
                        <c:v>0.42799999999999999</c:v>
                      </c:pt>
                      <c:pt idx="2627">
                        <c:v>0.44500000000000001</c:v>
                      </c:pt>
                      <c:pt idx="2628">
                        <c:v>0.42</c:v>
                      </c:pt>
                      <c:pt idx="2629">
                        <c:v>0.42799999999999999</c:v>
                      </c:pt>
                      <c:pt idx="2630">
                        <c:v>0.376</c:v>
                      </c:pt>
                      <c:pt idx="2631">
                        <c:v>0.437</c:v>
                      </c:pt>
                      <c:pt idx="2632">
                        <c:v>0.376</c:v>
                      </c:pt>
                      <c:pt idx="2633">
                        <c:v>0.42799999999999999</c:v>
                      </c:pt>
                      <c:pt idx="2634">
                        <c:v>0.315</c:v>
                      </c:pt>
                      <c:pt idx="2635">
                        <c:v>0.39300000000000002</c:v>
                      </c:pt>
                      <c:pt idx="2636">
                        <c:v>0.39400000000000002</c:v>
                      </c:pt>
                      <c:pt idx="2637">
                        <c:v>0.45400000000000001</c:v>
                      </c:pt>
                      <c:pt idx="2638">
                        <c:v>0.40300000000000002</c:v>
                      </c:pt>
                      <c:pt idx="2639">
                        <c:v>0.42</c:v>
                      </c:pt>
                      <c:pt idx="2640">
                        <c:v>0.437</c:v>
                      </c:pt>
                      <c:pt idx="2641">
                        <c:v>0.437</c:v>
                      </c:pt>
                      <c:pt idx="2642">
                        <c:v>0.39300000000000002</c:v>
                      </c:pt>
                      <c:pt idx="2643">
                        <c:v>0.36699999999999999</c:v>
                      </c:pt>
                      <c:pt idx="2644">
                        <c:v>0.41099999999999998</c:v>
                      </c:pt>
                      <c:pt idx="2645">
                        <c:v>0.376</c:v>
                      </c:pt>
                      <c:pt idx="2646">
                        <c:v>0.36699999999999999</c:v>
                      </c:pt>
                      <c:pt idx="2647">
                        <c:v>0.45400000000000001</c:v>
                      </c:pt>
                      <c:pt idx="2648">
                        <c:v>0.38400000000000001</c:v>
                      </c:pt>
                      <c:pt idx="2649">
                        <c:v>0.374</c:v>
                      </c:pt>
                      <c:pt idx="2650">
                        <c:v>0.315</c:v>
                      </c:pt>
                      <c:pt idx="2651">
                        <c:v>0.30599999999999999</c:v>
                      </c:pt>
                      <c:pt idx="2652">
                        <c:v>0.23699999999999999</c:v>
                      </c:pt>
                      <c:pt idx="2653">
                        <c:v>0.35</c:v>
                      </c:pt>
                      <c:pt idx="2654">
                        <c:v>0.40100000000000002</c:v>
                      </c:pt>
                      <c:pt idx="2655">
                        <c:v>0.34899999999999998</c:v>
                      </c:pt>
                      <c:pt idx="2656">
                        <c:v>0.42799999999999999</c:v>
                      </c:pt>
                      <c:pt idx="2657">
                        <c:v>0.376</c:v>
                      </c:pt>
                      <c:pt idx="2658">
                        <c:v>0.34</c:v>
                      </c:pt>
                      <c:pt idx="2659">
                        <c:v>0.29799999999999999</c:v>
                      </c:pt>
                      <c:pt idx="2660">
                        <c:v>0.35</c:v>
                      </c:pt>
                      <c:pt idx="2661">
                        <c:v>0.30599999999999999</c:v>
                      </c:pt>
                      <c:pt idx="2662">
                        <c:v>0.377</c:v>
                      </c:pt>
                      <c:pt idx="2663">
                        <c:v>0.35899999999999999</c:v>
                      </c:pt>
                      <c:pt idx="2664">
                        <c:v>0.27900000000000003</c:v>
                      </c:pt>
                      <c:pt idx="2665">
                        <c:v>0.27100000000000002</c:v>
                      </c:pt>
                      <c:pt idx="2666">
                        <c:v>0.34200000000000003</c:v>
                      </c:pt>
                      <c:pt idx="2667">
                        <c:v>0.29799999999999999</c:v>
                      </c:pt>
                      <c:pt idx="2668">
                        <c:v>0.252</c:v>
                      </c:pt>
                      <c:pt idx="2669">
                        <c:v>0.29599999999999999</c:v>
                      </c:pt>
                      <c:pt idx="2670">
                        <c:v>0.28799999999999998</c:v>
                      </c:pt>
                      <c:pt idx="2671">
                        <c:v>0.254</c:v>
                      </c:pt>
                      <c:pt idx="2672">
                        <c:v>0.28100000000000003</c:v>
                      </c:pt>
                      <c:pt idx="2673">
                        <c:v>0.315</c:v>
                      </c:pt>
                      <c:pt idx="2674">
                        <c:v>0.30599999999999999</c:v>
                      </c:pt>
                      <c:pt idx="2675">
                        <c:v>0.33300000000000002</c:v>
                      </c:pt>
                      <c:pt idx="2676">
                        <c:v>0.28100000000000003</c:v>
                      </c:pt>
                      <c:pt idx="2677">
                        <c:v>0.316</c:v>
                      </c:pt>
                      <c:pt idx="2678">
                        <c:v>0.29799999999999999</c:v>
                      </c:pt>
                      <c:pt idx="2679">
                        <c:v>0.254</c:v>
                      </c:pt>
                      <c:pt idx="2680">
                        <c:v>0.30599999999999999</c:v>
                      </c:pt>
                      <c:pt idx="2681">
                        <c:v>0.28899999999999998</c:v>
                      </c:pt>
                      <c:pt idx="2682">
                        <c:v>0.35899999999999999</c:v>
                      </c:pt>
                      <c:pt idx="2683">
                        <c:v>0.22700000000000001</c:v>
                      </c:pt>
                      <c:pt idx="2684">
                        <c:v>0.315</c:v>
                      </c:pt>
                      <c:pt idx="2685">
                        <c:v>0.23499999999999999</c:v>
                      </c:pt>
                      <c:pt idx="2686">
                        <c:v>0.29799999999999999</c:v>
                      </c:pt>
                      <c:pt idx="2687">
                        <c:v>0.28799999999999998</c:v>
                      </c:pt>
                      <c:pt idx="2688">
                        <c:v>0.254</c:v>
                      </c:pt>
                      <c:pt idx="2689">
                        <c:v>0.27900000000000003</c:v>
                      </c:pt>
                      <c:pt idx="2690">
                        <c:v>0.29799999999999999</c:v>
                      </c:pt>
                      <c:pt idx="2691">
                        <c:v>0.376</c:v>
                      </c:pt>
                      <c:pt idx="2692">
                        <c:v>0.27100000000000002</c:v>
                      </c:pt>
                      <c:pt idx="2693">
                        <c:v>0.27100000000000002</c:v>
                      </c:pt>
                      <c:pt idx="2694">
                        <c:v>0.27900000000000003</c:v>
                      </c:pt>
                      <c:pt idx="2695">
                        <c:v>0.30599999999999999</c:v>
                      </c:pt>
                      <c:pt idx="2696">
                        <c:v>0.35899999999999999</c:v>
                      </c:pt>
                      <c:pt idx="2697">
                        <c:v>0.22700000000000001</c:v>
                      </c:pt>
                      <c:pt idx="2698">
                        <c:v>0.27900000000000003</c:v>
                      </c:pt>
                      <c:pt idx="2699">
                        <c:v>0.40300000000000002</c:v>
                      </c:pt>
                      <c:pt idx="2700">
                        <c:v>0.36799999999999999</c:v>
                      </c:pt>
                      <c:pt idx="2701">
                        <c:v>0.376</c:v>
                      </c:pt>
                      <c:pt idx="2702">
                        <c:v>0.35</c:v>
                      </c:pt>
                      <c:pt idx="2703">
                        <c:v>0.315</c:v>
                      </c:pt>
                      <c:pt idx="2704">
                        <c:v>0.315</c:v>
                      </c:pt>
                      <c:pt idx="2705">
                        <c:v>0.315</c:v>
                      </c:pt>
                      <c:pt idx="2706">
                        <c:v>0.315</c:v>
                      </c:pt>
                      <c:pt idx="2707">
                        <c:v>0.32300000000000001</c:v>
                      </c:pt>
                      <c:pt idx="2708">
                        <c:v>0.28899999999999998</c:v>
                      </c:pt>
                      <c:pt idx="2709">
                        <c:v>0.24399999999999999</c:v>
                      </c:pt>
                      <c:pt idx="2710">
                        <c:v>0.32500000000000001</c:v>
                      </c:pt>
                      <c:pt idx="2711">
                        <c:v>0.22700000000000001</c:v>
                      </c:pt>
                      <c:pt idx="2712">
                        <c:v>0.22700000000000001</c:v>
                      </c:pt>
                      <c:pt idx="2713">
                        <c:v>0.29799999999999999</c:v>
                      </c:pt>
                      <c:pt idx="2714">
                        <c:v>0.254</c:v>
                      </c:pt>
                      <c:pt idx="2715">
                        <c:v>0.29799999999999999</c:v>
                      </c:pt>
                      <c:pt idx="2716">
                        <c:v>0.32500000000000001</c:v>
                      </c:pt>
                      <c:pt idx="2717">
                        <c:v>0.28899999999999998</c:v>
                      </c:pt>
                      <c:pt idx="2718">
                        <c:v>0.26200000000000001</c:v>
                      </c:pt>
                      <c:pt idx="2719">
                        <c:v>0.27100000000000002</c:v>
                      </c:pt>
                      <c:pt idx="2720">
                        <c:v>0.30599999999999999</c:v>
                      </c:pt>
                      <c:pt idx="2721">
                        <c:v>0.218</c:v>
                      </c:pt>
                      <c:pt idx="2722">
                        <c:v>0.315</c:v>
                      </c:pt>
                      <c:pt idx="2723">
                        <c:v>0.32500000000000001</c:v>
                      </c:pt>
                      <c:pt idx="2724">
                        <c:v>0.26200000000000001</c:v>
                      </c:pt>
                      <c:pt idx="2725">
                        <c:v>0.377</c:v>
                      </c:pt>
                      <c:pt idx="2726">
                        <c:v>0.23499999999999999</c:v>
                      </c:pt>
                      <c:pt idx="2727">
                        <c:v>0.315</c:v>
                      </c:pt>
                      <c:pt idx="2728">
                        <c:v>0.34200000000000003</c:v>
                      </c:pt>
                      <c:pt idx="2729">
                        <c:v>0.28899999999999998</c:v>
                      </c:pt>
                      <c:pt idx="2730">
                        <c:v>0.245</c:v>
                      </c:pt>
                      <c:pt idx="2731">
                        <c:v>0.27900000000000003</c:v>
                      </c:pt>
                      <c:pt idx="2732">
                        <c:v>0.30599999999999999</c:v>
                      </c:pt>
                      <c:pt idx="2733">
                        <c:v>0.34</c:v>
                      </c:pt>
                      <c:pt idx="2734">
                        <c:v>0.23499999999999999</c:v>
                      </c:pt>
                      <c:pt idx="2735">
                        <c:v>0.22700000000000001</c:v>
                      </c:pt>
                      <c:pt idx="2736">
                        <c:v>0.28899999999999998</c:v>
                      </c:pt>
                      <c:pt idx="2737">
                        <c:v>0.316</c:v>
                      </c:pt>
                      <c:pt idx="2738">
                        <c:v>0.254</c:v>
                      </c:pt>
                      <c:pt idx="2739">
                        <c:v>0.29799999999999999</c:v>
                      </c:pt>
                      <c:pt idx="2740">
                        <c:v>0.30599999999999999</c:v>
                      </c:pt>
                      <c:pt idx="2741">
                        <c:v>0.24399999999999999</c:v>
                      </c:pt>
                      <c:pt idx="2742">
                        <c:v>0.27100000000000002</c:v>
                      </c:pt>
                      <c:pt idx="2743">
                        <c:v>0.29799999999999999</c:v>
                      </c:pt>
                      <c:pt idx="2744">
                        <c:v>0.29799999999999999</c:v>
                      </c:pt>
                      <c:pt idx="2745">
                        <c:v>0.23499999999999999</c:v>
                      </c:pt>
                      <c:pt idx="2746">
                        <c:v>0.28899999999999998</c:v>
                      </c:pt>
                      <c:pt idx="2747">
                        <c:v>0.26200000000000001</c:v>
                      </c:pt>
                      <c:pt idx="2748">
                        <c:v>0.29799999999999999</c:v>
                      </c:pt>
                      <c:pt idx="2749">
                        <c:v>0.30599999999999999</c:v>
                      </c:pt>
                      <c:pt idx="2750">
                        <c:v>0.377</c:v>
                      </c:pt>
                      <c:pt idx="2751">
                        <c:v>0.23499999999999999</c:v>
                      </c:pt>
                      <c:pt idx="2752">
                        <c:v>0.254</c:v>
                      </c:pt>
                      <c:pt idx="2753">
                        <c:v>0.27900000000000003</c:v>
                      </c:pt>
                      <c:pt idx="2754">
                        <c:v>0.28899999999999998</c:v>
                      </c:pt>
                      <c:pt idx="2755">
                        <c:v>0.27900000000000003</c:v>
                      </c:pt>
                      <c:pt idx="2756">
                        <c:v>0.30599999999999999</c:v>
                      </c:pt>
                      <c:pt idx="2757">
                        <c:v>0.28899999999999998</c:v>
                      </c:pt>
                      <c:pt idx="2758">
                        <c:v>0.377</c:v>
                      </c:pt>
                      <c:pt idx="2759">
                        <c:v>0.28899999999999998</c:v>
                      </c:pt>
                      <c:pt idx="2760">
                        <c:v>0.315</c:v>
                      </c:pt>
                      <c:pt idx="2761">
                        <c:v>0.28899999999999998</c:v>
                      </c:pt>
                      <c:pt idx="2762">
                        <c:v>0.254</c:v>
                      </c:pt>
                      <c:pt idx="2763">
                        <c:v>0.315</c:v>
                      </c:pt>
                      <c:pt idx="2764">
                        <c:v>0.29799999999999999</c:v>
                      </c:pt>
                      <c:pt idx="2765">
                        <c:v>0.32500000000000001</c:v>
                      </c:pt>
                      <c:pt idx="2766">
                        <c:v>0.27100000000000002</c:v>
                      </c:pt>
                      <c:pt idx="2767">
                        <c:v>0.27100000000000002</c:v>
                      </c:pt>
                      <c:pt idx="2768">
                        <c:v>0.32300000000000001</c:v>
                      </c:pt>
                      <c:pt idx="2769">
                        <c:v>0.26200000000000001</c:v>
                      </c:pt>
                      <c:pt idx="2770">
                        <c:v>0.26200000000000001</c:v>
                      </c:pt>
                      <c:pt idx="2771">
                        <c:v>0.27100000000000002</c:v>
                      </c:pt>
                      <c:pt idx="2772">
                        <c:v>0.30599999999999999</c:v>
                      </c:pt>
                      <c:pt idx="2773">
                        <c:v>0.26200000000000001</c:v>
                      </c:pt>
                      <c:pt idx="2774">
                        <c:v>0.33300000000000002</c:v>
                      </c:pt>
                      <c:pt idx="2775">
                        <c:v>0.29799999999999999</c:v>
                      </c:pt>
                      <c:pt idx="2776">
                        <c:v>0.2</c:v>
                      </c:pt>
                      <c:pt idx="2777">
                        <c:v>0.33300000000000002</c:v>
                      </c:pt>
                      <c:pt idx="2778">
                        <c:v>0.308</c:v>
                      </c:pt>
                      <c:pt idx="2779">
                        <c:v>0.28899999999999998</c:v>
                      </c:pt>
                      <c:pt idx="2780">
                        <c:v>0.23499999999999999</c:v>
                      </c:pt>
                      <c:pt idx="2781">
                        <c:v>0.218</c:v>
                      </c:pt>
                      <c:pt idx="2782">
                        <c:v>0.27900000000000003</c:v>
                      </c:pt>
                      <c:pt idx="2783">
                        <c:v>0.34300000000000003</c:v>
                      </c:pt>
                      <c:pt idx="2784">
                        <c:v>0.22700000000000001</c:v>
                      </c:pt>
                      <c:pt idx="2785">
                        <c:v>0.254</c:v>
                      </c:pt>
                      <c:pt idx="2786">
                        <c:v>0.30599999999999999</c:v>
                      </c:pt>
                      <c:pt idx="2787">
                        <c:v>0.26200000000000001</c:v>
                      </c:pt>
                      <c:pt idx="2788">
                        <c:v>0.22700000000000001</c:v>
                      </c:pt>
                      <c:pt idx="2789">
                        <c:v>0.218</c:v>
                      </c:pt>
                      <c:pt idx="2790">
                        <c:v>0.254</c:v>
                      </c:pt>
                      <c:pt idx="2791">
                        <c:v>0.308</c:v>
                      </c:pt>
                      <c:pt idx="2792">
                        <c:v>0.316</c:v>
                      </c:pt>
                      <c:pt idx="2793">
                        <c:v>0.245</c:v>
                      </c:pt>
                      <c:pt idx="2794">
                        <c:v>0.2</c:v>
                      </c:pt>
                      <c:pt idx="2795">
                        <c:v>0.28899999999999998</c:v>
                      </c:pt>
                      <c:pt idx="2796">
                        <c:v>0.23499999999999999</c:v>
                      </c:pt>
                      <c:pt idx="2797">
                        <c:v>0.27100000000000002</c:v>
                      </c:pt>
                      <c:pt idx="2798">
                        <c:v>0.218</c:v>
                      </c:pt>
                      <c:pt idx="2799">
                        <c:v>0.254</c:v>
                      </c:pt>
                      <c:pt idx="2800">
                        <c:v>0.26200000000000001</c:v>
                      </c:pt>
                      <c:pt idx="2801">
                        <c:v>0.26200000000000001</c:v>
                      </c:pt>
                      <c:pt idx="2802">
                        <c:v>0.22700000000000001</c:v>
                      </c:pt>
                      <c:pt idx="2803">
                        <c:v>0.315</c:v>
                      </c:pt>
                      <c:pt idx="2804">
                        <c:v>0.28899999999999998</c:v>
                      </c:pt>
                      <c:pt idx="2805">
                        <c:v>0.26200000000000001</c:v>
                      </c:pt>
                      <c:pt idx="2806">
                        <c:v>0.22700000000000001</c:v>
                      </c:pt>
                      <c:pt idx="2807">
                        <c:v>0.28899999999999998</c:v>
                      </c:pt>
                      <c:pt idx="2808">
                        <c:v>0.32500000000000001</c:v>
                      </c:pt>
                      <c:pt idx="2809">
                        <c:v>0.23499999999999999</c:v>
                      </c:pt>
                      <c:pt idx="2810">
                        <c:v>0.22700000000000001</c:v>
                      </c:pt>
                      <c:pt idx="2811">
                        <c:v>0.26200000000000001</c:v>
                      </c:pt>
                      <c:pt idx="2812">
                        <c:v>0.2</c:v>
                      </c:pt>
                      <c:pt idx="2813">
                        <c:v>0.23499999999999999</c:v>
                      </c:pt>
                      <c:pt idx="2814">
                        <c:v>0.2</c:v>
                      </c:pt>
                      <c:pt idx="2815">
                        <c:v>0.22700000000000001</c:v>
                      </c:pt>
                      <c:pt idx="2816">
                        <c:v>0.22700000000000001</c:v>
                      </c:pt>
                      <c:pt idx="2817">
                        <c:v>0.27100000000000002</c:v>
                      </c:pt>
                      <c:pt idx="2818">
                        <c:v>0.308</c:v>
                      </c:pt>
                      <c:pt idx="2819">
                        <c:v>0.26200000000000001</c:v>
                      </c:pt>
                      <c:pt idx="2820">
                        <c:v>0.28100000000000003</c:v>
                      </c:pt>
                      <c:pt idx="2821">
                        <c:v>0.27100000000000002</c:v>
                      </c:pt>
                      <c:pt idx="2822">
                        <c:v>0.28899999999999998</c:v>
                      </c:pt>
                      <c:pt idx="2823">
                        <c:v>0.28899999999999998</c:v>
                      </c:pt>
                      <c:pt idx="2824">
                        <c:v>0.22700000000000001</c:v>
                      </c:pt>
                      <c:pt idx="2825">
                        <c:v>0.2</c:v>
                      </c:pt>
                      <c:pt idx="2826">
                        <c:v>0.22700000000000001</c:v>
                      </c:pt>
                      <c:pt idx="2827">
                        <c:v>0.316</c:v>
                      </c:pt>
                      <c:pt idx="2828">
                        <c:v>0.27100000000000002</c:v>
                      </c:pt>
                      <c:pt idx="2829">
                        <c:v>0.22700000000000001</c:v>
                      </c:pt>
                      <c:pt idx="2830">
                        <c:v>0.26200000000000001</c:v>
                      </c:pt>
                      <c:pt idx="2831">
                        <c:v>0.23499999999999999</c:v>
                      </c:pt>
                      <c:pt idx="2832">
                        <c:v>0.26200000000000001</c:v>
                      </c:pt>
                      <c:pt idx="2833">
                        <c:v>0.27900000000000003</c:v>
                      </c:pt>
                      <c:pt idx="2834">
                        <c:v>0.30599999999999999</c:v>
                      </c:pt>
                      <c:pt idx="2835">
                        <c:v>0.22700000000000001</c:v>
                      </c:pt>
                      <c:pt idx="2836">
                        <c:v>0.30599999999999999</c:v>
                      </c:pt>
                      <c:pt idx="2837">
                        <c:v>0.315</c:v>
                      </c:pt>
                      <c:pt idx="2838">
                        <c:v>0.254</c:v>
                      </c:pt>
                      <c:pt idx="2839">
                        <c:v>0.30599999999999999</c:v>
                      </c:pt>
                      <c:pt idx="2840">
                        <c:v>0.23499999999999999</c:v>
                      </c:pt>
                      <c:pt idx="2841">
                        <c:v>0.27100000000000002</c:v>
                      </c:pt>
                      <c:pt idx="2842">
                        <c:v>0.22700000000000001</c:v>
                      </c:pt>
                      <c:pt idx="2843">
                        <c:v>0.23499999999999999</c:v>
                      </c:pt>
                      <c:pt idx="2844">
                        <c:v>0.2</c:v>
                      </c:pt>
                      <c:pt idx="2845">
                        <c:v>0.26200000000000001</c:v>
                      </c:pt>
                      <c:pt idx="2846">
                        <c:v>0.26200000000000001</c:v>
                      </c:pt>
                      <c:pt idx="2847">
                        <c:v>0.29799999999999999</c:v>
                      </c:pt>
                      <c:pt idx="2848">
                        <c:v>0.22700000000000001</c:v>
                      </c:pt>
                      <c:pt idx="2849">
                        <c:v>0.22700000000000001</c:v>
                      </c:pt>
                      <c:pt idx="2850">
                        <c:v>0.218</c:v>
                      </c:pt>
                      <c:pt idx="2851">
                        <c:v>0.23499999999999999</c:v>
                      </c:pt>
                      <c:pt idx="2852">
                        <c:v>0.22700000000000001</c:v>
                      </c:pt>
                      <c:pt idx="2853">
                        <c:v>0.22700000000000001</c:v>
                      </c:pt>
                      <c:pt idx="2854">
                        <c:v>0.2</c:v>
                      </c:pt>
                      <c:pt idx="2855">
                        <c:v>0.27200000000000002</c:v>
                      </c:pt>
                      <c:pt idx="2856">
                        <c:v>0.28899999999999998</c:v>
                      </c:pt>
                      <c:pt idx="2857">
                        <c:v>0.22700000000000001</c:v>
                      </c:pt>
                      <c:pt idx="2858">
                        <c:v>0.26200000000000001</c:v>
                      </c:pt>
                      <c:pt idx="2859">
                        <c:v>0.26200000000000001</c:v>
                      </c:pt>
                      <c:pt idx="2860">
                        <c:v>0.28100000000000003</c:v>
                      </c:pt>
                      <c:pt idx="2861">
                        <c:v>0.2</c:v>
                      </c:pt>
                      <c:pt idx="2862">
                        <c:v>0.22700000000000001</c:v>
                      </c:pt>
                      <c:pt idx="2863">
                        <c:v>0.23499999999999999</c:v>
                      </c:pt>
                      <c:pt idx="2864">
                        <c:v>0.2</c:v>
                      </c:pt>
                      <c:pt idx="2865">
                        <c:v>0.254</c:v>
                      </c:pt>
                      <c:pt idx="2866">
                        <c:v>0.23499999999999999</c:v>
                      </c:pt>
                      <c:pt idx="2867">
                        <c:v>0.22700000000000001</c:v>
                      </c:pt>
                      <c:pt idx="2868">
                        <c:v>0.2</c:v>
                      </c:pt>
                      <c:pt idx="2869">
                        <c:v>0.27100000000000002</c:v>
                      </c:pt>
                      <c:pt idx="2870">
                        <c:v>0.22700000000000001</c:v>
                      </c:pt>
                      <c:pt idx="2871">
                        <c:v>0.22700000000000001</c:v>
                      </c:pt>
                      <c:pt idx="2872">
                        <c:v>0.2</c:v>
                      </c:pt>
                      <c:pt idx="2873">
                        <c:v>0.218</c:v>
                      </c:pt>
                      <c:pt idx="2874">
                        <c:v>0.23499999999999999</c:v>
                      </c:pt>
                      <c:pt idx="2875">
                        <c:v>0.218</c:v>
                      </c:pt>
                      <c:pt idx="2876">
                        <c:v>0.27100000000000002</c:v>
                      </c:pt>
                      <c:pt idx="2877">
                        <c:v>0.218</c:v>
                      </c:pt>
                      <c:pt idx="2878">
                        <c:v>0.316</c:v>
                      </c:pt>
                      <c:pt idx="2879">
                        <c:v>0.26200000000000001</c:v>
                      </c:pt>
                      <c:pt idx="2880">
                        <c:v>0.22700000000000001</c:v>
                      </c:pt>
                      <c:pt idx="2881">
                        <c:v>0.254</c:v>
                      </c:pt>
                      <c:pt idx="2882">
                        <c:v>0.218</c:v>
                      </c:pt>
                      <c:pt idx="2883">
                        <c:v>0.316</c:v>
                      </c:pt>
                      <c:pt idx="2884">
                        <c:v>0.26200000000000001</c:v>
                      </c:pt>
                      <c:pt idx="2885">
                        <c:v>0.23499999999999999</c:v>
                      </c:pt>
                      <c:pt idx="2886">
                        <c:v>0.218</c:v>
                      </c:pt>
                      <c:pt idx="2887">
                        <c:v>0.23499999999999999</c:v>
                      </c:pt>
                      <c:pt idx="2888">
                        <c:v>0.26200000000000001</c:v>
                      </c:pt>
                      <c:pt idx="2889">
                        <c:v>0.32300000000000001</c:v>
                      </c:pt>
                      <c:pt idx="2890">
                        <c:v>0.34899999999999998</c:v>
                      </c:pt>
                      <c:pt idx="2891">
                        <c:v>0.218</c:v>
                      </c:pt>
                      <c:pt idx="2892">
                        <c:v>0.22700000000000001</c:v>
                      </c:pt>
                      <c:pt idx="2893">
                        <c:v>0.315</c:v>
                      </c:pt>
                      <c:pt idx="2894">
                        <c:v>0.2</c:v>
                      </c:pt>
                      <c:pt idx="2895">
                        <c:v>0.2</c:v>
                      </c:pt>
                      <c:pt idx="2896">
                        <c:v>0.22700000000000001</c:v>
                      </c:pt>
                      <c:pt idx="2897">
                        <c:v>0.2</c:v>
                      </c:pt>
                      <c:pt idx="2898">
                        <c:v>0.2</c:v>
                      </c:pt>
                      <c:pt idx="2899">
                        <c:v>0.22700000000000001</c:v>
                      </c:pt>
                      <c:pt idx="2900">
                        <c:v>0.23699999999999999</c:v>
                      </c:pt>
                      <c:pt idx="2901">
                        <c:v>0.2</c:v>
                      </c:pt>
                      <c:pt idx="2902">
                        <c:v>0.2</c:v>
                      </c:pt>
                      <c:pt idx="2903">
                        <c:v>0.2</c:v>
                      </c:pt>
                      <c:pt idx="2904">
                        <c:v>0.2</c:v>
                      </c:pt>
                      <c:pt idx="2905">
                        <c:v>0.2</c:v>
                      </c:pt>
                      <c:pt idx="2906">
                        <c:v>0.218</c:v>
                      </c:pt>
                      <c:pt idx="2907">
                        <c:v>0.23499999999999999</c:v>
                      </c:pt>
                      <c:pt idx="2908">
                        <c:v>0.22700000000000001</c:v>
                      </c:pt>
                      <c:pt idx="2909">
                        <c:v>0.218</c:v>
                      </c:pt>
                      <c:pt idx="2910">
                        <c:v>0.23499999999999999</c:v>
                      </c:pt>
                      <c:pt idx="2911">
                        <c:v>0.22700000000000001</c:v>
                      </c:pt>
                      <c:pt idx="2912">
                        <c:v>0.22700000000000001</c:v>
                      </c:pt>
                      <c:pt idx="2913">
                        <c:v>0.26200000000000001</c:v>
                      </c:pt>
                      <c:pt idx="2914">
                        <c:v>0.22700000000000001</c:v>
                      </c:pt>
                      <c:pt idx="2915">
                        <c:v>0.2</c:v>
                      </c:pt>
                      <c:pt idx="2916">
                        <c:v>0.218</c:v>
                      </c:pt>
                      <c:pt idx="2917">
                        <c:v>0.23499999999999999</c:v>
                      </c:pt>
                      <c:pt idx="2918">
                        <c:v>0.2</c:v>
                      </c:pt>
                      <c:pt idx="2919">
                        <c:v>0.2</c:v>
                      </c:pt>
                      <c:pt idx="2920">
                        <c:v>0.2</c:v>
                      </c:pt>
                      <c:pt idx="2921">
                        <c:v>0.2</c:v>
                      </c:pt>
                      <c:pt idx="2922">
                        <c:v>0.2</c:v>
                      </c:pt>
                      <c:pt idx="2923">
                        <c:v>0.254</c:v>
                      </c:pt>
                      <c:pt idx="2924">
                        <c:v>0.218</c:v>
                      </c:pt>
                      <c:pt idx="2925">
                        <c:v>0.218</c:v>
                      </c:pt>
                      <c:pt idx="2926">
                        <c:v>0.2</c:v>
                      </c:pt>
                      <c:pt idx="2927">
                        <c:v>0.22700000000000001</c:v>
                      </c:pt>
                      <c:pt idx="2928">
                        <c:v>0.245</c:v>
                      </c:pt>
                      <c:pt idx="2929">
                        <c:v>0.2</c:v>
                      </c:pt>
                      <c:pt idx="2930">
                        <c:v>0.2</c:v>
                      </c:pt>
                      <c:pt idx="2931">
                        <c:v>0.218</c:v>
                      </c:pt>
                      <c:pt idx="2932">
                        <c:v>0.2</c:v>
                      </c:pt>
                      <c:pt idx="2933">
                        <c:v>0.22700000000000001</c:v>
                      </c:pt>
                      <c:pt idx="2934">
                        <c:v>0.2</c:v>
                      </c:pt>
                      <c:pt idx="2935">
                        <c:v>0.26200000000000001</c:v>
                      </c:pt>
                      <c:pt idx="2936">
                        <c:v>0.22700000000000001</c:v>
                      </c:pt>
                      <c:pt idx="2937">
                        <c:v>0.24399999999999999</c:v>
                      </c:pt>
                      <c:pt idx="2938">
                        <c:v>0.2</c:v>
                      </c:pt>
                      <c:pt idx="2939">
                        <c:v>0.2</c:v>
                      </c:pt>
                      <c:pt idx="2940">
                        <c:v>0.2</c:v>
                      </c:pt>
                      <c:pt idx="2941">
                        <c:v>0.23499999999999999</c:v>
                      </c:pt>
                      <c:pt idx="2942">
                        <c:v>0.2</c:v>
                      </c:pt>
                      <c:pt idx="2943">
                        <c:v>0.218</c:v>
                      </c:pt>
                      <c:pt idx="2944">
                        <c:v>0.2</c:v>
                      </c:pt>
                      <c:pt idx="2945">
                        <c:v>0.2</c:v>
                      </c:pt>
                      <c:pt idx="2946">
                        <c:v>0.2</c:v>
                      </c:pt>
                      <c:pt idx="2947">
                        <c:v>0.2</c:v>
                      </c:pt>
                      <c:pt idx="2948">
                        <c:v>0.2</c:v>
                      </c:pt>
                      <c:pt idx="2949">
                        <c:v>0.2</c:v>
                      </c:pt>
                      <c:pt idx="2950">
                        <c:v>0.22700000000000001</c:v>
                      </c:pt>
                      <c:pt idx="2951">
                        <c:v>0.24399999999999999</c:v>
                      </c:pt>
                      <c:pt idx="2952">
                        <c:v>0.2</c:v>
                      </c:pt>
                      <c:pt idx="2953">
                        <c:v>0.22700000000000001</c:v>
                      </c:pt>
                      <c:pt idx="2954">
                        <c:v>0.22700000000000001</c:v>
                      </c:pt>
                      <c:pt idx="2955">
                        <c:v>0.22700000000000001</c:v>
                      </c:pt>
                      <c:pt idx="2956">
                        <c:v>0.2</c:v>
                      </c:pt>
                      <c:pt idx="2957">
                        <c:v>0.218</c:v>
                      </c:pt>
                      <c:pt idx="2958">
                        <c:v>0.22700000000000001</c:v>
                      </c:pt>
                      <c:pt idx="2959">
                        <c:v>0.22700000000000001</c:v>
                      </c:pt>
                      <c:pt idx="2960">
                        <c:v>0.22700000000000001</c:v>
                      </c:pt>
                      <c:pt idx="2961">
                        <c:v>0.2</c:v>
                      </c:pt>
                      <c:pt idx="2962">
                        <c:v>0.24399999999999999</c:v>
                      </c:pt>
                      <c:pt idx="2963">
                        <c:v>0.254</c:v>
                      </c:pt>
                      <c:pt idx="2964">
                        <c:v>0.2</c:v>
                      </c:pt>
                      <c:pt idx="2965">
                        <c:v>0.27100000000000002</c:v>
                      </c:pt>
                      <c:pt idx="2966">
                        <c:v>0.22700000000000001</c:v>
                      </c:pt>
                      <c:pt idx="2967">
                        <c:v>0.254</c:v>
                      </c:pt>
                      <c:pt idx="2968">
                        <c:v>0.2</c:v>
                      </c:pt>
                      <c:pt idx="2969">
                        <c:v>0.2</c:v>
                      </c:pt>
                      <c:pt idx="2970">
                        <c:v>0.2</c:v>
                      </c:pt>
                      <c:pt idx="2971">
                        <c:v>0.22700000000000001</c:v>
                      </c:pt>
                      <c:pt idx="2972">
                        <c:v>0.2</c:v>
                      </c:pt>
                      <c:pt idx="2973">
                        <c:v>0.218</c:v>
                      </c:pt>
                      <c:pt idx="2974">
                        <c:v>0.23499999999999999</c:v>
                      </c:pt>
                      <c:pt idx="2975">
                        <c:v>0.22700000000000001</c:v>
                      </c:pt>
                      <c:pt idx="2976">
                        <c:v>0.2</c:v>
                      </c:pt>
                      <c:pt idx="2977">
                        <c:v>0.2</c:v>
                      </c:pt>
                      <c:pt idx="2978">
                        <c:v>0.218</c:v>
                      </c:pt>
                      <c:pt idx="2979">
                        <c:v>0.2</c:v>
                      </c:pt>
                      <c:pt idx="2980">
                        <c:v>0.22700000000000001</c:v>
                      </c:pt>
                      <c:pt idx="2981">
                        <c:v>0.2</c:v>
                      </c:pt>
                      <c:pt idx="2982">
                        <c:v>0.254</c:v>
                      </c:pt>
                      <c:pt idx="2983">
                        <c:v>0.22700000000000001</c:v>
                      </c:pt>
                      <c:pt idx="2984">
                        <c:v>0.24399999999999999</c:v>
                      </c:pt>
                      <c:pt idx="2985">
                        <c:v>0.22700000000000001</c:v>
                      </c:pt>
                      <c:pt idx="2986">
                        <c:v>0.2</c:v>
                      </c:pt>
                      <c:pt idx="2987">
                        <c:v>0.22700000000000001</c:v>
                      </c:pt>
                      <c:pt idx="2988">
                        <c:v>0.2</c:v>
                      </c:pt>
                      <c:pt idx="2989">
                        <c:v>0.2</c:v>
                      </c:pt>
                      <c:pt idx="2990">
                        <c:v>0.22700000000000001</c:v>
                      </c:pt>
                      <c:pt idx="2991">
                        <c:v>0.2</c:v>
                      </c:pt>
                      <c:pt idx="2992">
                        <c:v>0.22700000000000001</c:v>
                      </c:pt>
                      <c:pt idx="2993">
                        <c:v>0.23499999999999999</c:v>
                      </c:pt>
                      <c:pt idx="2994">
                        <c:v>0.2</c:v>
                      </c:pt>
                      <c:pt idx="2995">
                        <c:v>0.22700000000000001</c:v>
                      </c:pt>
                      <c:pt idx="2996">
                        <c:v>0.218</c:v>
                      </c:pt>
                      <c:pt idx="2997">
                        <c:v>0.2</c:v>
                      </c:pt>
                      <c:pt idx="2998">
                        <c:v>0.2</c:v>
                      </c:pt>
                      <c:pt idx="2999">
                        <c:v>0.23499999999999999</c:v>
                      </c:pt>
                      <c:pt idx="3000">
                        <c:v>0.2</c:v>
                      </c:pt>
                      <c:pt idx="3001">
                        <c:v>0.22700000000000001</c:v>
                      </c:pt>
                      <c:pt idx="3002">
                        <c:v>0.2</c:v>
                      </c:pt>
                      <c:pt idx="3003">
                        <c:v>0.218</c:v>
                      </c:pt>
                      <c:pt idx="3004">
                        <c:v>0.218</c:v>
                      </c:pt>
                      <c:pt idx="3005">
                        <c:v>0.218</c:v>
                      </c:pt>
                      <c:pt idx="3006">
                        <c:v>0.2</c:v>
                      </c:pt>
                      <c:pt idx="3007">
                        <c:v>0.2</c:v>
                      </c:pt>
                      <c:pt idx="3008">
                        <c:v>0.22700000000000001</c:v>
                      </c:pt>
                      <c:pt idx="3009">
                        <c:v>0.2</c:v>
                      </c:pt>
                      <c:pt idx="3010">
                        <c:v>0.218</c:v>
                      </c:pt>
                      <c:pt idx="3011">
                        <c:v>0.24399999999999999</c:v>
                      </c:pt>
                      <c:pt idx="3012">
                        <c:v>0.218</c:v>
                      </c:pt>
                      <c:pt idx="3013">
                        <c:v>0.254</c:v>
                      </c:pt>
                      <c:pt idx="3014">
                        <c:v>0.2</c:v>
                      </c:pt>
                      <c:pt idx="3015">
                        <c:v>0.2</c:v>
                      </c:pt>
                      <c:pt idx="3016">
                        <c:v>0.2</c:v>
                      </c:pt>
                      <c:pt idx="3017">
                        <c:v>0.26100000000000001</c:v>
                      </c:pt>
                      <c:pt idx="3018">
                        <c:v>0.315</c:v>
                      </c:pt>
                      <c:pt idx="3019">
                        <c:v>0.66700000000000004</c:v>
                      </c:pt>
                      <c:pt idx="3020">
                        <c:v>0.61899999999999999</c:v>
                      </c:pt>
                      <c:pt idx="3021">
                        <c:v>0.52900000000000003</c:v>
                      </c:pt>
                      <c:pt idx="3022">
                        <c:v>2.5139999999999998</c:v>
                      </c:pt>
                      <c:pt idx="3023">
                        <c:v>6.7359999999999998</c:v>
                      </c:pt>
                      <c:pt idx="3024">
                        <c:v>1.036</c:v>
                      </c:pt>
                      <c:pt idx="3025">
                        <c:v>4.0670000000000002</c:v>
                      </c:pt>
                      <c:pt idx="3026">
                        <c:v>1.661</c:v>
                      </c:pt>
                      <c:pt idx="3027">
                        <c:v>2.4689999999999999</c:v>
                      </c:pt>
                      <c:pt idx="3028">
                        <c:v>0.38200000000000001</c:v>
                      </c:pt>
                      <c:pt idx="3029">
                        <c:v>5.1429999999999998</c:v>
                      </c:pt>
                      <c:pt idx="3030">
                        <c:v>6.3840000000000003</c:v>
                      </c:pt>
                      <c:pt idx="3031">
                        <c:v>1.244</c:v>
                      </c:pt>
                      <c:pt idx="3032">
                        <c:v>1.4330000000000001</c:v>
                      </c:pt>
                      <c:pt idx="3033">
                        <c:v>0.84</c:v>
                      </c:pt>
                      <c:pt idx="3034">
                        <c:v>1.1719999999999999</c:v>
                      </c:pt>
                      <c:pt idx="3035">
                        <c:v>0.877</c:v>
                      </c:pt>
                      <c:pt idx="3036">
                        <c:v>0.93100000000000005</c:v>
                      </c:pt>
                      <c:pt idx="3037">
                        <c:v>4.3529999999999998</c:v>
                      </c:pt>
                      <c:pt idx="3038">
                        <c:v>1.302</c:v>
                      </c:pt>
                      <c:pt idx="3039">
                        <c:v>0.748</c:v>
                      </c:pt>
                      <c:pt idx="3040">
                        <c:v>0.89</c:v>
                      </c:pt>
                      <c:pt idx="3041">
                        <c:v>0.83299999999999996</c:v>
                      </c:pt>
                      <c:pt idx="3042">
                        <c:v>0.80200000000000005</c:v>
                      </c:pt>
                      <c:pt idx="3043">
                        <c:v>0.76300000000000001</c:v>
                      </c:pt>
                      <c:pt idx="3044">
                        <c:v>0.90300000000000002</c:v>
                      </c:pt>
                      <c:pt idx="3045">
                        <c:v>0.96699999999999997</c:v>
                      </c:pt>
                      <c:pt idx="3046">
                        <c:v>0.92500000000000004</c:v>
                      </c:pt>
                      <c:pt idx="3047">
                        <c:v>0.90100000000000002</c:v>
                      </c:pt>
                      <c:pt idx="3048">
                        <c:v>0.78</c:v>
                      </c:pt>
                      <c:pt idx="3049">
                        <c:v>0.76700000000000002</c:v>
                      </c:pt>
                      <c:pt idx="3050">
                        <c:v>0.78600000000000003</c:v>
                      </c:pt>
                      <c:pt idx="3051">
                        <c:v>0.95899999999999996</c:v>
                      </c:pt>
                      <c:pt idx="3052">
                        <c:v>1.075</c:v>
                      </c:pt>
                      <c:pt idx="3053">
                        <c:v>1.0169999999999999</c:v>
                      </c:pt>
                      <c:pt idx="3054">
                        <c:v>1.1319999999999999</c:v>
                      </c:pt>
                      <c:pt idx="3055">
                        <c:v>1.147</c:v>
                      </c:pt>
                      <c:pt idx="3056">
                        <c:v>1.028</c:v>
                      </c:pt>
                      <c:pt idx="3057">
                        <c:v>1.2769999999999999</c:v>
                      </c:pt>
                      <c:pt idx="3058">
                        <c:v>1.121</c:v>
                      </c:pt>
                      <c:pt idx="3059">
                        <c:v>1.208</c:v>
                      </c:pt>
                      <c:pt idx="3060">
                        <c:v>0.93500000000000005</c:v>
                      </c:pt>
                      <c:pt idx="3061">
                        <c:v>1.0549999999999999</c:v>
                      </c:pt>
                      <c:pt idx="3062">
                        <c:v>1.099</c:v>
                      </c:pt>
                      <c:pt idx="3063">
                        <c:v>0.94699999999999995</c:v>
                      </c:pt>
                      <c:pt idx="3064">
                        <c:v>0.72</c:v>
                      </c:pt>
                      <c:pt idx="3065">
                        <c:v>1.1859999999999999</c:v>
                      </c:pt>
                      <c:pt idx="3066">
                        <c:v>1.397</c:v>
                      </c:pt>
                      <c:pt idx="3067">
                        <c:v>1.1060000000000001</c:v>
                      </c:pt>
                      <c:pt idx="3068">
                        <c:v>1.1279999999999999</c:v>
                      </c:pt>
                      <c:pt idx="3069">
                        <c:v>1.157</c:v>
                      </c:pt>
                      <c:pt idx="3070">
                        <c:v>1.3049999999999999</c:v>
                      </c:pt>
                      <c:pt idx="3071">
                        <c:v>1.175</c:v>
                      </c:pt>
                      <c:pt idx="3072">
                        <c:v>1.32</c:v>
                      </c:pt>
                      <c:pt idx="3073">
                        <c:v>1.075</c:v>
                      </c:pt>
                      <c:pt idx="3074">
                        <c:v>1.1439999999999999</c:v>
                      </c:pt>
                      <c:pt idx="3075">
                        <c:v>1.2929999999999999</c:v>
                      </c:pt>
                      <c:pt idx="3076">
                        <c:v>1.0449999999999999</c:v>
                      </c:pt>
                      <c:pt idx="3077">
                        <c:v>1.0389999999999999</c:v>
                      </c:pt>
                      <c:pt idx="3078">
                        <c:v>1.1519999999999999</c:v>
                      </c:pt>
                      <c:pt idx="3079">
                        <c:v>0.95699999999999996</c:v>
                      </c:pt>
                      <c:pt idx="3080">
                        <c:v>0.97699999999999998</c:v>
                      </c:pt>
                      <c:pt idx="3081">
                        <c:v>0.83299999999999996</c:v>
                      </c:pt>
                      <c:pt idx="3082">
                        <c:v>0.92200000000000004</c:v>
                      </c:pt>
                      <c:pt idx="3083">
                        <c:v>0.79700000000000004</c:v>
                      </c:pt>
                      <c:pt idx="3084">
                        <c:v>0.76300000000000001</c:v>
                      </c:pt>
                      <c:pt idx="3085">
                        <c:v>0.77800000000000002</c:v>
                      </c:pt>
                      <c:pt idx="3086">
                        <c:v>0.81299999999999994</c:v>
                      </c:pt>
                      <c:pt idx="3087">
                        <c:v>0.73799999999999999</c:v>
                      </c:pt>
                      <c:pt idx="3088">
                        <c:v>0.89700000000000002</c:v>
                      </c:pt>
                      <c:pt idx="3089">
                        <c:v>0.86299999999999999</c:v>
                      </c:pt>
                      <c:pt idx="3090">
                        <c:v>0.84199999999999997</c:v>
                      </c:pt>
                      <c:pt idx="3091">
                        <c:v>0.89900000000000002</c:v>
                      </c:pt>
                      <c:pt idx="3092">
                        <c:v>0.752</c:v>
                      </c:pt>
                      <c:pt idx="3093">
                        <c:v>0.83699999999999997</c:v>
                      </c:pt>
                      <c:pt idx="3094">
                        <c:v>0.95899999999999996</c:v>
                      </c:pt>
                      <c:pt idx="3095">
                        <c:v>0.752</c:v>
                      </c:pt>
                      <c:pt idx="3096">
                        <c:v>0.85399999999999998</c:v>
                      </c:pt>
                      <c:pt idx="3097">
                        <c:v>0.90500000000000003</c:v>
                      </c:pt>
                      <c:pt idx="3098">
                        <c:v>0.92300000000000004</c:v>
                      </c:pt>
                      <c:pt idx="3099">
                        <c:v>0.95699999999999996</c:v>
                      </c:pt>
                      <c:pt idx="3100">
                        <c:v>0.83699999999999997</c:v>
                      </c:pt>
                      <c:pt idx="3101">
                        <c:v>0.79500000000000004</c:v>
                      </c:pt>
                      <c:pt idx="3102">
                        <c:v>0.88</c:v>
                      </c:pt>
                      <c:pt idx="3103">
                        <c:v>0.76900000000000002</c:v>
                      </c:pt>
                      <c:pt idx="3104">
                        <c:v>0.871</c:v>
                      </c:pt>
                      <c:pt idx="3105">
                        <c:v>0.77800000000000002</c:v>
                      </c:pt>
                      <c:pt idx="3106">
                        <c:v>0.76900000000000002</c:v>
                      </c:pt>
                      <c:pt idx="3107">
                        <c:v>0.76900000000000002</c:v>
                      </c:pt>
                      <c:pt idx="3108">
                        <c:v>0.83699999999999997</c:v>
                      </c:pt>
                      <c:pt idx="3109">
                        <c:v>0.72599999999999998</c:v>
                      </c:pt>
                      <c:pt idx="3110">
                        <c:v>0.76900000000000002</c:v>
                      </c:pt>
                      <c:pt idx="3111">
                        <c:v>0.78600000000000003</c:v>
                      </c:pt>
                      <c:pt idx="3112">
                        <c:v>0.81200000000000006</c:v>
                      </c:pt>
                      <c:pt idx="3113">
                        <c:v>0.72599999999999998</c:v>
                      </c:pt>
                      <c:pt idx="3114">
                        <c:v>0.79500000000000004</c:v>
                      </c:pt>
                      <c:pt idx="3115">
                        <c:v>0.69199999999999995</c:v>
                      </c:pt>
                      <c:pt idx="3116">
                        <c:v>0.73499999999999999</c:v>
                      </c:pt>
                      <c:pt idx="3117">
                        <c:v>0.74399999999999999</c:v>
                      </c:pt>
                      <c:pt idx="3118">
                        <c:v>0.80300000000000005</c:v>
                      </c:pt>
                      <c:pt idx="3119">
                        <c:v>0.76100000000000001</c:v>
                      </c:pt>
                      <c:pt idx="3120">
                        <c:v>0.752</c:v>
                      </c:pt>
                      <c:pt idx="3121">
                        <c:v>0.76100000000000001</c:v>
                      </c:pt>
                      <c:pt idx="3122">
                        <c:v>0.752</c:v>
                      </c:pt>
                      <c:pt idx="3123">
                        <c:v>0.70899999999999996</c:v>
                      </c:pt>
                      <c:pt idx="3124">
                        <c:v>0.76900000000000002</c:v>
                      </c:pt>
                      <c:pt idx="3125">
                        <c:v>0.98199999999999998</c:v>
                      </c:pt>
                      <c:pt idx="3126">
                        <c:v>1.117</c:v>
                      </c:pt>
                      <c:pt idx="3127">
                        <c:v>1.3140000000000001</c:v>
                      </c:pt>
                      <c:pt idx="3128">
                        <c:v>1.147</c:v>
                      </c:pt>
                      <c:pt idx="3129">
                        <c:v>1.2529999999999999</c:v>
                      </c:pt>
                      <c:pt idx="3130">
                        <c:v>1.347</c:v>
                      </c:pt>
                      <c:pt idx="3131">
                        <c:v>1.298</c:v>
                      </c:pt>
                      <c:pt idx="3132">
                        <c:v>1.127</c:v>
                      </c:pt>
                      <c:pt idx="3133">
                        <c:v>0.875</c:v>
                      </c:pt>
                      <c:pt idx="3134">
                        <c:v>0.76900000000000002</c:v>
                      </c:pt>
                      <c:pt idx="3135">
                        <c:v>0.92200000000000004</c:v>
                      </c:pt>
                      <c:pt idx="3136">
                        <c:v>0.82099999999999995</c:v>
                      </c:pt>
                      <c:pt idx="3137">
                        <c:v>0.79500000000000004</c:v>
                      </c:pt>
                      <c:pt idx="3138">
                        <c:v>0.86299999999999999</c:v>
                      </c:pt>
                      <c:pt idx="3139">
                        <c:v>0.86299999999999999</c:v>
                      </c:pt>
                      <c:pt idx="3140">
                        <c:v>0.76900000000000002</c:v>
                      </c:pt>
                      <c:pt idx="3141">
                        <c:v>0.76900000000000002</c:v>
                      </c:pt>
                      <c:pt idx="3142">
                        <c:v>0.78600000000000003</c:v>
                      </c:pt>
                      <c:pt idx="3143">
                        <c:v>0.78600000000000003</c:v>
                      </c:pt>
                      <c:pt idx="3144">
                        <c:v>0.79500000000000004</c:v>
                      </c:pt>
                      <c:pt idx="3145">
                        <c:v>0.83699999999999997</c:v>
                      </c:pt>
                      <c:pt idx="3146">
                        <c:v>0.78600000000000003</c:v>
                      </c:pt>
                      <c:pt idx="3147">
                        <c:v>0.84599999999999997</c:v>
                      </c:pt>
                      <c:pt idx="3148">
                        <c:v>0.80300000000000005</c:v>
                      </c:pt>
                      <c:pt idx="3149">
                        <c:v>0.79500000000000004</c:v>
                      </c:pt>
                      <c:pt idx="3150">
                        <c:v>0.79500000000000004</c:v>
                      </c:pt>
                      <c:pt idx="3151">
                        <c:v>0.78600000000000003</c:v>
                      </c:pt>
                      <c:pt idx="3152">
                        <c:v>0.80300000000000005</c:v>
                      </c:pt>
                      <c:pt idx="3153">
                        <c:v>0.80300000000000005</c:v>
                      </c:pt>
                      <c:pt idx="3154">
                        <c:v>0.70099999999999996</c:v>
                      </c:pt>
                      <c:pt idx="3155">
                        <c:v>0.70099999999999996</c:v>
                      </c:pt>
                      <c:pt idx="3156">
                        <c:v>0.70899999999999996</c:v>
                      </c:pt>
                      <c:pt idx="3157">
                        <c:v>0.80300000000000005</c:v>
                      </c:pt>
                      <c:pt idx="3158">
                        <c:v>0.70899999999999996</c:v>
                      </c:pt>
                      <c:pt idx="3159">
                        <c:v>0.72599999999999998</c:v>
                      </c:pt>
                      <c:pt idx="3160">
                        <c:v>0.65</c:v>
                      </c:pt>
                      <c:pt idx="3161">
                        <c:v>0.69199999999999995</c:v>
                      </c:pt>
                      <c:pt idx="3162">
                        <c:v>0.61599999999999999</c:v>
                      </c:pt>
                      <c:pt idx="3163">
                        <c:v>0.59899999999999998</c:v>
                      </c:pt>
                      <c:pt idx="3164">
                        <c:v>0.60699999999999998</c:v>
                      </c:pt>
                      <c:pt idx="3165">
                        <c:v>0.63300000000000001</c:v>
                      </c:pt>
                      <c:pt idx="3166">
                        <c:v>0.57299999999999995</c:v>
                      </c:pt>
                      <c:pt idx="3167">
                        <c:v>0.52200000000000002</c:v>
                      </c:pt>
                      <c:pt idx="3168">
                        <c:v>0.60699999999999998</c:v>
                      </c:pt>
                      <c:pt idx="3169">
                        <c:v>0.63300000000000001</c:v>
                      </c:pt>
                      <c:pt idx="3170">
                        <c:v>0.54700000000000004</c:v>
                      </c:pt>
                      <c:pt idx="3171">
                        <c:v>0.53900000000000003</c:v>
                      </c:pt>
                      <c:pt idx="3172">
                        <c:v>0.55600000000000005</c:v>
                      </c:pt>
                      <c:pt idx="3173">
                        <c:v>0.58199999999999996</c:v>
                      </c:pt>
                      <c:pt idx="3174">
                        <c:v>0.55600000000000005</c:v>
                      </c:pt>
                      <c:pt idx="3175">
                        <c:v>0.56499999999999995</c:v>
                      </c:pt>
                      <c:pt idx="3176">
                        <c:v>0.58199999999999996</c:v>
                      </c:pt>
                      <c:pt idx="3177">
                        <c:v>0.59</c:v>
                      </c:pt>
                      <c:pt idx="3178">
                        <c:v>0.48799999999999999</c:v>
                      </c:pt>
                      <c:pt idx="3179">
                        <c:v>0.59899999999999998</c:v>
                      </c:pt>
                      <c:pt idx="3180">
                        <c:v>0.60699999999999998</c:v>
                      </c:pt>
                      <c:pt idx="3181">
                        <c:v>0.60699999999999998</c:v>
                      </c:pt>
                      <c:pt idx="3182">
                        <c:v>0.64100000000000001</c:v>
                      </c:pt>
                      <c:pt idx="3183">
                        <c:v>0.59899999999999998</c:v>
                      </c:pt>
                      <c:pt idx="3184">
                        <c:v>0.57299999999999995</c:v>
                      </c:pt>
                      <c:pt idx="3185">
                        <c:v>0.56499999999999995</c:v>
                      </c:pt>
                      <c:pt idx="3186">
                        <c:v>0.55600000000000005</c:v>
                      </c:pt>
                      <c:pt idx="3187">
                        <c:v>0.47099999999999997</c:v>
                      </c:pt>
                      <c:pt idx="3188">
                        <c:v>0.51300000000000001</c:v>
                      </c:pt>
                      <c:pt idx="3189">
                        <c:v>0.55600000000000005</c:v>
                      </c:pt>
                      <c:pt idx="3190">
                        <c:v>0.59</c:v>
                      </c:pt>
                      <c:pt idx="3191">
                        <c:v>0.55600000000000005</c:v>
                      </c:pt>
                      <c:pt idx="3192">
                        <c:v>0.48799999999999999</c:v>
                      </c:pt>
                      <c:pt idx="3193">
                        <c:v>0.56499999999999995</c:v>
                      </c:pt>
                      <c:pt idx="3194">
                        <c:v>0.496</c:v>
                      </c:pt>
                      <c:pt idx="3195">
                        <c:v>0.55600000000000005</c:v>
                      </c:pt>
                      <c:pt idx="3196">
                        <c:v>0.47099999999999997</c:v>
                      </c:pt>
                      <c:pt idx="3197">
                        <c:v>0.505</c:v>
                      </c:pt>
                      <c:pt idx="3198">
                        <c:v>0.53900000000000003</c:v>
                      </c:pt>
                      <c:pt idx="3199">
                        <c:v>0.65</c:v>
                      </c:pt>
                      <c:pt idx="3200">
                        <c:v>0.55600000000000005</c:v>
                      </c:pt>
                      <c:pt idx="3201">
                        <c:v>0.47099999999999997</c:v>
                      </c:pt>
                      <c:pt idx="3202">
                        <c:v>0.45400000000000001</c:v>
                      </c:pt>
                      <c:pt idx="3203">
                        <c:v>0.51300000000000001</c:v>
                      </c:pt>
                      <c:pt idx="3204">
                        <c:v>0.51300000000000001</c:v>
                      </c:pt>
                      <c:pt idx="3205">
                        <c:v>0.437</c:v>
                      </c:pt>
                      <c:pt idx="3206">
                        <c:v>0.48799999999999999</c:v>
                      </c:pt>
                      <c:pt idx="3207">
                        <c:v>0.496</c:v>
                      </c:pt>
                      <c:pt idx="3208">
                        <c:v>0.42799999999999999</c:v>
                      </c:pt>
                      <c:pt idx="3209">
                        <c:v>0.47899999999999998</c:v>
                      </c:pt>
                      <c:pt idx="3210">
                        <c:v>0.496</c:v>
                      </c:pt>
                      <c:pt idx="3211">
                        <c:v>0.53</c:v>
                      </c:pt>
                      <c:pt idx="3212">
                        <c:v>0.47099999999999997</c:v>
                      </c:pt>
                      <c:pt idx="3213">
                        <c:v>0.47099999999999997</c:v>
                      </c:pt>
                      <c:pt idx="3214">
                        <c:v>0.48799999999999999</c:v>
                      </c:pt>
                      <c:pt idx="3215">
                        <c:v>0.45400000000000001</c:v>
                      </c:pt>
                      <c:pt idx="3216">
                        <c:v>0.52200000000000002</c:v>
                      </c:pt>
                      <c:pt idx="3217">
                        <c:v>0.40100000000000002</c:v>
                      </c:pt>
                      <c:pt idx="3218">
                        <c:v>0.42799999999999999</c:v>
                      </c:pt>
                      <c:pt idx="3219">
                        <c:v>0.48799999999999999</c:v>
                      </c:pt>
                      <c:pt idx="3220">
                        <c:v>0.437</c:v>
                      </c:pt>
                      <c:pt idx="3221">
                        <c:v>0.437</c:v>
                      </c:pt>
                      <c:pt idx="3222">
                        <c:v>0.47899999999999998</c:v>
                      </c:pt>
                      <c:pt idx="3223">
                        <c:v>0.42</c:v>
                      </c:pt>
                      <c:pt idx="3224">
                        <c:v>0.437</c:v>
                      </c:pt>
                      <c:pt idx="3225">
                        <c:v>0.42</c:v>
                      </c:pt>
                      <c:pt idx="3226">
                        <c:v>0.40300000000000002</c:v>
                      </c:pt>
                      <c:pt idx="3227">
                        <c:v>0.53</c:v>
                      </c:pt>
                      <c:pt idx="3228">
                        <c:v>0.40100000000000002</c:v>
                      </c:pt>
                      <c:pt idx="3229">
                        <c:v>0.42</c:v>
                      </c:pt>
                      <c:pt idx="3230">
                        <c:v>0.46200000000000002</c:v>
                      </c:pt>
                      <c:pt idx="3231">
                        <c:v>0.38300000000000001</c:v>
                      </c:pt>
                      <c:pt idx="3232">
                        <c:v>0.40300000000000002</c:v>
                      </c:pt>
                      <c:pt idx="3233">
                        <c:v>0.46200000000000002</c:v>
                      </c:pt>
                      <c:pt idx="3234">
                        <c:v>0.42</c:v>
                      </c:pt>
                      <c:pt idx="3235">
                        <c:v>0.42</c:v>
                      </c:pt>
                      <c:pt idx="3236">
                        <c:v>0.41099999999999998</c:v>
                      </c:pt>
                      <c:pt idx="3237">
                        <c:v>0.39300000000000002</c:v>
                      </c:pt>
                      <c:pt idx="3238">
                        <c:v>0.435</c:v>
                      </c:pt>
                      <c:pt idx="3239">
                        <c:v>0.47899999999999998</c:v>
                      </c:pt>
                      <c:pt idx="3240">
                        <c:v>0.42799999999999999</c:v>
                      </c:pt>
                      <c:pt idx="3241">
                        <c:v>0.437</c:v>
                      </c:pt>
                      <c:pt idx="3242">
                        <c:v>0.39400000000000002</c:v>
                      </c:pt>
                      <c:pt idx="3243">
                        <c:v>0.44500000000000001</c:v>
                      </c:pt>
                      <c:pt idx="3244">
                        <c:v>0.41099999999999998</c:v>
                      </c:pt>
                      <c:pt idx="3245">
                        <c:v>0.39400000000000002</c:v>
                      </c:pt>
                      <c:pt idx="3246">
                        <c:v>0.376</c:v>
                      </c:pt>
                      <c:pt idx="3247">
                        <c:v>0.47899999999999998</c:v>
                      </c:pt>
                      <c:pt idx="3248">
                        <c:v>0.376</c:v>
                      </c:pt>
                      <c:pt idx="3249">
                        <c:v>0.41099999999999998</c:v>
                      </c:pt>
                      <c:pt idx="3250">
                        <c:v>0.45400000000000001</c:v>
                      </c:pt>
                      <c:pt idx="3251">
                        <c:v>0.42799999999999999</c:v>
                      </c:pt>
                      <c:pt idx="3252">
                        <c:v>0.36699999999999999</c:v>
                      </c:pt>
                      <c:pt idx="3253">
                        <c:v>0.42699999999999999</c:v>
                      </c:pt>
                      <c:pt idx="3254">
                        <c:v>0.46200000000000002</c:v>
                      </c:pt>
                      <c:pt idx="3255">
                        <c:v>0.39400000000000002</c:v>
                      </c:pt>
                      <c:pt idx="3256">
                        <c:v>0.36699999999999999</c:v>
                      </c:pt>
                      <c:pt idx="3257">
                        <c:v>0.38600000000000001</c:v>
                      </c:pt>
                      <c:pt idx="3258">
                        <c:v>0.42</c:v>
                      </c:pt>
                      <c:pt idx="3259">
                        <c:v>0.36699999999999999</c:v>
                      </c:pt>
                      <c:pt idx="3260">
                        <c:v>0.42799999999999999</c:v>
                      </c:pt>
                      <c:pt idx="3261">
                        <c:v>0.41099999999999998</c:v>
                      </c:pt>
                      <c:pt idx="3262">
                        <c:v>0.377</c:v>
                      </c:pt>
                      <c:pt idx="3263">
                        <c:v>0.35099999999999998</c:v>
                      </c:pt>
                      <c:pt idx="3264">
                        <c:v>0.42</c:v>
                      </c:pt>
                      <c:pt idx="3265">
                        <c:v>0.42</c:v>
                      </c:pt>
                      <c:pt idx="3266">
                        <c:v>0.40300000000000002</c:v>
                      </c:pt>
                      <c:pt idx="3267">
                        <c:v>0.35099999999999998</c:v>
                      </c:pt>
                      <c:pt idx="3268">
                        <c:v>0.316</c:v>
                      </c:pt>
                      <c:pt idx="3269">
                        <c:v>0.40300000000000002</c:v>
                      </c:pt>
                      <c:pt idx="3270">
                        <c:v>0.39400000000000002</c:v>
                      </c:pt>
                      <c:pt idx="3271">
                        <c:v>0.39400000000000002</c:v>
                      </c:pt>
                      <c:pt idx="3272">
                        <c:v>0.35899999999999999</c:v>
                      </c:pt>
                      <c:pt idx="3273">
                        <c:v>0.34200000000000003</c:v>
                      </c:pt>
                      <c:pt idx="3274">
                        <c:v>0.35899999999999999</c:v>
                      </c:pt>
                      <c:pt idx="3275">
                        <c:v>0.35899999999999999</c:v>
                      </c:pt>
                      <c:pt idx="3276">
                        <c:v>0.377</c:v>
                      </c:pt>
                      <c:pt idx="3277">
                        <c:v>0.38600000000000001</c:v>
                      </c:pt>
                      <c:pt idx="3278">
                        <c:v>0.315</c:v>
                      </c:pt>
                      <c:pt idx="3279">
                        <c:v>0.40300000000000002</c:v>
                      </c:pt>
                      <c:pt idx="3280">
                        <c:v>0.35</c:v>
                      </c:pt>
                      <c:pt idx="3281">
                        <c:v>0.44500000000000001</c:v>
                      </c:pt>
                      <c:pt idx="3282">
                        <c:v>0.35899999999999999</c:v>
                      </c:pt>
                      <c:pt idx="3283">
                        <c:v>0.39300000000000002</c:v>
                      </c:pt>
                      <c:pt idx="3284">
                        <c:v>0.32500000000000001</c:v>
                      </c:pt>
                      <c:pt idx="3285">
                        <c:v>0.33200000000000002</c:v>
                      </c:pt>
                      <c:pt idx="3286">
                        <c:v>0.377</c:v>
                      </c:pt>
                      <c:pt idx="3287">
                        <c:v>0.33300000000000002</c:v>
                      </c:pt>
                      <c:pt idx="3288">
                        <c:v>0.39300000000000002</c:v>
                      </c:pt>
                      <c:pt idx="3289">
                        <c:v>0.35899999999999999</c:v>
                      </c:pt>
                      <c:pt idx="3290">
                        <c:v>0.33300000000000002</c:v>
                      </c:pt>
                      <c:pt idx="3291">
                        <c:v>0.33300000000000002</c:v>
                      </c:pt>
                      <c:pt idx="3292">
                        <c:v>0.38600000000000001</c:v>
                      </c:pt>
                      <c:pt idx="3293">
                        <c:v>0.29799999999999999</c:v>
                      </c:pt>
                      <c:pt idx="3294">
                        <c:v>0.36</c:v>
                      </c:pt>
                      <c:pt idx="3295">
                        <c:v>0.308</c:v>
                      </c:pt>
                      <c:pt idx="3296">
                        <c:v>0.40300000000000002</c:v>
                      </c:pt>
                      <c:pt idx="3297">
                        <c:v>0.28799999999999998</c:v>
                      </c:pt>
                      <c:pt idx="3298">
                        <c:v>0.39300000000000002</c:v>
                      </c:pt>
                      <c:pt idx="3299">
                        <c:v>0.44500000000000001</c:v>
                      </c:pt>
                      <c:pt idx="3300">
                        <c:v>0.52200000000000002</c:v>
                      </c:pt>
                      <c:pt idx="3301">
                        <c:v>0.45400000000000001</c:v>
                      </c:pt>
                      <c:pt idx="3302">
                        <c:v>0.38600000000000001</c:v>
                      </c:pt>
                      <c:pt idx="3303">
                        <c:v>0.46200000000000002</c:v>
                      </c:pt>
                      <c:pt idx="3304">
                        <c:v>0.45400000000000001</c:v>
                      </c:pt>
                      <c:pt idx="3305">
                        <c:v>0.41099999999999998</c:v>
                      </c:pt>
                      <c:pt idx="3306">
                        <c:v>0.48799999999999999</c:v>
                      </c:pt>
                      <c:pt idx="3307">
                        <c:v>0.47899999999999998</c:v>
                      </c:pt>
                      <c:pt idx="3308">
                        <c:v>0.42799999999999999</c:v>
                      </c:pt>
                      <c:pt idx="3309">
                        <c:v>0.40300000000000002</c:v>
                      </c:pt>
                      <c:pt idx="3310">
                        <c:v>0.505</c:v>
                      </c:pt>
                      <c:pt idx="3311">
                        <c:v>0.38600000000000001</c:v>
                      </c:pt>
                      <c:pt idx="3312">
                        <c:v>0.42</c:v>
                      </c:pt>
                      <c:pt idx="3313">
                        <c:v>0.46200000000000002</c:v>
                      </c:pt>
                      <c:pt idx="3314">
                        <c:v>0.39400000000000002</c:v>
                      </c:pt>
                      <c:pt idx="3315">
                        <c:v>0.45400000000000001</c:v>
                      </c:pt>
                      <c:pt idx="3316">
                        <c:v>0.34899999999999998</c:v>
                      </c:pt>
                      <c:pt idx="3317">
                        <c:v>0.377</c:v>
                      </c:pt>
                      <c:pt idx="3318">
                        <c:v>0.27900000000000003</c:v>
                      </c:pt>
                      <c:pt idx="3319">
                        <c:v>0.38400000000000001</c:v>
                      </c:pt>
                      <c:pt idx="3320">
                        <c:v>0.34899999999999998</c:v>
                      </c:pt>
                      <c:pt idx="3321">
                        <c:v>0.377</c:v>
                      </c:pt>
                      <c:pt idx="3322">
                        <c:v>0.32500000000000001</c:v>
                      </c:pt>
                      <c:pt idx="3323">
                        <c:v>0.41099999999999998</c:v>
                      </c:pt>
                      <c:pt idx="3324">
                        <c:v>0.40100000000000002</c:v>
                      </c:pt>
                      <c:pt idx="3325">
                        <c:v>0.42</c:v>
                      </c:pt>
                      <c:pt idx="3326">
                        <c:v>0.44500000000000001</c:v>
                      </c:pt>
                      <c:pt idx="3327">
                        <c:v>0.34200000000000003</c:v>
                      </c:pt>
                      <c:pt idx="3328">
                        <c:v>0.34899999999999998</c:v>
                      </c:pt>
                      <c:pt idx="3329">
                        <c:v>0.41</c:v>
                      </c:pt>
                      <c:pt idx="3330">
                        <c:v>0.40300000000000002</c:v>
                      </c:pt>
                      <c:pt idx="3331">
                        <c:v>0.42</c:v>
                      </c:pt>
                      <c:pt idx="3332">
                        <c:v>0.42799999999999999</c:v>
                      </c:pt>
                      <c:pt idx="3333">
                        <c:v>0.36699999999999999</c:v>
                      </c:pt>
                      <c:pt idx="3334">
                        <c:v>0.36699999999999999</c:v>
                      </c:pt>
                      <c:pt idx="3335">
                        <c:v>0.40300000000000002</c:v>
                      </c:pt>
                      <c:pt idx="3336">
                        <c:v>0.36699999999999999</c:v>
                      </c:pt>
                      <c:pt idx="3337">
                        <c:v>0.315</c:v>
                      </c:pt>
                      <c:pt idx="3338">
                        <c:v>0.376</c:v>
                      </c:pt>
                      <c:pt idx="3339">
                        <c:v>0.32500000000000001</c:v>
                      </c:pt>
                      <c:pt idx="3340">
                        <c:v>0.39300000000000002</c:v>
                      </c:pt>
                      <c:pt idx="3341">
                        <c:v>0.36799999999999999</c:v>
                      </c:pt>
                      <c:pt idx="3342">
                        <c:v>0.36</c:v>
                      </c:pt>
                      <c:pt idx="3343">
                        <c:v>0.42799999999999999</c:v>
                      </c:pt>
                      <c:pt idx="3344">
                        <c:v>0.316</c:v>
                      </c:pt>
                      <c:pt idx="3345">
                        <c:v>0.45400000000000001</c:v>
                      </c:pt>
                      <c:pt idx="3346">
                        <c:v>0.39400000000000002</c:v>
                      </c:pt>
                      <c:pt idx="3347">
                        <c:v>0.377</c:v>
                      </c:pt>
                      <c:pt idx="3348">
                        <c:v>0.42</c:v>
                      </c:pt>
                      <c:pt idx="3349">
                        <c:v>0.38600000000000001</c:v>
                      </c:pt>
                      <c:pt idx="3350">
                        <c:v>0.32300000000000001</c:v>
                      </c:pt>
                      <c:pt idx="3351">
                        <c:v>0.39400000000000002</c:v>
                      </c:pt>
                      <c:pt idx="3352">
                        <c:v>0.35899999999999999</c:v>
                      </c:pt>
                      <c:pt idx="3353">
                        <c:v>0.40300000000000002</c:v>
                      </c:pt>
                      <c:pt idx="3354">
                        <c:v>0.30599999999999999</c:v>
                      </c:pt>
                      <c:pt idx="3355">
                        <c:v>0.29799999999999999</c:v>
                      </c:pt>
                      <c:pt idx="3356">
                        <c:v>0.377</c:v>
                      </c:pt>
                      <c:pt idx="3357">
                        <c:v>0.42</c:v>
                      </c:pt>
                      <c:pt idx="3358">
                        <c:v>0.35899999999999999</c:v>
                      </c:pt>
                      <c:pt idx="3359">
                        <c:v>0.376</c:v>
                      </c:pt>
                      <c:pt idx="3360">
                        <c:v>0.40300000000000002</c:v>
                      </c:pt>
                      <c:pt idx="3361">
                        <c:v>0.41099999999999998</c:v>
                      </c:pt>
                      <c:pt idx="3362">
                        <c:v>0.39400000000000002</c:v>
                      </c:pt>
                      <c:pt idx="3363">
                        <c:v>0.35</c:v>
                      </c:pt>
                      <c:pt idx="3364">
                        <c:v>0.46200000000000002</c:v>
                      </c:pt>
                      <c:pt idx="3365">
                        <c:v>0.44500000000000001</c:v>
                      </c:pt>
                      <c:pt idx="3366">
                        <c:v>0.38600000000000001</c:v>
                      </c:pt>
                      <c:pt idx="3367">
                        <c:v>0.35899999999999999</c:v>
                      </c:pt>
                      <c:pt idx="3368">
                        <c:v>0.44500000000000001</c:v>
                      </c:pt>
                      <c:pt idx="3369">
                        <c:v>0.38600000000000001</c:v>
                      </c:pt>
                      <c:pt idx="3370">
                        <c:v>0.41099999999999998</c:v>
                      </c:pt>
                      <c:pt idx="3371">
                        <c:v>0.44500000000000001</c:v>
                      </c:pt>
                      <c:pt idx="3372">
                        <c:v>0.59899999999999998</c:v>
                      </c:pt>
                      <c:pt idx="3373">
                        <c:v>0.61599999999999999</c:v>
                      </c:pt>
                      <c:pt idx="3374">
                        <c:v>0.752</c:v>
                      </c:pt>
                      <c:pt idx="3375">
                        <c:v>0.98499999999999999</c:v>
                      </c:pt>
                      <c:pt idx="3376">
                        <c:v>1.0229999999999999</c:v>
                      </c:pt>
                      <c:pt idx="3377">
                        <c:v>0.74299999999999999</c:v>
                      </c:pt>
                      <c:pt idx="3378">
                        <c:v>0.55500000000000005</c:v>
                      </c:pt>
                      <c:pt idx="3379">
                        <c:v>0.745</c:v>
                      </c:pt>
                      <c:pt idx="3380">
                        <c:v>0.53100000000000003</c:v>
                      </c:pt>
                      <c:pt idx="3381">
                        <c:v>0.438</c:v>
                      </c:pt>
                      <c:pt idx="3382">
                        <c:v>0.75</c:v>
                      </c:pt>
                      <c:pt idx="3383">
                        <c:v>0.66900000000000004</c:v>
                      </c:pt>
                      <c:pt idx="3384">
                        <c:v>0.73899999999999999</c:v>
                      </c:pt>
                      <c:pt idx="3385">
                        <c:v>0.81599999999999995</c:v>
                      </c:pt>
                      <c:pt idx="3386">
                        <c:v>1.014</c:v>
                      </c:pt>
                      <c:pt idx="3387">
                        <c:v>1.196</c:v>
                      </c:pt>
                      <c:pt idx="3388">
                        <c:v>1.0780000000000001</c:v>
                      </c:pt>
                      <c:pt idx="3389">
                        <c:v>1.28</c:v>
                      </c:pt>
                      <c:pt idx="3390">
                        <c:v>1.343</c:v>
                      </c:pt>
                      <c:pt idx="3391">
                        <c:v>1.2829999999999999</c:v>
                      </c:pt>
                      <c:pt idx="3392">
                        <c:v>1.31</c:v>
                      </c:pt>
                      <c:pt idx="3393">
                        <c:v>1.1870000000000001</c:v>
                      </c:pt>
                      <c:pt idx="3394">
                        <c:v>1.238</c:v>
                      </c:pt>
                      <c:pt idx="3395">
                        <c:v>1.0609999999999999</c:v>
                      </c:pt>
                      <c:pt idx="3396">
                        <c:v>1.294</c:v>
                      </c:pt>
                      <c:pt idx="3397">
                        <c:v>1.0900000000000001</c:v>
                      </c:pt>
                      <c:pt idx="3398">
                        <c:v>1.0609999999999999</c:v>
                      </c:pt>
                      <c:pt idx="3399">
                        <c:v>1.26</c:v>
                      </c:pt>
                      <c:pt idx="3400">
                        <c:v>1.0389999999999999</c:v>
                      </c:pt>
                      <c:pt idx="3401">
                        <c:v>1.103</c:v>
                      </c:pt>
                      <c:pt idx="3402">
                        <c:v>0.81200000000000006</c:v>
                      </c:pt>
                      <c:pt idx="3403">
                        <c:v>0.67800000000000005</c:v>
                      </c:pt>
                      <c:pt idx="3404">
                        <c:v>0.755</c:v>
                      </c:pt>
                      <c:pt idx="3405">
                        <c:v>0.60399999999999998</c:v>
                      </c:pt>
                      <c:pt idx="3406">
                        <c:v>0.78100000000000003</c:v>
                      </c:pt>
                      <c:pt idx="3407">
                        <c:v>0.503</c:v>
                      </c:pt>
                      <c:pt idx="3408">
                        <c:v>0.48399999999999999</c:v>
                      </c:pt>
                      <c:pt idx="3409">
                        <c:v>0.52</c:v>
                      </c:pt>
                      <c:pt idx="3410">
                        <c:v>0.46400000000000002</c:v>
                      </c:pt>
                      <c:pt idx="3411">
                        <c:v>0.27400000000000002</c:v>
                      </c:pt>
                      <c:pt idx="3412">
                        <c:v>0.436</c:v>
                      </c:pt>
                      <c:pt idx="3413">
                        <c:v>0.38500000000000001</c:v>
                      </c:pt>
                      <c:pt idx="3414">
                        <c:v>0.29699999999999999</c:v>
                      </c:pt>
                      <c:pt idx="3415">
                        <c:v>0.2</c:v>
                      </c:pt>
                      <c:pt idx="3416">
                        <c:v>0.3</c:v>
                      </c:pt>
                      <c:pt idx="3417">
                        <c:v>0.36499999999999999</c:v>
                      </c:pt>
                      <c:pt idx="3418">
                        <c:v>0.26300000000000001</c:v>
                      </c:pt>
                      <c:pt idx="3419">
                        <c:v>0.69699999999999995</c:v>
                      </c:pt>
                      <c:pt idx="3420">
                        <c:v>0.98099999999999998</c:v>
                      </c:pt>
                      <c:pt idx="3421">
                        <c:v>1.0580000000000001</c:v>
                      </c:pt>
                      <c:pt idx="3422">
                        <c:v>1.2290000000000001</c:v>
                      </c:pt>
                      <c:pt idx="3423">
                        <c:v>0.84</c:v>
                      </c:pt>
                      <c:pt idx="3424">
                        <c:v>0.89200000000000002</c:v>
                      </c:pt>
                      <c:pt idx="3425">
                        <c:v>0.84299999999999997</c:v>
                      </c:pt>
                      <c:pt idx="3426">
                        <c:v>0.77500000000000002</c:v>
                      </c:pt>
                      <c:pt idx="3427">
                        <c:v>0.38700000000000001</c:v>
                      </c:pt>
                      <c:pt idx="3428">
                        <c:v>0.41299999999999998</c:v>
                      </c:pt>
                      <c:pt idx="3429">
                        <c:v>0.49399999999999999</c:v>
                      </c:pt>
                      <c:pt idx="3430">
                        <c:v>0.58499999999999996</c:v>
                      </c:pt>
                      <c:pt idx="3431">
                        <c:v>0.56299999999999994</c:v>
                      </c:pt>
                      <c:pt idx="3432">
                        <c:v>0.73299999999999998</c:v>
                      </c:pt>
                      <c:pt idx="3433">
                        <c:v>1.016</c:v>
                      </c:pt>
                      <c:pt idx="3434">
                        <c:v>0.98799999999999999</c:v>
                      </c:pt>
                      <c:pt idx="3435">
                        <c:v>1.117</c:v>
                      </c:pt>
                      <c:pt idx="3436">
                        <c:v>1.147</c:v>
                      </c:pt>
                      <c:pt idx="3437">
                        <c:v>1.3660000000000001</c:v>
                      </c:pt>
                      <c:pt idx="3438">
                        <c:v>1.2929999999999999</c:v>
                      </c:pt>
                      <c:pt idx="3439">
                        <c:v>1.3089999999999999</c:v>
                      </c:pt>
                      <c:pt idx="3440">
                        <c:v>1.321</c:v>
                      </c:pt>
                      <c:pt idx="3441">
                        <c:v>1.3580000000000001</c:v>
                      </c:pt>
                      <c:pt idx="3442">
                        <c:v>1.1879999999999999</c:v>
                      </c:pt>
                      <c:pt idx="3443">
                        <c:v>1.125</c:v>
                      </c:pt>
                      <c:pt idx="3444">
                        <c:v>1.29</c:v>
                      </c:pt>
                      <c:pt idx="3445">
                        <c:v>1.0960000000000001</c:v>
                      </c:pt>
                      <c:pt idx="3446">
                        <c:v>1.141</c:v>
                      </c:pt>
                      <c:pt idx="3447">
                        <c:v>1.22</c:v>
                      </c:pt>
                      <c:pt idx="3448">
                        <c:v>1.0760000000000001</c:v>
                      </c:pt>
                      <c:pt idx="3449">
                        <c:v>1.093</c:v>
                      </c:pt>
                      <c:pt idx="3450">
                        <c:v>1.1479999999999999</c:v>
                      </c:pt>
                      <c:pt idx="3451">
                        <c:v>0.93600000000000005</c:v>
                      </c:pt>
                      <c:pt idx="3452">
                        <c:v>0.81200000000000006</c:v>
                      </c:pt>
                      <c:pt idx="3453">
                        <c:v>0.85399999999999998</c:v>
                      </c:pt>
                      <c:pt idx="3454">
                        <c:v>0.76100000000000001</c:v>
                      </c:pt>
                      <c:pt idx="3455">
                        <c:v>0.84599999999999997</c:v>
                      </c:pt>
                      <c:pt idx="3456">
                        <c:v>0.78600000000000003</c:v>
                      </c:pt>
                      <c:pt idx="3457">
                        <c:v>0.76100000000000001</c:v>
                      </c:pt>
                      <c:pt idx="3458">
                        <c:v>0.74399999999999999</c:v>
                      </c:pt>
                      <c:pt idx="3459">
                        <c:v>0.76100000000000001</c:v>
                      </c:pt>
                      <c:pt idx="3460">
                        <c:v>0.73499999999999999</c:v>
                      </c:pt>
                      <c:pt idx="3461">
                        <c:v>0.77800000000000002</c:v>
                      </c:pt>
                      <c:pt idx="3462">
                        <c:v>0.76900000000000002</c:v>
                      </c:pt>
                      <c:pt idx="3463">
                        <c:v>0.76100000000000001</c:v>
                      </c:pt>
                      <c:pt idx="3464">
                        <c:v>0.72599999999999998</c:v>
                      </c:pt>
                      <c:pt idx="3465">
                        <c:v>0.71799999999999997</c:v>
                      </c:pt>
                      <c:pt idx="3466">
                        <c:v>0.73499999999999999</c:v>
                      </c:pt>
                      <c:pt idx="3467">
                        <c:v>0.66700000000000004</c:v>
                      </c:pt>
                      <c:pt idx="3468">
                        <c:v>0.66700000000000004</c:v>
                      </c:pt>
                      <c:pt idx="3469">
                        <c:v>0.65800000000000003</c:v>
                      </c:pt>
                      <c:pt idx="3470">
                        <c:v>0.65</c:v>
                      </c:pt>
                      <c:pt idx="3471">
                        <c:v>0.77800000000000002</c:v>
                      </c:pt>
                      <c:pt idx="3472">
                        <c:v>0.79500000000000004</c:v>
                      </c:pt>
                      <c:pt idx="3473">
                        <c:v>0.78600000000000003</c:v>
                      </c:pt>
                      <c:pt idx="3474">
                        <c:v>0.69199999999999995</c:v>
                      </c:pt>
                      <c:pt idx="3475">
                        <c:v>0.70099999999999996</c:v>
                      </c:pt>
                      <c:pt idx="3476">
                        <c:v>0.66700000000000004</c:v>
                      </c:pt>
                      <c:pt idx="3477">
                        <c:v>0.81200000000000006</c:v>
                      </c:pt>
                      <c:pt idx="3478">
                        <c:v>0.65800000000000003</c:v>
                      </c:pt>
                      <c:pt idx="3479">
                        <c:v>0.79500000000000004</c:v>
                      </c:pt>
                      <c:pt idx="3480">
                        <c:v>0.99099999999999999</c:v>
                      </c:pt>
                      <c:pt idx="3481">
                        <c:v>1.0669999999999999</c:v>
                      </c:pt>
                      <c:pt idx="3482">
                        <c:v>0.84599999999999997</c:v>
                      </c:pt>
                      <c:pt idx="3483">
                        <c:v>0.82</c:v>
                      </c:pt>
                      <c:pt idx="3484">
                        <c:v>0.752</c:v>
                      </c:pt>
                      <c:pt idx="3485">
                        <c:v>0.78600000000000003</c:v>
                      </c:pt>
                      <c:pt idx="3486">
                        <c:v>0.73499999999999999</c:v>
                      </c:pt>
                      <c:pt idx="3487">
                        <c:v>0.65</c:v>
                      </c:pt>
                      <c:pt idx="3488">
                        <c:v>0.60699999999999998</c:v>
                      </c:pt>
                      <c:pt idx="3489">
                        <c:v>0.624</c:v>
                      </c:pt>
                      <c:pt idx="3490">
                        <c:v>0.65</c:v>
                      </c:pt>
                      <c:pt idx="3491">
                        <c:v>0.59899999999999998</c:v>
                      </c:pt>
                      <c:pt idx="3492">
                        <c:v>0.56499999999999995</c:v>
                      </c:pt>
                      <c:pt idx="3493">
                        <c:v>0.59</c:v>
                      </c:pt>
                      <c:pt idx="3494">
                        <c:v>0.54700000000000004</c:v>
                      </c:pt>
                      <c:pt idx="3495">
                        <c:v>0.64100000000000001</c:v>
                      </c:pt>
                      <c:pt idx="3496">
                        <c:v>0.60699999999999998</c:v>
                      </c:pt>
                      <c:pt idx="3497">
                        <c:v>0.63300000000000001</c:v>
                      </c:pt>
                      <c:pt idx="3498">
                        <c:v>0.55600000000000005</c:v>
                      </c:pt>
                      <c:pt idx="3499">
                        <c:v>0.59899999999999998</c:v>
                      </c:pt>
                      <c:pt idx="3500">
                        <c:v>0.54700000000000004</c:v>
                      </c:pt>
                      <c:pt idx="3501">
                        <c:v>0.55600000000000005</c:v>
                      </c:pt>
                      <c:pt idx="3502">
                        <c:v>0.58199999999999996</c:v>
                      </c:pt>
                      <c:pt idx="3503">
                        <c:v>0.59899999999999998</c:v>
                      </c:pt>
                      <c:pt idx="3504">
                        <c:v>0.53900000000000003</c:v>
                      </c:pt>
                      <c:pt idx="3505">
                        <c:v>0.60699999999999998</c:v>
                      </c:pt>
                      <c:pt idx="3506">
                        <c:v>0.53</c:v>
                      </c:pt>
                      <c:pt idx="3507">
                        <c:v>0.58199999999999996</c:v>
                      </c:pt>
                      <c:pt idx="3508">
                        <c:v>0.59</c:v>
                      </c:pt>
                      <c:pt idx="3509">
                        <c:v>0.56499999999999995</c:v>
                      </c:pt>
                      <c:pt idx="3510">
                        <c:v>0.61599999999999999</c:v>
                      </c:pt>
                      <c:pt idx="3511">
                        <c:v>0.56499999999999995</c:v>
                      </c:pt>
                      <c:pt idx="3512">
                        <c:v>0.53</c:v>
                      </c:pt>
                      <c:pt idx="3513">
                        <c:v>0.57299999999999995</c:v>
                      </c:pt>
                      <c:pt idx="3514">
                        <c:v>0.53</c:v>
                      </c:pt>
                      <c:pt idx="3515">
                        <c:v>0.52200000000000002</c:v>
                      </c:pt>
                      <c:pt idx="3516">
                        <c:v>0.51300000000000001</c:v>
                      </c:pt>
                      <c:pt idx="3517">
                        <c:v>0.58199999999999996</c:v>
                      </c:pt>
                      <c:pt idx="3518">
                        <c:v>0.77800000000000002</c:v>
                      </c:pt>
                      <c:pt idx="3519">
                        <c:v>0.83699999999999997</c:v>
                      </c:pt>
                      <c:pt idx="3520">
                        <c:v>0.71799999999999997</c:v>
                      </c:pt>
                      <c:pt idx="3521">
                        <c:v>0.73499999999999999</c:v>
                      </c:pt>
                      <c:pt idx="3522">
                        <c:v>0.60699999999999998</c:v>
                      </c:pt>
                      <c:pt idx="3523">
                        <c:v>0.55600000000000005</c:v>
                      </c:pt>
                      <c:pt idx="3524">
                        <c:v>0.57299999999999995</c:v>
                      </c:pt>
                      <c:pt idx="3525">
                        <c:v>0.52200000000000002</c:v>
                      </c:pt>
                      <c:pt idx="3526">
                        <c:v>0.52200000000000002</c:v>
                      </c:pt>
                      <c:pt idx="3527">
                        <c:v>0.52200000000000002</c:v>
                      </c:pt>
                      <c:pt idx="3528">
                        <c:v>0.53</c:v>
                      </c:pt>
                      <c:pt idx="3529">
                        <c:v>0.53</c:v>
                      </c:pt>
                      <c:pt idx="3530">
                        <c:v>0.56499999999999995</c:v>
                      </c:pt>
                      <c:pt idx="3531">
                        <c:v>0.53</c:v>
                      </c:pt>
                      <c:pt idx="3532">
                        <c:v>0.52200000000000002</c:v>
                      </c:pt>
                      <c:pt idx="3533">
                        <c:v>0.54700000000000004</c:v>
                      </c:pt>
                      <c:pt idx="3534">
                        <c:v>0.46200000000000002</c:v>
                      </c:pt>
                      <c:pt idx="3535">
                        <c:v>0.53900000000000003</c:v>
                      </c:pt>
                      <c:pt idx="3536">
                        <c:v>0.55600000000000005</c:v>
                      </c:pt>
                      <c:pt idx="3537">
                        <c:v>0.505</c:v>
                      </c:pt>
                      <c:pt idx="3538">
                        <c:v>0.98</c:v>
                      </c:pt>
                      <c:pt idx="3539">
                        <c:v>1.2490000000000001</c:v>
                      </c:pt>
                      <c:pt idx="3540">
                        <c:v>1.34</c:v>
                      </c:pt>
                      <c:pt idx="3541">
                        <c:v>1.1919999999999999</c:v>
                      </c:pt>
                      <c:pt idx="3542">
                        <c:v>1.323</c:v>
                      </c:pt>
                      <c:pt idx="3543">
                        <c:v>1.105</c:v>
                      </c:pt>
                      <c:pt idx="3544">
                        <c:v>1.1779999999999999</c:v>
                      </c:pt>
                      <c:pt idx="3545">
                        <c:v>0.96799999999999997</c:v>
                      </c:pt>
                      <c:pt idx="3546">
                        <c:v>0.85299999999999998</c:v>
                      </c:pt>
                      <c:pt idx="3547">
                        <c:v>0.94</c:v>
                      </c:pt>
                      <c:pt idx="3548">
                        <c:v>1.02</c:v>
                      </c:pt>
                      <c:pt idx="3549">
                        <c:v>2.984</c:v>
                      </c:pt>
                      <c:pt idx="3550">
                        <c:v>1.4750000000000001</c:v>
                      </c:pt>
                      <c:pt idx="3551">
                        <c:v>0.54800000000000004</c:v>
                      </c:pt>
                      <c:pt idx="3552">
                        <c:v>0.65100000000000002</c:v>
                      </c:pt>
                      <c:pt idx="3553">
                        <c:v>0.97699999999999998</c:v>
                      </c:pt>
                      <c:pt idx="3554">
                        <c:v>1.022</c:v>
                      </c:pt>
                      <c:pt idx="3555">
                        <c:v>0.94899999999999995</c:v>
                      </c:pt>
                      <c:pt idx="3556">
                        <c:v>1.119</c:v>
                      </c:pt>
                      <c:pt idx="3557">
                        <c:v>0.96</c:v>
                      </c:pt>
                      <c:pt idx="3558">
                        <c:v>0.79800000000000004</c:v>
                      </c:pt>
                      <c:pt idx="3559">
                        <c:v>0.80300000000000005</c:v>
                      </c:pt>
                      <c:pt idx="3560">
                        <c:v>0.875</c:v>
                      </c:pt>
                      <c:pt idx="3561">
                        <c:v>1.01</c:v>
                      </c:pt>
                      <c:pt idx="3562">
                        <c:v>0.81799999999999995</c:v>
                      </c:pt>
                      <c:pt idx="3563">
                        <c:v>0.68300000000000005</c:v>
                      </c:pt>
                      <c:pt idx="3564">
                        <c:v>1.077</c:v>
                      </c:pt>
                      <c:pt idx="3565">
                        <c:v>0.79400000000000004</c:v>
                      </c:pt>
                      <c:pt idx="3566">
                        <c:v>0.80100000000000005</c:v>
                      </c:pt>
                      <c:pt idx="3567">
                        <c:v>0.74399999999999999</c:v>
                      </c:pt>
                      <c:pt idx="3568">
                        <c:v>0.65</c:v>
                      </c:pt>
                      <c:pt idx="3569">
                        <c:v>0.60699999999999998</c:v>
                      </c:pt>
                      <c:pt idx="3570">
                        <c:v>0.59</c:v>
                      </c:pt>
                      <c:pt idx="3571">
                        <c:v>0.624</c:v>
                      </c:pt>
                      <c:pt idx="3572">
                        <c:v>0.61599999999999999</c:v>
                      </c:pt>
                      <c:pt idx="3573">
                        <c:v>0.67500000000000004</c:v>
                      </c:pt>
                      <c:pt idx="3574">
                        <c:v>1.0880000000000001</c:v>
                      </c:pt>
                      <c:pt idx="3575">
                        <c:v>1.137</c:v>
                      </c:pt>
                      <c:pt idx="3576">
                        <c:v>0.88400000000000001</c:v>
                      </c:pt>
                      <c:pt idx="3577">
                        <c:v>0.89300000000000002</c:v>
                      </c:pt>
                      <c:pt idx="3578">
                        <c:v>0.65200000000000002</c:v>
                      </c:pt>
                      <c:pt idx="3579">
                        <c:v>0.875</c:v>
                      </c:pt>
                      <c:pt idx="3580">
                        <c:v>1.07</c:v>
                      </c:pt>
                      <c:pt idx="3581">
                        <c:v>0.97099999999999997</c:v>
                      </c:pt>
                      <c:pt idx="3582">
                        <c:v>0.86</c:v>
                      </c:pt>
                      <c:pt idx="3583">
                        <c:v>0.82299999999999995</c:v>
                      </c:pt>
                      <c:pt idx="3584">
                        <c:v>0.72099999999999997</c:v>
                      </c:pt>
                      <c:pt idx="3585">
                        <c:v>0.755</c:v>
                      </c:pt>
                      <c:pt idx="3586">
                        <c:v>0.63400000000000001</c:v>
                      </c:pt>
                      <c:pt idx="3587">
                        <c:v>1.0720000000000001</c:v>
                      </c:pt>
                      <c:pt idx="3588">
                        <c:v>0.94399999999999995</c:v>
                      </c:pt>
                      <c:pt idx="3589">
                        <c:v>1.0669999999999999</c:v>
                      </c:pt>
                      <c:pt idx="3590">
                        <c:v>1.052</c:v>
                      </c:pt>
                      <c:pt idx="3591">
                        <c:v>1.1910000000000001</c:v>
                      </c:pt>
                      <c:pt idx="3592">
                        <c:v>1.194</c:v>
                      </c:pt>
                      <c:pt idx="3593">
                        <c:v>1.173</c:v>
                      </c:pt>
                      <c:pt idx="3594">
                        <c:v>1.0629999999999999</c:v>
                      </c:pt>
                      <c:pt idx="3595">
                        <c:v>1.1060000000000001</c:v>
                      </c:pt>
                      <c:pt idx="3596">
                        <c:v>0.88600000000000001</c:v>
                      </c:pt>
                      <c:pt idx="3597">
                        <c:v>1.1120000000000001</c:v>
                      </c:pt>
                      <c:pt idx="3598">
                        <c:v>1.101</c:v>
                      </c:pt>
                      <c:pt idx="3599">
                        <c:v>0.88700000000000001</c:v>
                      </c:pt>
                      <c:pt idx="3600">
                        <c:v>0.79700000000000004</c:v>
                      </c:pt>
                      <c:pt idx="3601">
                        <c:v>0.96799999999999997</c:v>
                      </c:pt>
                      <c:pt idx="3602">
                        <c:v>0.97199999999999998</c:v>
                      </c:pt>
                      <c:pt idx="3603">
                        <c:v>0.98799999999999999</c:v>
                      </c:pt>
                      <c:pt idx="3604">
                        <c:v>0.59199999999999997</c:v>
                      </c:pt>
                      <c:pt idx="3605">
                        <c:v>0.53100000000000003</c:v>
                      </c:pt>
                      <c:pt idx="3606">
                        <c:v>0.24399999999999999</c:v>
                      </c:pt>
                      <c:pt idx="3607">
                        <c:v>0.2</c:v>
                      </c:pt>
                      <c:pt idx="3608">
                        <c:v>0.2</c:v>
                      </c:pt>
                      <c:pt idx="3609">
                        <c:v>0.27200000000000002</c:v>
                      </c:pt>
                      <c:pt idx="3610">
                        <c:v>0.61399999999999999</c:v>
                      </c:pt>
                      <c:pt idx="3611">
                        <c:v>0.74299999999999999</c:v>
                      </c:pt>
                      <c:pt idx="3612">
                        <c:v>0.93500000000000005</c:v>
                      </c:pt>
                      <c:pt idx="3613">
                        <c:v>1.1479999999999999</c:v>
                      </c:pt>
                      <c:pt idx="3614">
                        <c:v>1.206</c:v>
                      </c:pt>
                      <c:pt idx="3615">
                        <c:v>1.1200000000000001</c:v>
                      </c:pt>
                      <c:pt idx="3616">
                        <c:v>1.2310000000000001</c:v>
                      </c:pt>
                      <c:pt idx="3617">
                        <c:v>1.1339999999999999</c:v>
                      </c:pt>
                      <c:pt idx="3618">
                        <c:v>0.73</c:v>
                      </c:pt>
                      <c:pt idx="3619">
                        <c:v>1.127</c:v>
                      </c:pt>
                      <c:pt idx="3620">
                        <c:v>0.92300000000000004</c:v>
                      </c:pt>
                      <c:pt idx="3621">
                        <c:v>1.2909999999999999</c:v>
                      </c:pt>
                      <c:pt idx="3622">
                        <c:v>1.117</c:v>
                      </c:pt>
                      <c:pt idx="3623">
                        <c:v>0.82699999999999996</c:v>
                      </c:pt>
                      <c:pt idx="3624">
                        <c:v>1.101</c:v>
                      </c:pt>
                      <c:pt idx="3625">
                        <c:v>0.86</c:v>
                      </c:pt>
                      <c:pt idx="3626">
                        <c:v>0.88500000000000001</c:v>
                      </c:pt>
                      <c:pt idx="3627">
                        <c:v>1.044</c:v>
                      </c:pt>
                      <c:pt idx="3628">
                        <c:v>0.85899999999999999</c:v>
                      </c:pt>
                      <c:pt idx="3629">
                        <c:v>0.96399999999999997</c:v>
                      </c:pt>
                      <c:pt idx="3630">
                        <c:v>2.7010000000000001</c:v>
                      </c:pt>
                      <c:pt idx="3631">
                        <c:v>1.9</c:v>
                      </c:pt>
                      <c:pt idx="3632">
                        <c:v>1.264</c:v>
                      </c:pt>
                      <c:pt idx="3633">
                        <c:v>1.379</c:v>
                      </c:pt>
                      <c:pt idx="3634">
                        <c:v>1.254</c:v>
                      </c:pt>
                      <c:pt idx="3635">
                        <c:v>1.2609999999999999</c:v>
                      </c:pt>
                      <c:pt idx="3636">
                        <c:v>1.262</c:v>
                      </c:pt>
                      <c:pt idx="3637">
                        <c:v>1.06</c:v>
                      </c:pt>
                      <c:pt idx="3638">
                        <c:v>1.0960000000000001</c:v>
                      </c:pt>
                      <c:pt idx="3639">
                        <c:v>1.1200000000000001</c:v>
                      </c:pt>
                      <c:pt idx="3640">
                        <c:v>1.08</c:v>
                      </c:pt>
                      <c:pt idx="3641">
                        <c:v>0.95899999999999996</c:v>
                      </c:pt>
                      <c:pt idx="3642">
                        <c:v>0.88</c:v>
                      </c:pt>
                      <c:pt idx="3643">
                        <c:v>0.91800000000000004</c:v>
                      </c:pt>
                      <c:pt idx="3644">
                        <c:v>0.96</c:v>
                      </c:pt>
                      <c:pt idx="3645">
                        <c:v>0.77800000000000002</c:v>
                      </c:pt>
                      <c:pt idx="3646">
                        <c:v>0.97099999999999997</c:v>
                      </c:pt>
                      <c:pt idx="3647">
                        <c:v>0.85299999999999998</c:v>
                      </c:pt>
                      <c:pt idx="3648">
                        <c:v>0.78300000000000003</c:v>
                      </c:pt>
                      <c:pt idx="3649">
                        <c:v>0.77800000000000002</c:v>
                      </c:pt>
                      <c:pt idx="3650">
                        <c:v>0.73499999999999999</c:v>
                      </c:pt>
                      <c:pt idx="3651">
                        <c:v>0.74</c:v>
                      </c:pt>
                      <c:pt idx="3652">
                        <c:v>0.78600000000000003</c:v>
                      </c:pt>
                      <c:pt idx="3653">
                        <c:v>0.82</c:v>
                      </c:pt>
                      <c:pt idx="3654">
                        <c:v>0.77800000000000002</c:v>
                      </c:pt>
                      <c:pt idx="3655">
                        <c:v>0.82899999999999996</c:v>
                      </c:pt>
                      <c:pt idx="3656">
                        <c:v>0.76100000000000001</c:v>
                      </c:pt>
                      <c:pt idx="3657">
                        <c:v>0.90500000000000003</c:v>
                      </c:pt>
                      <c:pt idx="3658">
                        <c:v>0.752</c:v>
                      </c:pt>
                      <c:pt idx="3659">
                        <c:v>0.94</c:v>
                      </c:pt>
                      <c:pt idx="3660">
                        <c:v>0.88</c:v>
                      </c:pt>
                      <c:pt idx="3661">
                        <c:v>0.80300000000000005</c:v>
                      </c:pt>
                      <c:pt idx="3662">
                        <c:v>0.80300000000000005</c:v>
                      </c:pt>
                      <c:pt idx="3663">
                        <c:v>0.76900000000000002</c:v>
                      </c:pt>
                      <c:pt idx="3664">
                        <c:v>0.76900000000000002</c:v>
                      </c:pt>
                      <c:pt idx="3665">
                        <c:v>0.76900000000000002</c:v>
                      </c:pt>
                      <c:pt idx="3666">
                        <c:v>0.76100000000000001</c:v>
                      </c:pt>
                      <c:pt idx="3667">
                        <c:v>0.70899999999999996</c:v>
                      </c:pt>
                      <c:pt idx="3668">
                        <c:v>0.70099999999999996</c:v>
                      </c:pt>
                      <c:pt idx="3669">
                        <c:v>0.65</c:v>
                      </c:pt>
                      <c:pt idx="3670">
                        <c:v>0.67500000000000004</c:v>
                      </c:pt>
                      <c:pt idx="3671">
                        <c:v>0.66700000000000004</c:v>
                      </c:pt>
                      <c:pt idx="3672">
                        <c:v>0.65800000000000003</c:v>
                      </c:pt>
                      <c:pt idx="3673">
                        <c:v>0.66700000000000004</c:v>
                      </c:pt>
                      <c:pt idx="3674">
                        <c:v>0.63300000000000001</c:v>
                      </c:pt>
                      <c:pt idx="3675">
                        <c:v>0.71799999999999997</c:v>
                      </c:pt>
                      <c:pt idx="3676">
                        <c:v>0.52200000000000002</c:v>
                      </c:pt>
                      <c:pt idx="3677">
                        <c:v>0.51300000000000001</c:v>
                      </c:pt>
                      <c:pt idx="3678">
                        <c:v>0.64100000000000001</c:v>
                      </c:pt>
                      <c:pt idx="3679">
                        <c:v>0.59899999999999998</c:v>
                      </c:pt>
                      <c:pt idx="3680">
                        <c:v>0.54700000000000004</c:v>
                      </c:pt>
                      <c:pt idx="3681">
                        <c:v>0.54700000000000004</c:v>
                      </c:pt>
                      <c:pt idx="3682">
                        <c:v>0.67500000000000004</c:v>
                      </c:pt>
                      <c:pt idx="3683">
                        <c:v>1.2050000000000001</c:v>
                      </c:pt>
                      <c:pt idx="3684">
                        <c:v>1.6459999999999999</c:v>
                      </c:pt>
                      <c:pt idx="3685">
                        <c:v>1.278</c:v>
                      </c:pt>
                      <c:pt idx="3686">
                        <c:v>1.056</c:v>
                      </c:pt>
                      <c:pt idx="3687">
                        <c:v>1.149</c:v>
                      </c:pt>
                      <c:pt idx="3688">
                        <c:v>1.1950000000000001</c:v>
                      </c:pt>
                      <c:pt idx="3689">
                        <c:v>1.071</c:v>
                      </c:pt>
                      <c:pt idx="3690">
                        <c:v>1.0389999999999999</c:v>
                      </c:pt>
                      <c:pt idx="3691">
                        <c:v>0.88800000000000001</c:v>
                      </c:pt>
                      <c:pt idx="3692">
                        <c:v>0.89800000000000002</c:v>
                      </c:pt>
                      <c:pt idx="3693">
                        <c:v>0.72199999999999998</c:v>
                      </c:pt>
                      <c:pt idx="3694">
                        <c:v>0.72499999999999998</c:v>
                      </c:pt>
                      <c:pt idx="3695">
                        <c:v>0.70099999999999996</c:v>
                      </c:pt>
                      <c:pt idx="3696">
                        <c:v>0.66700000000000004</c:v>
                      </c:pt>
                      <c:pt idx="3697">
                        <c:v>0.57299999999999995</c:v>
                      </c:pt>
                      <c:pt idx="3698">
                        <c:v>0.59899999999999998</c:v>
                      </c:pt>
                      <c:pt idx="3699">
                        <c:v>0.59</c:v>
                      </c:pt>
                      <c:pt idx="3700">
                        <c:v>0.55600000000000005</c:v>
                      </c:pt>
                      <c:pt idx="3701">
                        <c:v>0.53</c:v>
                      </c:pt>
                      <c:pt idx="3702">
                        <c:v>0.496</c:v>
                      </c:pt>
                      <c:pt idx="3703">
                        <c:v>0.52200000000000002</c:v>
                      </c:pt>
                      <c:pt idx="3704">
                        <c:v>0.52200000000000002</c:v>
                      </c:pt>
                      <c:pt idx="3705">
                        <c:v>0.54700000000000004</c:v>
                      </c:pt>
                      <c:pt idx="3706">
                        <c:v>0.51300000000000001</c:v>
                      </c:pt>
                      <c:pt idx="3707">
                        <c:v>0.48799999999999999</c:v>
                      </c:pt>
                      <c:pt idx="3708">
                        <c:v>0.505</c:v>
                      </c:pt>
                      <c:pt idx="3709">
                        <c:v>0.496</c:v>
                      </c:pt>
                      <c:pt idx="3710">
                        <c:v>0.48799999999999999</c:v>
                      </c:pt>
                      <c:pt idx="3711">
                        <c:v>0.505</c:v>
                      </c:pt>
                      <c:pt idx="3712">
                        <c:v>0.53900000000000003</c:v>
                      </c:pt>
                      <c:pt idx="3713">
                        <c:v>0.505</c:v>
                      </c:pt>
                      <c:pt idx="3714">
                        <c:v>0.53900000000000003</c:v>
                      </c:pt>
                      <c:pt idx="3715">
                        <c:v>0.51300000000000001</c:v>
                      </c:pt>
                      <c:pt idx="3716">
                        <c:v>0.52200000000000002</c:v>
                      </c:pt>
                      <c:pt idx="3717">
                        <c:v>0.52200000000000002</c:v>
                      </c:pt>
                      <c:pt idx="3718">
                        <c:v>0.505</c:v>
                      </c:pt>
                      <c:pt idx="3719">
                        <c:v>0.53900000000000003</c:v>
                      </c:pt>
                      <c:pt idx="3720">
                        <c:v>0.52200000000000002</c:v>
                      </c:pt>
                      <c:pt idx="3721">
                        <c:v>0.55600000000000005</c:v>
                      </c:pt>
                      <c:pt idx="3722">
                        <c:v>0.496</c:v>
                      </c:pt>
                      <c:pt idx="3723">
                        <c:v>0.48799999999999999</c:v>
                      </c:pt>
                      <c:pt idx="3724">
                        <c:v>0.54700000000000004</c:v>
                      </c:pt>
                      <c:pt idx="3725">
                        <c:v>0.53</c:v>
                      </c:pt>
                      <c:pt idx="3726">
                        <c:v>0.496</c:v>
                      </c:pt>
                      <c:pt idx="3727">
                        <c:v>0.64100000000000001</c:v>
                      </c:pt>
                      <c:pt idx="3728">
                        <c:v>0.54700000000000004</c:v>
                      </c:pt>
                      <c:pt idx="3729">
                        <c:v>0.55600000000000005</c:v>
                      </c:pt>
                      <c:pt idx="3730">
                        <c:v>0.56499999999999995</c:v>
                      </c:pt>
                      <c:pt idx="3731">
                        <c:v>0.52200000000000002</c:v>
                      </c:pt>
                      <c:pt idx="3732">
                        <c:v>0.48799999999999999</c:v>
                      </c:pt>
                      <c:pt idx="3733">
                        <c:v>0.52200000000000002</c:v>
                      </c:pt>
                      <c:pt idx="3734">
                        <c:v>0.54700000000000004</c:v>
                      </c:pt>
                      <c:pt idx="3735">
                        <c:v>0.54700000000000004</c:v>
                      </c:pt>
                      <c:pt idx="3736">
                        <c:v>0.51300000000000001</c:v>
                      </c:pt>
                      <c:pt idx="3737">
                        <c:v>0.51300000000000001</c:v>
                      </c:pt>
                      <c:pt idx="3738">
                        <c:v>0.96</c:v>
                      </c:pt>
                      <c:pt idx="3739">
                        <c:v>1.0069999999999999</c:v>
                      </c:pt>
                      <c:pt idx="3740">
                        <c:v>5.069</c:v>
                      </c:pt>
                      <c:pt idx="3741">
                        <c:v>3.2770000000000001</c:v>
                      </c:pt>
                      <c:pt idx="3742">
                        <c:v>4.8979999999999997</c:v>
                      </c:pt>
                      <c:pt idx="3743">
                        <c:v>0.75600000000000001</c:v>
                      </c:pt>
                      <c:pt idx="3744">
                        <c:v>0.85599999999999998</c:v>
                      </c:pt>
                      <c:pt idx="3745">
                        <c:v>1.1040000000000001</c:v>
                      </c:pt>
                      <c:pt idx="3746">
                        <c:v>0.92800000000000005</c:v>
                      </c:pt>
                      <c:pt idx="3747">
                        <c:v>1.0249999999999999</c:v>
                      </c:pt>
                      <c:pt idx="3748">
                        <c:v>1.2809999999999999</c:v>
                      </c:pt>
                      <c:pt idx="3749">
                        <c:v>1.123</c:v>
                      </c:pt>
                      <c:pt idx="3750">
                        <c:v>1.1240000000000001</c:v>
                      </c:pt>
                      <c:pt idx="3751">
                        <c:v>1.2649999999999999</c:v>
                      </c:pt>
                      <c:pt idx="3752">
                        <c:v>1.06</c:v>
                      </c:pt>
                      <c:pt idx="3753">
                        <c:v>1.109</c:v>
                      </c:pt>
                      <c:pt idx="3754">
                        <c:v>1.0449999999999999</c:v>
                      </c:pt>
                      <c:pt idx="3755">
                        <c:v>1.0249999999999999</c:v>
                      </c:pt>
                      <c:pt idx="3756">
                        <c:v>1.159</c:v>
                      </c:pt>
                      <c:pt idx="3757">
                        <c:v>1.01</c:v>
                      </c:pt>
                      <c:pt idx="3758">
                        <c:v>1.1619999999999999</c:v>
                      </c:pt>
                      <c:pt idx="3759">
                        <c:v>0.99</c:v>
                      </c:pt>
                      <c:pt idx="3760">
                        <c:v>0.95499999999999996</c:v>
                      </c:pt>
                      <c:pt idx="3761">
                        <c:v>0.93700000000000006</c:v>
                      </c:pt>
                      <c:pt idx="3762">
                        <c:v>0.89900000000000002</c:v>
                      </c:pt>
                      <c:pt idx="3763">
                        <c:v>0.95299999999999996</c:v>
                      </c:pt>
                      <c:pt idx="3764">
                        <c:v>0.84599999999999997</c:v>
                      </c:pt>
                      <c:pt idx="3765">
                        <c:v>0.84599999999999997</c:v>
                      </c:pt>
                      <c:pt idx="3766">
                        <c:v>0.76900000000000002</c:v>
                      </c:pt>
                      <c:pt idx="3767">
                        <c:v>0.83599999999999997</c:v>
                      </c:pt>
                      <c:pt idx="3768">
                        <c:v>0.77800000000000002</c:v>
                      </c:pt>
                      <c:pt idx="3769">
                        <c:v>0.79500000000000004</c:v>
                      </c:pt>
                      <c:pt idx="3770">
                        <c:v>0.81200000000000006</c:v>
                      </c:pt>
                      <c:pt idx="3771">
                        <c:v>0.73499999999999999</c:v>
                      </c:pt>
                      <c:pt idx="3772">
                        <c:v>0.72599999999999998</c:v>
                      </c:pt>
                      <c:pt idx="3773">
                        <c:v>0.79500000000000004</c:v>
                      </c:pt>
                      <c:pt idx="3774">
                        <c:v>0.78600000000000003</c:v>
                      </c:pt>
                      <c:pt idx="3775">
                        <c:v>0.86299999999999999</c:v>
                      </c:pt>
                      <c:pt idx="3776">
                        <c:v>0.83699999999999997</c:v>
                      </c:pt>
                      <c:pt idx="3777">
                        <c:v>0.90500000000000003</c:v>
                      </c:pt>
                      <c:pt idx="3778">
                        <c:v>0.76900000000000002</c:v>
                      </c:pt>
                      <c:pt idx="3779">
                        <c:v>0.76900000000000002</c:v>
                      </c:pt>
                      <c:pt idx="3780">
                        <c:v>0.76900000000000002</c:v>
                      </c:pt>
                      <c:pt idx="3781">
                        <c:v>0.73499999999999999</c:v>
                      </c:pt>
                      <c:pt idx="3782">
                        <c:v>0.74399999999999999</c:v>
                      </c:pt>
                      <c:pt idx="3783">
                        <c:v>0.69199999999999995</c:v>
                      </c:pt>
                      <c:pt idx="3784">
                        <c:v>0.70099999999999996</c:v>
                      </c:pt>
                      <c:pt idx="3785">
                        <c:v>0.73499999999999999</c:v>
                      </c:pt>
                      <c:pt idx="3786">
                        <c:v>0.70899999999999996</c:v>
                      </c:pt>
                      <c:pt idx="3787">
                        <c:v>0.61599999999999999</c:v>
                      </c:pt>
                      <c:pt idx="3788">
                        <c:v>0.70899999999999996</c:v>
                      </c:pt>
                      <c:pt idx="3789">
                        <c:v>0.71799999999999997</c:v>
                      </c:pt>
                      <c:pt idx="3790">
                        <c:v>0.61599999999999999</c:v>
                      </c:pt>
                      <c:pt idx="3791">
                        <c:v>0.59</c:v>
                      </c:pt>
                      <c:pt idx="3792">
                        <c:v>0.66700000000000004</c:v>
                      </c:pt>
                      <c:pt idx="3793">
                        <c:v>0.69199999999999995</c:v>
                      </c:pt>
                      <c:pt idx="3794">
                        <c:v>0.65</c:v>
                      </c:pt>
                      <c:pt idx="3795">
                        <c:v>0.67500000000000004</c:v>
                      </c:pt>
                      <c:pt idx="3796">
                        <c:v>0.624</c:v>
                      </c:pt>
                      <c:pt idx="3797">
                        <c:v>0.66700000000000004</c:v>
                      </c:pt>
                      <c:pt idx="3798">
                        <c:v>0.64100000000000001</c:v>
                      </c:pt>
                      <c:pt idx="3799">
                        <c:v>0.71799999999999997</c:v>
                      </c:pt>
                      <c:pt idx="3800">
                        <c:v>0.624</c:v>
                      </c:pt>
                      <c:pt idx="3801">
                        <c:v>0.58199999999999996</c:v>
                      </c:pt>
                      <c:pt idx="3802">
                        <c:v>0.59899999999999998</c:v>
                      </c:pt>
                      <c:pt idx="3803">
                        <c:v>0.624</c:v>
                      </c:pt>
                      <c:pt idx="3804">
                        <c:v>0.65800000000000003</c:v>
                      </c:pt>
                      <c:pt idx="3805">
                        <c:v>0.59</c:v>
                      </c:pt>
                      <c:pt idx="3806">
                        <c:v>0.65800000000000003</c:v>
                      </c:pt>
                      <c:pt idx="3807">
                        <c:v>0.56499999999999995</c:v>
                      </c:pt>
                      <c:pt idx="3808">
                        <c:v>0.60699999999999998</c:v>
                      </c:pt>
                      <c:pt idx="3809">
                        <c:v>0.59899999999999998</c:v>
                      </c:pt>
                      <c:pt idx="3810">
                        <c:v>0.59</c:v>
                      </c:pt>
                      <c:pt idx="3811">
                        <c:v>0.64100000000000001</c:v>
                      </c:pt>
                      <c:pt idx="3812">
                        <c:v>0.59899999999999998</c:v>
                      </c:pt>
                      <c:pt idx="3813">
                        <c:v>0.57299999999999995</c:v>
                      </c:pt>
                      <c:pt idx="3814">
                        <c:v>0.59899999999999998</c:v>
                      </c:pt>
                      <c:pt idx="3815">
                        <c:v>0.60699999999999998</c:v>
                      </c:pt>
                      <c:pt idx="3816">
                        <c:v>0.58199999999999996</c:v>
                      </c:pt>
                      <c:pt idx="3817">
                        <c:v>0.55600000000000005</c:v>
                      </c:pt>
                      <c:pt idx="3818">
                        <c:v>0.54700000000000004</c:v>
                      </c:pt>
                      <c:pt idx="3819">
                        <c:v>0.56499999999999995</c:v>
                      </c:pt>
                      <c:pt idx="3820">
                        <c:v>0.54700000000000004</c:v>
                      </c:pt>
                      <c:pt idx="3821">
                        <c:v>0.59899999999999998</c:v>
                      </c:pt>
                      <c:pt idx="3822">
                        <c:v>0.58199999999999996</c:v>
                      </c:pt>
                      <c:pt idx="3823">
                        <c:v>0.61599999999999999</c:v>
                      </c:pt>
                      <c:pt idx="3824">
                        <c:v>0.63300000000000001</c:v>
                      </c:pt>
                      <c:pt idx="3825">
                        <c:v>0.53900000000000003</c:v>
                      </c:pt>
                      <c:pt idx="3826">
                        <c:v>0.51300000000000001</c:v>
                      </c:pt>
                      <c:pt idx="3827">
                        <c:v>0.52200000000000002</c:v>
                      </c:pt>
                      <c:pt idx="3828">
                        <c:v>0.51300000000000001</c:v>
                      </c:pt>
                      <c:pt idx="3829">
                        <c:v>0.53900000000000003</c:v>
                      </c:pt>
                      <c:pt idx="3830">
                        <c:v>0.51300000000000001</c:v>
                      </c:pt>
                      <c:pt idx="3831">
                        <c:v>0.496</c:v>
                      </c:pt>
                      <c:pt idx="3832">
                        <c:v>0.51300000000000001</c:v>
                      </c:pt>
                      <c:pt idx="3833">
                        <c:v>0.53900000000000003</c:v>
                      </c:pt>
                      <c:pt idx="3834">
                        <c:v>0.53900000000000003</c:v>
                      </c:pt>
                      <c:pt idx="3835">
                        <c:v>0.53900000000000003</c:v>
                      </c:pt>
                      <c:pt idx="3836">
                        <c:v>0.52200000000000002</c:v>
                      </c:pt>
                      <c:pt idx="3837">
                        <c:v>0.56499999999999995</c:v>
                      </c:pt>
                      <c:pt idx="3838">
                        <c:v>0.56499999999999995</c:v>
                      </c:pt>
                      <c:pt idx="3839">
                        <c:v>0.53900000000000003</c:v>
                      </c:pt>
                      <c:pt idx="3840">
                        <c:v>0.55600000000000005</c:v>
                      </c:pt>
                      <c:pt idx="3841">
                        <c:v>0.53</c:v>
                      </c:pt>
                      <c:pt idx="3842">
                        <c:v>0.57299999999999995</c:v>
                      </c:pt>
                      <c:pt idx="3843">
                        <c:v>0.53</c:v>
                      </c:pt>
                      <c:pt idx="3844">
                        <c:v>0.51300000000000001</c:v>
                      </c:pt>
                      <c:pt idx="3845">
                        <c:v>0.54700000000000004</c:v>
                      </c:pt>
                      <c:pt idx="3846">
                        <c:v>0.53900000000000003</c:v>
                      </c:pt>
                      <c:pt idx="3847">
                        <c:v>0.55600000000000005</c:v>
                      </c:pt>
                      <c:pt idx="3848">
                        <c:v>0.51300000000000001</c:v>
                      </c:pt>
                      <c:pt idx="3849">
                        <c:v>0.44500000000000001</c:v>
                      </c:pt>
                      <c:pt idx="3850">
                        <c:v>0.58199999999999996</c:v>
                      </c:pt>
                      <c:pt idx="3851">
                        <c:v>0.52200000000000002</c:v>
                      </c:pt>
                      <c:pt idx="3852">
                        <c:v>0.51300000000000001</c:v>
                      </c:pt>
                      <c:pt idx="3853">
                        <c:v>0.53</c:v>
                      </c:pt>
                      <c:pt idx="3854">
                        <c:v>0.42799999999999999</c:v>
                      </c:pt>
                      <c:pt idx="3855">
                        <c:v>0.53</c:v>
                      </c:pt>
                      <c:pt idx="3856">
                        <c:v>0.56499999999999995</c:v>
                      </c:pt>
                      <c:pt idx="3857">
                        <c:v>0.505</c:v>
                      </c:pt>
                      <c:pt idx="3858">
                        <c:v>0.496</c:v>
                      </c:pt>
                      <c:pt idx="3859">
                        <c:v>0.55600000000000005</c:v>
                      </c:pt>
                      <c:pt idx="3860">
                        <c:v>0.505</c:v>
                      </c:pt>
                      <c:pt idx="3861">
                        <c:v>0.53</c:v>
                      </c:pt>
                      <c:pt idx="3862">
                        <c:v>0.53</c:v>
                      </c:pt>
                      <c:pt idx="3863">
                        <c:v>0.48799999999999999</c:v>
                      </c:pt>
                      <c:pt idx="3864">
                        <c:v>0.55600000000000005</c:v>
                      </c:pt>
                      <c:pt idx="3865">
                        <c:v>0.46200000000000002</c:v>
                      </c:pt>
                      <c:pt idx="3866">
                        <c:v>0.496</c:v>
                      </c:pt>
                      <c:pt idx="3867">
                        <c:v>0.59</c:v>
                      </c:pt>
                      <c:pt idx="3868">
                        <c:v>0.53</c:v>
                      </c:pt>
                      <c:pt idx="3869">
                        <c:v>0.48799999999999999</c:v>
                      </c:pt>
                      <c:pt idx="3870">
                        <c:v>0.46200000000000002</c:v>
                      </c:pt>
                      <c:pt idx="3871">
                        <c:v>0.47899999999999998</c:v>
                      </c:pt>
                      <c:pt idx="3872">
                        <c:v>0.47899999999999998</c:v>
                      </c:pt>
                      <c:pt idx="3873">
                        <c:v>0.48799999999999999</c:v>
                      </c:pt>
                      <c:pt idx="3874">
                        <c:v>0.47899999999999998</c:v>
                      </c:pt>
                      <c:pt idx="3875">
                        <c:v>0.53</c:v>
                      </c:pt>
                      <c:pt idx="3876">
                        <c:v>0.44500000000000001</c:v>
                      </c:pt>
                      <c:pt idx="3877">
                        <c:v>0.496</c:v>
                      </c:pt>
                      <c:pt idx="3878">
                        <c:v>0.51300000000000001</c:v>
                      </c:pt>
                      <c:pt idx="3879">
                        <c:v>0.52200000000000002</c:v>
                      </c:pt>
                      <c:pt idx="3880">
                        <c:v>0.496</c:v>
                      </c:pt>
                      <c:pt idx="3881">
                        <c:v>0.42799999999999999</c:v>
                      </c:pt>
                      <c:pt idx="3882">
                        <c:v>0.47899999999999998</c:v>
                      </c:pt>
                      <c:pt idx="3883">
                        <c:v>0.51300000000000001</c:v>
                      </c:pt>
                      <c:pt idx="3884">
                        <c:v>0.46200000000000002</c:v>
                      </c:pt>
                      <c:pt idx="3885">
                        <c:v>0.42799999999999999</c:v>
                      </c:pt>
                      <c:pt idx="3886">
                        <c:v>0.44500000000000001</c:v>
                      </c:pt>
                      <c:pt idx="3887">
                        <c:v>0.45400000000000001</c:v>
                      </c:pt>
                      <c:pt idx="3888">
                        <c:v>0.505</c:v>
                      </c:pt>
                      <c:pt idx="3889">
                        <c:v>0.42799999999999999</c:v>
                      </c:pt>
                      <c:pt idx="3890">
                        <c:v>0.46200000000000002</c:v>
                      </c:pt>
                      <c:pt idx="3891">
                        <c:v>0.44500000000000001</c:v>
                      </c:pt>
                      <c:pt idx="3892">
                        <c:v>0.45400000000000001</c:v>
                      </c:pt>
                      <c:pt idx="3893">
                        <c:v>0.47099999999999997</c:v>
                      </c:pt>
                      <c:pt idx="3894">
                        <c:v>0.46200000000000002</c:v>
                      </c:pt>
                      <c:pt idx="3895">
                        <c:v>0.505</c:v>
                      </c:pt>
                      <c:pt idx="3896">
                        <c:v>0.437</c:v>
                      </c:pt>
                      <c:pt idx="3897">
                        <c:v>0.47099999999999997</c:v>
                      </c:pt>
                      <c:pt idx="3898">
                        <c:v>0.41099999999999998</c:v>
                      </c:pt>
                      <c:pt idx="3899">
                        <c:v>0.505</c:v>
                      </c:pt>
                      <c:pt idx="3900">
                        <c:v>0.47099999999999997</c:v>
                      </c:pt>
                      <c:pt idx="3901">
                        <c:v>0.47899999999999998</c:v>
                      </c:pt>
                      <c:pt idx="3902">
                        <c:v>0.44500000000000001</c:v>
                      </c:pt>
                      <c:pt idx="3903">
                        <c:v>0.42</c:v>
                      </c:pt>
                      <c:pt idx="3904">
                        <c:v>0.48799999999999999</c:v>
                      </c:pt>
                      <c:pt idx="3905">
                        <c:v>0.47899999999999998</c:v>
                      </c:pt>
                      <c:pt idx="3906">
                        <c:v>0.437</c:v>
                      </c:pt>
                      <c:pt idx="3907">
                        <c:v>0.42</c:v>
                      </c:pt>
                      <c:pt idx="3908">
                        <c:v>0.47099999999999997</c:v>
                      </c:pt>
                      <c:pt idx="3909">
                        <c:v>0.47099999999999997</c:v>
                      </c:pt>
                      <c:pt idx="3910">
                        <c:v>0.42799999999999999</c:v>
                      </c:pt>
                      <c:pt idx="3911">
                        <c:v>0.437</c:v>
                      </c:pt>
                      <c:pt idx="3912">
                        <c:v>0.42</c:v>
                      </c:pt>
                      <c:pt idx="3913">
                        <c:v>0.44500000000000001</c:v>
                      </c:pt>
                      <c:pt idx="3914">
                        <c:v>0.47099999999999997</c:v>
                      </c:pt>
                      <c:pt idx="3915">
                        <c:v>0.45400000000000001</c:v>
                      </c:pt>
                      <c:pt idx="3916">
                        <c:v>0.496</c:v>
                      </c:pt>
                      <c:pt idx="3917">
                        <c:v>0.46200000000000002</c:v>
                      </c:pt>
                      <c:pt idx="3918">
                        <c:v>0.48799999999999999</c:v>
                      </c:pt>
                      <c:pt idx="3919">
                        <c:v>0.47899999999999998</c:v>
                      </c:pt>
                      <c:pt idx="3920">
                        <c:v>0.45400000000000001</c:v>
                      </c:pt>
                      <c:pt idx="3921">
                        <c:v>0.53900000000000003</c:v>
                      </c:pt>
                      <c:pt idx="3922">
                        <c:v>0.45400000000000001</c:v>
                      </c:pt>
                      <c:pt idx="3923">
                        <c:v>0.437</c:v>
                      </c:pt>
                      <c:pt idx="3924">
                        <c:v>0.44500000000000001</c:v>
                      </c:pt>
                      <c:pt idx="3925">
                        <c:v>0.46200000000000002</c:v>
                      </c:pt>
                      <c:pt idx="3926">
                        <c:v>0.52200000000000002</c:v>
                      </c:pt>
                      <c:pt idx="3927">
                        <c:v>0.46200000000000002</c:v>
                      </c:pt>
                      <c:pt idx="3928">
                        <c:v>0.47899999999999998</c:v>
                      </c:pt>
                      <c:pt idx="3929">
                        <c:v>0.45400000000000001</c:v>
                      </c:pt>
                      <c:pt idx="3930">
                        <c:v>0.505</c:v>
                      </c:pt>
                      <c:pt idx="3931">
                        <c:v>0.47099999999999997</c:v>
                      </c:pt>
                      <c:pt idx="3932">
                        <c:v>0.46200000000000002</c:v>
                      </c:pt>
                      <c:pt idx="3933">
                        <c:v>0.496</c:v>
                      </c:pt>
                      <c:pt idx="3934">
                        <c:v>0.56499999999999995</c:v>
                      </c:pt>
                      <c:pt idx="3935">
                        <c:v>0.51300000000000001</c:v>
                      </c:pt>
                      <c:pt idx="3936">
                        <c:v>0.54700000000000004</c:v>
                      </c:pt>
                      <c:pt idx="3937">
                        <c:v>0.47899999999999998</c:v>
                      </c:pt>
                      <c:pt idx="3938">
                        <c:v>0.44500000000000001</c:v>
                      </c:pt>
                      <c:pt idx="3939">
                        <c:v>0.44500000000000001</c:v>
                      </c:pt>
                      <c:pt idx="3940">
                        <c:v>0.47899999999999998</c:v>
                      </c:pt>
                      <c:pt idx="3941">
                        <c:v>0.42</c:v>
                      </c:pt>
                      <c:pt idx="3942">
                        <c:v>0.496</c:v>
                      </c:pt>
                      <c:pt idx="3943">
                        <c:v>0.44500000000000001</c:v>
                      </c:pt>
                      <c:pt idx="3944">
                        <c:v>0.45400000000000001</c:v>
                      </c:pt>
                      <c:pt idx="3945">
                        <c:v>0.47099999999999997</c:v>
                      </c:pt>
                      <c:pt idx="3946">
                        <c:v>0.48799999999999999</c:v>
                      </c:pt>
                      <c:pt idx="3947">
                        <c:v>0.42</c:v>
                      </c:pt>
                      <c:pt idx="3948">
                        <c:v>0.496</c:v>
                      </c:pt>
                      <c:pt idx="3949">
                        <c:v>0.45400000000000001</c:v>
                      </c:pt>
                      <c:pt idx="3950">
                        <c:v>0.496</c:v>
                      </c:pt>
                      <c:pt idx="3951">
                        <c:v>0.47899999999999998</c:v>
                      </c:pt>
                      <c:pt idx="3952">
                        <c:v>0.53</c:v>
                      </c:pt>
                      <c:pt idx="3953">
                        <c:v>0.45400000000000001</c:v>
                      </c:pt>
                      <c:pt idx="3954">
                        <c:v>0.47099999999999997</c:v>
                      </c:pt>
                      <c:pt idx="3955">
                        <c:v>0.48799999999999999</c:v>
                      </c:pt>
                      <c:pt idx="3956">
                        <c:v>0.42799999999999999</c:v>
                      </c:pt>
                      <c:pt idx="3957">
                        <c:v>0.45400000000000001</c:v>
                      </c:pt>
                      <c:pt idx="3958">
                        <c:v>0.505</c:v>
                      </c:pt>
                      <c:pt idx="3959">
                        <c:v>0.496</c:v>
                      </c:pt>
                      <c:pt idx="3960">
                        <c:v>0.437</c:v>
                      </c:pt>
                      <c:pt idx="3961">
                        <c:v>0.48799999999999999</c:v>
                      </c:pt>
                      <c:pt idx="3962">
                        <c:v>0.47099999999999997</c:v>
                      </c:pt>
                      <c:pt idx="3963">
                        <c:v>0.51300000000000001</c:v>
                      </c:pt>
                      <c:pt idx="3964">
                        <c:v>0.505</c:v>
                      </c:pt>
                      <c:pt idx="3965">
                        <c:v>0.44500000000000001</c:v>
                      </c:pt>
                      <c:pt idx="3966">
                        <c:v>0.47099999999999997</c:v>
                      </c:pt>
                      <c:pt idx="3967">
                        <c:v>0.46200000000000002</c:v>
                      </c:pt>
                      <c:pt idx="3968">
                        <c:v>0.47099999999999997</c:v>
                      </c:pt>
                      <c:pt idx="3969">
                        <c:v>0.496</c:v>
                      </c:pt>
                      <c:pt idx="3970">
                        <c:v>0.42799999999999999</c:v>
                      </c:pt>
                      <c:pt idx="3971">
                        <c:v>0.46200000000000002</c:v>
                      </c:pt>
                      <c:pt idx="3972">
                        <c:v>0.53</c:v>
                      </c:pt>
                      <c:pt idx="3973">
                        <c:v>0.47899999999999998</c:v>
                      </c:pt>
                      <c:pt idx="3974">
                        <c:v>0.48799999999999999</c:v>
                      </c:pt>
                      <c:pt idx="3975">
                        <c:v>0.46200000000000002</c:v>
                      </c:pt>
                      <c:pt idx="3976">
                        <c:v>0.47899999999999998</c:v>
                      </c:pt>
                      <c:pt idx="3977">
                        <c:v>0.44500000000000001</c:v>
                      </c:pt>
                      <c:pt idx="3978">
                        <c:v>0.47099999999999997</c:v>
                      </c:pt>
                      <c:pt idx="3979">
                        <c:v>0.437</c:v>
                      </c:pt>
                      <c:pt idx="3980">
                        <c:v>0.47099999999999997</c:v>
                      </c:pt>
                      <c:pt idx="3981">
                        <c:v>0.437</c:v>
                      </c:pt>
                      <c:pt idx="3982">
                        <c:v>0.48799999999999999</c:v>
                      </c:pt>
                      <c:pt idx="3983">
                        <c:v>0.47099999999999997</c:v>
                      </c:pt>
                      <c:pt idx="3984">
                        <c:v>0.46200000000000002</c:v>
                      </c:pt>
                      <c:pt idx="3985">
                        <c:v>0.505</c:v>
                      </c:pt>
                      <c:pt idx="3986">
                        <c:v>0.48799999999999999</c:v>
                      </c:pt>
                      <c:pt idx="3987">
                        <c:v>0.496</c:v>
                      </c:pt>
                      <c:pt idx="3988">
                        <c:v>0.42</c:v>
                      </c:pt>
                      <c:pt idx="3989">
                        <c:v>0.48799999999999999</c:v>
                      </c:pt>
                      <c:pt idx="3990">
                        <c:v>0.496</c:v>
                      </c:pt>
                      <c:pt idx="3991">
                        <c:v>0.48799999999999999</c:v>
                      </c:pt>
                      <c:pt idx="3992">
                        <c:v>0.496</c:v>
                      </c:pt>
                      <c:pt idx="3993">
                        <c:v>0.45400000000000001</c:v>
                      </c:pt>
                      <c:pt idx="3994">
                        <c:v>0.51300000000000001</c:v>
                      </c:pt>
                      <c:pt idx="3995">
                        <c:v>0.48799999999999999</c:v>
                      </c:pt>
                      <c:pt idx="3996">
                        <c:v>0.51300000000000001</c:v>
                      </c:pt>
                      <c:pt idx="3997">
                        <c:v>0.51300000000000001</c:v>
                      </c:pt>
                      <c:pt idx="3998">
                        <c:v>0.437</c:v>
                      </c:pt>
                      <c:pt idx="3999">
                        <c:v>0.44500000000000001</c:v>
                      </c:pt>
                      <c:pt idx="4000">
                        <c:v>0.47099999999999997</c:v>
                      </c:pt>
                      <c:pt idx="4001">
                        <c:v>0.45400000000000001</c:v>
                      </c:pt>
                      <c:pt idx="4002">
                        <c:v>0.437</c:v>
                      </c:pt>
                      <c:pt idx="4003">
                        <c:v>0.48799999999999999</c:v>
                      </c:pt>
                      <c:pt idx="4004">
                        <c:v>0.48799999999999999</c:v>
                      </c:pt>
                      <c:pt idx="4005">
                        <c:v>0.42799999999999999</c:v>
                      </c:pt>
                      <c:pt idx="4006">
                        <c:v>0.53900000000000003</c:v>
                      </c:pt>
                      <c:pt idx="4007">
                        <c:v>0.51300000000000001</c:v>
                      </c:pt>
                      <c:pt idx="4008">
                        <c:v>0.54700000000000004</c:v>
                      </c:pt>
                      <c:pt idx="4009">
                        <c:v>0.47099999999999997</c:v>
                      </c:pt>
                      <c:pt idx="4010">
                        <c:v>0.51300000000000001</c:v>
                      </c:pt>
                      <c:pt idx="4011">
                        <c:v>0.46200000000000002</c:v>
                      </c:pt>
                      <c:pt idx="4012">
                        <c:v>0.496</c:v>
                      </c:pt>
                      <c:pt idx="4013">
                        <c:v>0.51300000000000001</c:v>
                      </c:pt>
                      <c:pt idx="4014">
                        <c:v>0.496</c:v>
                      </c:pt>
                      <c:pt idx="4015">
                        <c:v>0.46200000000000002</c:v>
                      </c:pt>
                      <c:pt idx="4016">
                        <c:v>0.47099999999999997</c:v>
                      </c:pt>
                      <c:pt idx="4017">
                        <c:v>0.46200000000000002</c:v>
                      </c:pt>
                      <c:pt idx="4018">
                        <c:v>0.47899999999999998</c:v>
                      </c:pt>
                      <c:pt idx="4019">
                        <c:v>0.47899999999999998</c:v>
                      </c:pt>
                      <c:pt idx="4020">
                        <c:v>0.42799999999999999</c:v>
                      </c:pt>
                      <c:pt idx="4021">
                        <c:v>0.47099999999999997</c:v>
                      </c:pt>
                      <c:pt idx="4022">
                        <c:v>0.47099999999999997</c:v>
                      </c:pt>
                      <c:pt idx="4023">
                        <c:v>0.42</c:v>
                      </c:pt>
                      <c:pt idx="4024">
                        <c:v>0.496</c:v>
                      </c:pt>
                      <c:pt idx="4025">
                        <c:v>0.53</c:v>
                      </c:pt>
                      <c:pt idx="4026">
                        <c:v>0.42</c:v>
                      </c:pt>
                      <c:pt idx="4027">
                        <c:v>0.47099999999999997</c:v>
                      </c:pt>
                      <c:pt idx="4028">
                        <c:v>0.45400000000000001</c:v>
                      </c:pt>
                      <c:pt idx="4029">
                        <c:v>0.39400000000000002</c:v>
                      </c:pt>
                      <c:pt idx="4030">
                        <c:v>0.437</c:v>
                      </c:pt>
                      <c:pt idx="4031">
                        <c:v>0.44500000000000001</c:v>
                      </c:pt>
                      <c:pt idx="4032">
                        <c:v>0.42799999999999999</c:v>
                      </c:pt>
                      <c:pt idx="4033">
                        <c:v>0.46200000000000002</c:v>
                      </c:pt>
                      <c:pt idx="4034">
                        <c:v>0.42799999999999999</c:v>
                      </c:pt>
                      <c:pt idx="4035">
                        <c:v>0.46200000000000002</c:v>
                      </c:pt>
                      <c:pt idx="4036">
                        <c:v>0.40300000000000002</c:v>
                      </c:pt>
                      <c:pt idx="4037">
                        <c:v>0.41099999999999998</c:v>
                      </c:pt>
                      <c:pt idx="4038">
                        <c:v>0.48799999999999999</c:v>
                      </c:pt>
                      <c:pt idx="4039">
                        <c:v>0.41099999999999998</c:v>
                      </c:pt>
                      <c:pt idx="4040">
                        <c:v>0.42799999999999999</c:v>
                      </c:pt>
                      <c:pt idx="4041">
                        <c:v>0.42799999999999999</c:v>
                      </c:pt>
                      <c:pt idx="4042">
                        <c:v>0.496</c:v>
                      </c:pt>
                      <c:pt idx="4043">
                        <c:v>0.46200000000000002</c:v>
                      </c:pt>
                      <c:pt idx="4044">
                        <c:v>0.45400000000000001</c:v>
                      </c:pt>
                      <c:pt idx="4045">
                        <c:v>0.56499999999999995</c:v>
                      </c:pt>
                      <c:pt idx="4046">
                        <c:v>0.44500000000000001</c:v>
                      </c:pt>
                      <c:pt idx="4047">
                        <c:v>0.46200000000000002</c:v>
                      </c:pt>
                      <c:pt idx="4048">
                        <c:v>0.496</c:v>
                      </c:pt>
                      <c:pt idx="4049">
                        <c:v>0.45400000000000001</c:v>
                      </c:pt>
                      <c:pt idx="4050">
                        <c:v>0.45400000000000001</c:v>
                      </c:pt>
                      <c:pt idx="4051">
                        <c:v>0.45400000000000001</c:v>
                      </c:pt>
                      <c:pt idx="4052">
                        <c:v>0.47899999999999998</c:v>
                      </c:pt>
                      <c:pt idx="4053">
                        <c:v>0.44500000000000001</c:v>
                      </c:pt>
                      <c:pt idx="4054">
                        <c:v>0.39400000000000002</c:v>
                      </c:pt>
                      <c:pt idx="4055">
                        <c:v>0.42</c:v>
                      </c:pt>
                      <c:pt idx="4056">
                        <c:v>0.48799999999999999</c:v>
                      </c:pt>
                      <c:pt idx="4057">
                        <c:v>0.44500000000000001</c:v>
                      </c:pt>
                      <c:pt idx="4058">
                        <c:v>0.505</c:v>
                      </c:pt>
                      <c:pt idx="4059">
                        <c:v>0.54700000000000004</c:v>
                      </c:pt>
                      <c:pt idx="4060">
                        <c:v>0.47899999999999998</c:v>
                      </c:pt>
                      <c:pt idx="4061">
                        <c:v>0.47099999999999997</c:v>
                      </c:pt>
                      <c:pt idx="4062">
                        <c:v>0.46200000000000002</c:v>
                      </c:pt>
                      <c:pt idx="4063">
                        <c:v>0.437</c:v>
                      </c:pt>
                      <c:pt idx="4064">
                        <c:v>0.45400000000000001</c:v>
                      </c:pt>
                      <c:pt idx="4065">
                        <c:v>0.53</c:v>
                      </c:pt>
                      <c:pt idx="4066">
                        <c:v>0.40100000000000002</c:v>
                      </c:pt>
                      <c:pt idx="4067">
                        <c:v>0.46200000000000002</c:v>
                      </c:pt>
                      <c:pt idx="4068">
                        <c:v>0.48799999999999999</c:v>
                      </c:pt>
                      <c:pt idx="4069">
                        <c:v>0.44500000000000001</c:v>
                      </c:pt>
                      <c:pt idx="4070">
                        <c:v>0.47099999999999997</c:v>
                      </c:pt>
                      <c:pt idx="4071">
                        <c:v>0.42</c:v>
                      </c:pt>
                      <c:pt idx="4072">
                        <c:v>0.48799999999999999</c:v>
                      </c:pt>
                      <c:pt idx="4073">
                        <c:v>0.46200000000000002</c:v>
                      </c:pt>
                      <c:pt idx="4074">
                        <c:v>0.505</c:v>
                      </c:pt>
                      <c:pt idx="4075">
                        <c:v>0.46200000000000002</c:v>
                      </c:pt>
                      <c:pt idx="4076">
                        <c:v>0.46200000000000002</c:v>
                      </c:pt>
                      <c:pt idx="4077">
                        <c:v>0.47899999999999998</c:v>
                      </c:pt>
                      <c:pt idx="4078">
                        <c:v>0.52200000000000002</c:v>
                      </c:pt>
                      <c:pt idx="4079">
                        <c:v>0.42799999999999999</c:v>
                      </c:pt>
                      <c:pt idx="4080">
                        <c:v>0.46200000000000002</c:v>
                      </c:pt>
                      <c:pt idx="4081">
                        <c:v>0.437</c:v>
                      </c:pt>
                      <c:pt idx="4082">
                        <c:v>0.44500000000000001</c:v>
                      </c:pt>
                      <c:pt idx="4083">
                        <c:v>0.41099999999999998</c:v>
                      </c:pt>
                      <c:pt idx="4084">
                        <c:v>0.41799999999999998</c:v>
                      </c:pt>
                      <c:pt idx="4085">
                        <c:v>0.47899999999999998</c:v>
                      </c:pt>
                      <c:pt idx="4086">
                        <c:v>0.505</c:v>
                      </c:pt>
                      <c:pt idx="4087">
                        <c:v>0.47099999999999997</c:v>
                      </c:pt>
                      <c:pt idx="4088">
                        <c:v>0.39400000000000002</c:v>
                      </c:pt>
                      <c:pt idx="4089">
                        <c:v>0.46200000000000002</c:v>
                      </c:pt>
                      <c:pt idx="4090">
                        <c:v>0.44500000000000001</c:v>
                      </c:pt>
                      <c:pt idx="4091">
                        <c:v>0.41099999999999998</c:v>
                      </c:pt>
                      <c:pt idx="4092">
                        <c:v>0.45400000000000001</c:v>
                      </c:pt>
                      <c:pt idx="4093">
                        <c:v>0.42799999999999999</c:v>
                      </c:pt>
                      <c:pt idx="4094">
                        <c:v>0.46200000000000002</c:v>
                      </c:pt>
                      <c:pt idx="4095">
                        <c:v>0.41099999999999998</c:v>
                      </c:pt>
                      <c:pt idx="4096">
                        <c:v>0.46200000000000002</c:v>
                      </c:pt>
                      <c:pt idx="4097">
                        <c:v>0.44400000000000001</c:v>
                      </c:pt>
                      <c:pt idx="4098">
                        <c:v>0.41099999999999998</c:v>
                      </c:pt>
                      <c:pt idx="4099">
                        <c:v>0.47099999999999997</c:v>
                      </c:pt>
                      <c:pt idx="4100">
                        <c:v>0.42799999999999999</c:v>
                      </c:pt>
                      <c:pt idx="4101">
                        <c:v>0.42</c:v>
                      </c:pt>
                      <c:pt idx="4102">
                        <c:v>0.496</c:v>
                      </c:pt>
                      <c:pt idx="4103">
                        <c:v>0.42799999999999999</c:v>
                      </c:pt>
                      <c:pt idx="4104">
                        <c:v>0.46200000000000002</c:v>
                      </c:pt>
                      <c:pt idx="4105">
                        <c:v>0.51300000000000001</c:v>
                      </c:pt>
                      <c:pt idx="4106">
                        <c:v>0.41099999999999998</c:v>
                      </c:pt>
                      <c:pt idx="4107">
                        <c:v>0.437</c:v>
                      </c:pt>
                      <c:pt idx="4108">
                        <c:v>0.46200000000000002</c:v>
                      </c:pt>
                      <c:pt idx="4109">
                        <c:v>0.41</c:v>
                      </c:pt>
                      <c:pt idx="4110">
                        <c:v>0.42</c:v>
                      </c:pt>
                      <c:pt idx="4111">
                        <c:v>0.41099999999999998</c:v>
                      </c:pt>
                      <c:pt idx="4112">
                        <c:v>0.42</c:v>
                      </c:pt>
                      <c:pt idx="4113">
                        <c:v>0.437</c:v>
                      </c:pt>
                      <c:pt idx="4114">
                        <c:v>0.40300000000000002</c:v>
                      </c:pt>
                      <c:pt idx="4115">
                        <c:v>0.42799999999999999</c:v>
                      </c:pt>
                      <c:pt idx="4116">
                        <c:v>0.42</c:v>
                      </c:pt>
                      <c:pt idx="4117">
                        <c:v>0.39300000000000002</c:v>
                      </c:pt>
                      <c:pt idx="4118">
                        <c:v>0.44500000000000001</c:v>
                      </c:pt>
                      <c:pt idx="4119">
                        <c:v>0.47899999999999998</c:v>
                      </c:pt>
                      <c:pt idx="4120">
                        <c:v>0.46200000000000002</c:v>
                      </c:pt>
                      <c:pt idx="4121">
                        <c:v>0.39300000000000002</c:v>
                      </c:pt>
                      <c:pt idx="4122">
                        <c:v>0.40300000000000002</c:v>
                      </c:pt>
                      <c:pt idx="4123">
                        <c:v>0.45400000000000001</c:v>
                      </c:pt>
                      <c:pt idx="4124">
                        <c:v>0.496</c:v>
                      </c:pt>
                      <c:pt idx="4125">
                        <c:v>0.46200000000000002</c:v>
                      </c:pt>
                      <c:pt idx="4126">
                        <c:v>0.42799999999999999</c:v>
                      </c:pt>
                      <c:pt idx="4127">
                        <c:v>0.39400000000000002</c:v>
                      </c:pt>
                      <c:pt idx="4128">
                        <c:v>0.437</c:v>
                      </c:pt>
                      <c:pt idx="4129">
                        <c:v>0.437</c:v>
                      </c:pt>
                      <c:pt idx="4130">
                        <c:v>0.437</c:v>
                      </c:pt>
                      <c:pt idx="4131">
                        <c:v>0.46200000000000002</c:v>
                      </c:pt>
                      <c:pt idx="4132">
                        <c:v>0.48799999999999999</c:v>
                      </c:pt>
                      <c:pt idx="4133">
                        <c:v>0.42</c:v>
                      </c:pt>
                      <c:pt idx="4134">
                        <c:v>0.44500000000000001</c:v>
                      </c:pt>
                      <c:pt idx="4135">
                        <c:v>0.40300000000000002</c:v>
                      </c:pt>
                      <c:pt idx="4136">
                        <c:v>0.48799999999999999</c:v>
                      </c:pt>
                      <c:pt idx="4137">
                        <c:v>0.35899999999999999</c:v>
                      </c:pt>
                      <c:pt idx="4138">
                        <c:v>0.39300000000000002</c:v>
                      </c:pt>
                      <c:pt idx="4139">
                        <c:v>0.29799999999999999</c:v>
                      </c:pt>
                      <c:pt idx="4140">
                        <c:v>0.28100000000000003</c:v>
                      </c:pt>
                      <c:pt idx="4141">
                        <c:v>0.35</c:v>
                      </c:pt>
                      <c:pt idx="4142">
                        <c:v>0.39400000000000002</c:v>
                      </c:pt>
                      <c:pt idx="4143">
                        <c:v>0.437</c:v>
                      </c:pt>
                      <c:pt idx="4144">
                        <c:v>0.45400000000000001</c:v>
                      </c:pt>
                      <c:pt idx="4145">
                        <c:v>0.47099999999999997</c:v>
                      </c:pt>
                      <c:pt idx="4146">
                        <c:v>0.45400000000000001</c:v>
                      </c:pt>
                      <c:pt idx="4147">
                        <c:v>0.47899999999999998</c:v>
                      </c:pt>
                      <c:pt idx="4148">
                        <c:v>0.45400000000000001</c:v>
                      </c:pt>
                      <c:pt idx="4149">
                        <c:v>0.40100000000000002</c:v>
                      </c:pt>
                      <c:pt idx="4150">
                        <c:v>0.437</c:v>
                      </c:pt>
                      <c:pt idx="4151">
                        <c:v>0.39400000000000002</c:v>
                      </c:pt>
                      <c:pt idx="4152">
                        <c:v>0.46200000000000002</c:v>
                      </c:pt>
                      <c:pt idx="4153">
                        <c:v>0.44500000000000001</c:v>
                      </c:pt>
                      <c:pt idx="4154">
                        <c:v>0.41</c:v>
                      </c:pt>
                      <c:pt idx="4155">
                        <c:v>0.42</c:v>
                      </c:pt>
                      <c:pt idx="4156">
                        <c:v>0.47099999999999997</c:v>
                      </c:pt>
                      <c:pt idx="4157">
                        <c:v>0.41099999999999998</c:v>
                      </c:pt>
                      <c:pt idx="4158">
                        <c:v>0.45400000000000001</c:v>
                      </c:pt>
                      <c:pt idx="4159">
                        <c:v>0.39400000000000002</c:v>
                      </c:pt>
                      <c:pt idx="4160">
                        <c:v>0.46200000000000002</c:v>
                      </c:pt>
                      <c:pt idx="4161">
                        <c:v>0.41</c:v>
                      </c:pt>
                      <c:pt idx="4162">
                        <c:v>0.437</c:v>
                      </c:pt>
                      <c:pt idx="4163">
                        <c:v>0.42799999999999999</c:v>
                      </c:pt>
                      <c:pt idx="4164">
                        <c:v>0.47099999999999997</c:v>
                      </c:pt>
                      <c:pt idx="4165">
                        <c:v>0.41099999999999998</c:v>
                      </c:pt>
                      <c:pt idx="4166">
                        <c:v>0.48799999999999999</c:v>
                      </c:pt>
                      <c:pt idx="4167">
                        <c:v>0.46200000000000002</c:v>
                      </c:pt>
                      <c:pt idx="4168">
                        <c:v>0.505</c:v>
                      </c:pt>
                      <c:pt idx="4169">
                        <c:v>0.42</c:v>
                      </c:pt>
                      <c:pt idx="4170">
                        <c:v>0.47899999999999998</c:v>
                      </c:pt>
                      <c:pt idx="4171">
                        <c:v>0.42</c:v>
                      </c:pt>
                      <c:pt idx="4172">
                        <c:v>0.496</c:v>
                      </c:pt>
                      <c:pt idx="4173">
                        <c:v>0.46200000000000002</c:v>
                      </c:pt>
                      <c:pt idx="4174">
                        <c:v>0.496</c:v>
                      </c:pt>
                      <c:pt idx="4175">
                        <c:v>0.45400000000000001</c:v>
                      </c:pt>
                      <c:pt idx="4176">
                        <c:v>0.44500000000000001</c:v>
                      </c:pt>
                      <c:pt idx="4177">
                        <c:v>0.437</c:v>
                      </c:pt>
                      <c:pt idx="4178">
                        <c:v>0.435</c:v>
                      </c:pt>
                      <c:pt idx="4179">
                        <c:v>0.39300000000000002</c:v>
                      </c:pt>
                      <c:pt idx="4180">
                        <c:v>0.46200000000000002</c:v>
                      </c:pt>
                      <c:pt idx="4181">
                        <c:v>0.38600000000000001</c:v>
                      </c:pt>
                      <c:pt idx="4182">
                        <c:v>0.35</c:v>
                      </c:pt>
                      <c:pt idx="4183">
                        <c:v>0.40300000000000002</c:v>
                      </c:pt>
                      <c:pt idx="4184">
                        <c:v>0.38600000000000001</c:v>
                      </c:pt>
                      <c:pt idx="4185">
                        <c:v>0.47899999999999998</c:v>
                      </c:pt>
                      <c:pt idx="4186">
                        <c:v>0.40300000000000002</c:v>
                      </c:pt>
                      <c:pt idx="4187">
                        <c:v>0.38300000000000001</c:v>
                      </c:pt>
                      <c:pt idx="4188">
                        <c:v>0.35</c:v>
                      </c:pt>
                      <c:pt idx="4189">
                        <c:v>0.44500000000000001</c:v>
                      </c:pt>
                      <c:pt idx="4190">
                        <c:v>0.36699999999999999</c:v>
                      </c:pt>
                      <c:pt idx="4191">
                        <c:v>0.505</c:v>
                      </c:pt>
                      <c:pt idx="4192">
                        <c:v>0.437</c:v>
                      </c:pt>
                      <c:pt idx="4193">
                        <c:v>0.36799999999999999</c:v>
                      </c:pt>
                      <c:pt idx="4194">
                        <c:v>0.39400000000000002</c:v>
                      </c:pt>
                      <c:pt idx="4195">
                        <c:v>0.41</c:v>
                      </c:pt>
                      <c:pt idx="4196">
                        <c:v>0.45400000000000001</c:v>
                      </c:pt>
                      <c:pt idx="4197">
                        <c:v>0.38400000000000001</c:v>
                      </c:pt>
                      <c:pt idx="4198">
                        <c:v>0.48799999999999999</c:v>
                      </c:pt>
                      <c:pt idx="4199">
                        <c:v>0.34</c:v>
                      </c:pt>
                      <c:pt idx="4200">
                        <c:v>0.42</c:v>
                      </c:pt>
                      <c:pt idx="4201">
                        <c:v>0.29799999999999999</c:v>
                      </c:pt>
                      <c:pt idx="4202">
                        <c:v>0.40300000000000002</c:v>
                      </c:pt>
                      <c:pt idx="4203">
                        <c:v>0.42</c:v>
                      </c:pt>
                      <c:pt idx="4204">
                        <c:v>0.39400000000000002</c:v>
                      </c:pt>
                      <c:pt idx="4205">
                        <c:v>0.39400000000000002</c:v>
                      </c:pt>
                      <c:pt idx="4206">
                        <c:v>0.35</c:v>
                      </c:pt>
                      <c:pt idx="4207">
                        <c:v>0.46200000000000002</c:v>
                      </c:pt>
                      <c:pt idx="4208">
                        <c:v>0.39400000000000002</c:v>
                      </c:pt>
                      <c:pt idx="4209">
                        <c:v>0.39400000000000002</c:v>
                      </c:pt>
                      <c:pt idx="4210">
                        <c:v>0.376</c:v>
                      </c:pt>
                      <c:pt idx="4211">
                        <c:v>0.42699999999999999</c:v>
                      </c:pt>
                      <c:pt idx="4212">
                        <c:v>0.40100000000000002</c:v>
                      </c:pt>
                      <c:pt idx="4213">
                        <c:v>0.39300000000000002</c:v>
                      </c:pt>
                      <c:pt idx="4214">
                        <c:v>0.435</c:v>
                      </c:pt>
                      <c:pt idx="4215">
                        <c:v>0.33200000000000002</c:v>
                      </c:pt>
                      <c:pt idx="4216">
                        <c:v>0.35699999999999998</c:v>
                      </c:pt>
                      <c:pt idx="4217">
                        <c:v>0.40300000000000002</c:v>
                      </c:pt>
                      <c:pt idx="4218">
                        <c:v>0.39300000000000002</c:v>
                      </c:pt>
                      <c:pt idx="4219">
                        <c:v>0.437</c:v>
                      </c:pt>
                      <c:pt idx="4220">
                        <c:v>0.47899999999999998</c:v>
                      </c:pt>
                      <c:pt idx="4221">
                        <c:v>0.35099999999999998</c:v>
                      </c:pt>
                      <c:pt idx="4222">
                        <c:v>0.42699999999999999</c:v>
                      </c:pt>
                      <c:pt idx="4223">
                        <c:v>0.35099999999999998</c:v>
                      </c:pt>
                      <c:pt idx="4224">
                        <c:v>0.376</c:v>
                      </c:pt>
                      <c:pt idx="4225">
                        <c:v>0.35</c:v>
                      </c:pt>
                      <c:pt idx="4226">
                        <c:v>0.33300000000000002</c:v>
                      </c:pt>
                      <c:pt idx="4227">
                        <c:v>0.39400000000000002</c:v>
                      </c:pt>
                      <c:pt idx="4228">
                        <c:v>0.34</c:v>
                      </c:pt>
                      <c:pt idx="4229">
                        <c:v>0.36699999999999999</c:v>
                      </c:pt>
                      <c:pt idx="4230">
                        <c:v>0.41099999999999998</c:v>
                      </c:pt>
                      <c:pt idx="4231">
                        <c:v>0.47099999999999997</c:v>
                      </c:pt>
                      <c:pt idx="4232">
                        <c:v>0.437</c:v>
                      </c:pt>
                      <c:pt idx="4233">
                        <c:v>0.36699999999999999</c:v>
                      </c:pt>
                      <c:pt idx="4234">
                        <c:v>0.42799999999999999</c:v>
                      </c:pt>
                      <c:pt idx="4235">
                        <c:v>0.34899999999999998</c:v>
                      </c:pt>
                      <c:pt idx="4236">
                        <c:v>0.42799999999999999</c:v>
                      </c:pt>
                      <c:pt idx="4237">
                        <c:v>0.35699999999999998</c:v>
                      </c:pt>
                      <c:pt idx="4238">
                        <c:v>0.44500000000000001</c:v>
                      </c:pt>
                      <c:pt idx="4239">
                        <c:v>0.496</c:v>
                      </c:pt>
                      <c:pt idx="4240">
                        <c:v>0.41</c:v>
                      </c:pt>
                      <c:pt idx="4241">
                        <c:v>0.35899999999999999</c:v>
                      </c:pt>
                      <c:pt idx="4242">
                        <c:v>0.42799999999999999</c:v>
                      </c:pt>
                      <c:pt idx="4243">
                        <c:v>0.41099999999999998</c:v>
                      </c:pt>
                      <c:pt idx="4244">
                        <c:v>0.41</c:v>
                      </c:pt>
                      <c:pt idx="4245">
                        <c:v>0.376</c:v>
                      </c:pt>
                      <c:pt idx="4246">
                        <c:v>0.35899999999999999</c:v>
                      </c:pt>
                      <c:pt idx="4247">
                        <c:v>0.42799999999999999</c:v>
                      </c:pt>
                      <c:pt idx="4248">
                        <c:v>0.45400000000000001</c:v>
                      </c:pt>
                      <c:pt idx="4249">
                        <c:v>0.35699999999999998</c:v>
                      </c:pt>
                      <c:pt idx="4250">
                        <c:v>0.41</c:v>
                      </c:pt>
                      <c:pt idx="4251">
                        <c:v>0.30499999999999999</c:v>
                      </c:pt>
                      <c:pt idx="4252">
                        <c:v>0.42</c:v>
                      </c:pt>
                      <c:pt idx="4253">
                        <c:v>0.38600000000000001</c:v>
                      </c:pt>
                      <c:pt idx="4254">
                        <c:v>0.24399999999999999</c:v>
                      </c:pt>
                      <c:pt idx="4255">
                        <c:v>0.41799999999999998</c:v>
                      </c:pt>
                      <c:pt idx="4256">
                        <c:v>0.39100000000000001</c:v>
                      </c:pt>
                      <c:pt idx="4257">
                        <c:v>0.34200000000000003</c:v>
                      </c:pt>
                      <c:pt idx="4258">
                        <c:v>0.36599999999999999</c:v>
                      </c:pt>
                      <c:pt idx="4259">
                        <c:v>0.32500000000000001</c:v>
                      </c:pt>
                      <c:pt idx="4260">
                        <c:v>0.35</c:v>
                      </c:pt>
                      <c:pt idx="4261">
                        <c:v>0.376</c:v>
                      </c:pt>
                      <c:pt idx="4262">
                        <c:v>0.40100000000000002</c:v>
                      </c:pt>
                      <c:pt idx="4263">
                        <c:v>0.41799999999999998</c:v>
                      </c:pt>
                      <c:pt idx="4264">
                        <c:v>0.47899999999999998</c:v>
                      </c:pt>
                      <c:pt idx="4265">
                        <c:v>0.44400000000000001</c:v>
                      </c:pt>
                      <c:pt idx="4266">
                        <c:v>0.40300000000000002</c:v>
                      </c:pt>
                      <c:pt idx="4267">
                        <c:v>0.35099999999999998</c:v>
                      </c:pt>
                      <c:pt idx="4268">
                        <c:v>0.41099999999999998</c:v>
                      </c:pt>
                      <c:pt idx="4269">
                        <c:v>0.29599999999999999</c:v>
                      </c:pt>
                      <c:pt idx="4270">
                        <c:v>0.376</c:v>
                      </c:pt>
                      <c:pt idx="4271">
                        <c:v>0.35899999999999999</c:v>
                      </c:pt>
                      <c:pt idx="4272">
                        <c:v>0.33200000000000002</c:v>
                      </c:pt>
                      <c:pt idx="4273">
                        <c:v>0.42</c:v>
                      </c:pt>
                      <c:pt idx="4274">
                        <c:v>0.35</c:v>
                      </c:pt>
                      <c:pt idx="4275">
                        <c:v>0.44500000000000001</c:v>
                      </c:pt>
                      <c:pt idx="4276">
                        <c:v>0.34200000000000003</c:v>
                      </c:pt>
                      <c:pt idx="4277">
                        <c:v>0.23499999999999999</c:v>
                      </c:pt>
                      <c:pt idx="4278">
                        <c:v>0.315</c:v>
                      </c:pt>
                      <c:pt idx="4279">
                        <c:v>0.29799999999999999</c:v>
                      </c:pt>
                      <c:pt idx="4280">
                        <c:v>0.29799999999999999</c:v>
                      </c:pt>
                      <c:pt idx="4281">
                        <c:v>0.42799999999999999</c:v>
                      </c:pt>
                      <c:pt idx="4282">
                        <c:v>0.26200000000000001</c:v>
                      </c:pt>
                      <c:pt idx="4283">
                        <c:v>0.47899999999999998</c:v>
                      </c:pt>
                      <c:pt idx="4284">
                        <c:v>0.36699999999999999</c:v>
                      </c:pt>
                      <c:pt idx="4285">
                        <c:v>0.35</c:v>
                      </c:pt>
                      <c:pt idx="4286">
                        <c:v>0.40300000000000002</c:v>
                      </c:pt>
                      <c:pt idx="4287">
                        <c:v>0.33300000000000002</c:v>
                      </c:pt>
                      <c:pt idx="4288">
                        <c:v>0.39300000000000002</c:v>
                      </c:pt>
                      <c:pt idx="4289">
                        <c:v>0.39300000000000002</c:v>
                      </c:pt>
                      <c:pt idx="4290">
                        <c:v>0.27900000000000003</c:v>
                      </c:pt>
                      <c:pt idx="4291">
                        <c:v>0.35</c:v>
                      </c:pt>
                      <c:pt idx="4292">
                        <c:v>0.376</c:v>
                      </c:pt>
                      <c:pt idx="4293">
                        <c:v>0.39300000000000002</c:v>
                      </c:pt>
                      <c:pt idx="4294">
                        <c:v>0.39400000000000002</c:v>
                      </c:pt>
                      <c:pt idx="4295">
                        <c:v>0.41099999999999998</c:v>
                      </c:pt>
                      <c:pt idx="4296">
                        <c:v>0.34200000000000003</c:v>
                      </c:pt>
                      <c:pt idx="4297">
                        <c:v>0.34</c:v>
                      </c:pt>
                      <c:pt idx="4298">
                        <c:v>0.315</c:v>
                      </c:pt>
                      <c:pt idx="4299">
                        <c:v>0.34</c:v>
                      </c:pt>
                      <c:pt idx="4300">
                        <c:v>0.27900000000000003</c:v>
                      </c:pt>
                      <c:pt idx="4301">
                        <c:v>0.32500000000000001</c:v>
                      </c:pt>
                      <c:pt idx="4302">
                        <c:v>0.315</c:v>
                      </c:pt>
                      <c:pt idx="4303">
                        <c:v>0.33200000000000002</c:v>
                      </c:pt>
                      <c:pt idx="4304">
                        <c:v>0.39300000000000002</c:v>
                      </c:pt>
                      <c:pt idx="4305">
                        <c:v>0.34200000000000003</c:v>
                      </c:pt>
                      <c:pt idx="4306">
                        <c:v>0.36799999999999999</c:v>
                      </c:pt>
                      <c:pt idx="4307">
                        <c:v>0.29599999999999999</c:v>
                      </c:pt>
                      <c:pt idx="4308">
                        <c:v>0.39300000000000002</c:v>
                      </c:pt>
                      <c:pt idx="4309">
                        <c:v>0.28100000000000003</c:v>
                      </c:pt>
                      <c:pt idx="4310">
                        <c:v>0.33200000000000002</c:v>
                      </c:pt>
                      <c:pt idx="4311">
                        <c:v>0.36699999999999999</c:v>
                      </c:pt>
                      <c:pt idx="4312">
                        <c:v>0.35899999999999999</c:v>
                      </c:pt>
                      <c:pt idx="4313">
                        <c:v>0.28100000000000003</c:v>
                      </c:pt>
                      <c:pt idx="4314">
                        <c:v>0.39300000000000002</c:v>
                      </c:pt>
                      <c:pt idx="4315">
                        <c:v>0.35</c:v>
                      </c:pt>
                      <c:pt idx="4316">
                        <c:v>0.36</c:v>
                      </c:pt>
                      <c:pt idx="4317">
                        <c:v>0.38600000000000001</c:v>
                      </c:pt>
                      <c:pt idx="4318">
                        <c:v>0.34200000000000003</c:v>
                      </c:pt>
                      <c:pt idx="4319">
                        <c:v>0.33300000000000002</c:v>
                      </c:pt>
                      <c:pt idx="4320">
                        <c:v>0.30599999999999999</c:v>
                      </c:pt>
                      <c:pt idx="4321">
                        <c:v>0.26200000000000001</c:v>
                      </c:pt>
                      <c:pt idx="4322">
                        <c:v>0.315</c:v>
                      </c:pt>
                      <c:pt idx="4323">
                        <c:v>0.376</c:v>
                      </c:pt>
                      <c:pt idx="4324">
                        <c:v>0.39400000000000002</c:v>
                      </c:pt>
                      <c:pt idx="4325">
                        <c:v>0.45400000000000001</c:v>
                      </c:pt>
                      <c:pt idx="4326">
                        <c:v>0.42699999999999999</c:v>
                      </c:pt>
                      <c:pt idx="4327">
                        <c:v>0.39300000000000002</c:v>
                      </c:pt>
                      <c:pt idx="4328">
                        <c:v>0.46200000000000002</c:v>
                      </c:pt>
                      <c:pt idx="4329">
                        <c:v>0.35899999999999999</c:v>
                      </c:pt>
                      <c:pt idx="4330">
                        <c:v>0.38400000000000001</c:v>
                      </c:pt>
                      <c:pt idx="4331">
                        <c:v>0.39300000000000002</c:v>
                      </c:pt>
                      <c:pt idx="4332">
                        <c:v>0.35899999999999999</c:v>
                      </c:pt>
                      <c:pt idx="4333">
                        <c:v>0.27100000000000002</c:v>
                      </c:pt>
                      <c:pt idx="4334">
                        <c:v>0.41</c:v>
                      </c:pt>
                      <c:pt idx="4335">
                        <c:v>0.34</c:v>
                      </c:pt>
                      <c:pt idx="4336">
                        <c:v>0.41099999999999998</c:v>
                      </c:pt>
                      <c:pt idx="4337">
                        <c:v>0.44500000000000001</c:v>
                      </c:pt>
                      <c:pt idx="4338">
                        <c:v>0.376</c:v>
                      </c:pt>
                      <c:pt idx="4339">
                        <c:v>0.38400000000000001</c:v>
                      </c:pt>
                      <c:pt idx="4340">
                        <c:v>0.34</c:v>
                      </c:pt>
                      <c:pt idx="4341">
                        <c:v>0.38400000000000001</c:v>
                      </c:pt>
                      <c:pt idx="4342">
                        <c:v>0.36699999999999999</c:v>
                      </c:pt>
                      <c:pt idx="4343">
                        <c:v>0.32500000000000001</c:v>
                      </c:pt>
                      <c:pt idx="4344">
                        <c:v>0.377</c:v>
                      </c:pt>
                      <c:pt idx="4345">
                        <c:v>0.35</c:v>
                      </c:pt>
                      <c:pt idx="4346">
                        <c:v>0.47899999999999998</c:v>
                      </c:pt>
                      <c:pt idx="4347">
                        <c:v>0.315</c:v>
                      </c:pt>
                      <c:pt idx="4348">
                        <c:v>0.44500000000000001</c:v>
                      </c:pt>
                      <c:pt idx="4349">
                        <c:v>0.32500000000000001</c:v>
                      </c:pt>
                      <c:pt idx="4350">
                        <c:v>0.29799999999999999</c:v>
                      </c:pt>
                      <c:pt idx="4351">
                        <c:v>0.46200000000000002</c:v>
                      </c:pt>
                      <c:pt idx="4352">
                        <c:v>0.36799999999999999</c:v>
                      </c:pt>
                      <c:pt idx="4353">
                        <c:v>0.36599999999999999</c:v>
                      </c:pt>
                      <c:pt idx="4354">
                        <c:v>0.41</c:v>
                      </c:pt>
                      <c:pt idx="4355">
                        <c:v>0.40300000000000002</c:v>
                      </c:pt>
                      <c:pt idx="4356">
                        <c:v>0.41099999999999998</c:v>
                      </c:pt>
                      <c:pt idx="4357">
                        <c:v>0.47099999999999997</c:v>
                      </c:pt>
                      <c:pt idx="4358">
                        <c:v>0.34899999999999998</c:v>
                      </c:pt>
                      <c:pt idx="4359">
                        <c:v>0.315</c:v>
                      </c:pt>
                      <c:pt idx="4360">
                        <c:v>0.30599999999999999</c:v>
                      </c:pt>
                      <c:pt idx="4361">
                        <c:v>0.38600000000000001</c:v>
                      </c:pt>
                      <c:pt idx="4362">
                        <c:v>0.36</c:v>
                      </c:pt>
                      <c:pt idx="4363">
                        <c:v>0.437</c:v>
                      </c:pt>
                      <c:pt idx="4364">
                        <c:v>0.42799999999999999</c:v>
                      </c:pt>
                      <c:pt idx="4365">
                        <c:v>0.35</c:v>
                      </c:pt>
                      <c:pt idx="4366">
                        <c:v>0.35099999999999998</c:v>
                      </c:pt>
                      <c:pt idx="4367">
                        <c:v>0.36699999999999999</c:v>
                      </c:pt>
                      <c:pt idx="4368">
                        <c:v>0.377</c:v>
                      </c:pt>
                      <c:pt idx="4369">
                        <c:v>0.39400000000000002</c:v>
                      </c:pt>
                      <c:pt idx="4370">
                        <c:v>0.39300000000000002</c:v>
                      </c:pt>
                      <c:pt idx="4371">
                        <c:v>0.40300000000000002</c:v>
                      </c:pt>
                      <c:pt idx="4372">
                        <c:v>0.36699999999999999</c:v>
                      </c:pt>
                      <c:pt idx="4373">
                        <c:v>0.40300000000000002</c:v>
                      </c:pt>
                      <c:pt idx="4374">
                        <c:v>0.35</c:v>
                      </c:pt>
                      <c:pt idx="4375">
                        <c:v>0.38600000000000001</c:v>
                      </c:pt>
                      <c:pt idx="4376">
                        <c:v>0.26200000000000001</c:v>
                      </c:pt>
                      <c:pt idx="4377">
                        <c:v>0.376</c:v>
                      </c:pt>
                      <c:pt idx="4378">
                        <c:v>0.33300000000000002</c:v>
                      </c:pt>
                      <c:pt idx="4379">
                        <c:v>0.35</c:v>
                      </c:pt>
                      <c:pt idx="4380">
                        <c:v>0.34200000000000003</c:v>
                      </c:pt>
                      <c:pt idx="4381">
                        <c:v>0.40300000000000002</c:v>
                      </c:pt>
                      <c:pt idx="4382">
                        <c:v>0.32300000000000001</c:v>
                      </c:pt>
                      <c:pt idx="4383">
                        <c:v>0.376</c:v>
                      </c:pt>
                      <c:pt idx="4384">
                        <c:v>0.30599999999999999</c:v>
                      </c:pt>
                      <c:pt idx="4385">
                        <c:v>0.35</c:v>
                      </c:pt>
                      <c:pt idx="4386">
                        <c:v>0.40300000000000002</c:v>
                      </c:pt>
                      <c:pt idx="4387">
                        <c:v>0.35</c:v>
                      </c:pt>
                      <c:pt idx="4388">
                        <c:v>0.33200000000000002</c:v>
                      </c:pt>
                      <c:pt idx="4389">
                        <c:v>0.38600000000000001</c:v>
                      </c:pt>
                      <c:pt idx="4390">
                        <c:v>0.42799999999999999</c:v>
                      </c:pt>
                      <c:pt idx="4391">
                        <c:v>0.42</c:v>
                      </c:pt>
                      <c:pt idx="4392">
                        <c:v>0.39400000000000002</c:v>
                      </c:pt>
                      <c:pt idx="4393">
                        <c:v>0.32300000000000001</c:v>
                      </c:pt>
                      <c:pt idx="4394">
                        <c:v>0.315</c:v>
                      </c:pt>
                      <c:pt idx="4395">
                        <c:v>0.35899999999999999</c:v>
                      </c:pt>
                      <c:pt idx="4396">
                        <c:v>0.33200000000000002</c:v>
                      </c:pt>
                      <c:pt idx="4397">
                        <c:v>0.32500000000000001</c:v>
                      </c:pt>
                      <c:pt idx="4398">
                        <c:v>0.33200000000000002</c:v>
                      </c:pt>
                      <c:pt idx="4399">
                        <c:v>0.376</c:v>
                      </c:pt>
                      <c:pt idx="4400">
                        <c:v>0.33200000000000002</c:v>
                      </c:pt>
                      <c:pt idx="4401">
                        <c:v>0.39300000000000002</c:v>
                      </c:pt>
                      <c:pt idx="4402">
                        <c:v>0.34200000000000003</c:v>
                      </c:pt>
                      <c:pt idx="4403">
                        <c:v>0.33300000000000002</c:v>
                      </c:pt>
                      <c:pt idx="4404">
                        <c:v>0.35</c:v>
                      </c:pt>
                      <c:pt idx="4405">
                        <c:v>0.32500000000000001</c:v>
                      </c:pt>
                      <c:pt idx="4406">
                        <c:v>0.308</c:v>
                      </c:pt>
                      <c:pt idx="4407">
                        <c:v>0.34200000000000003</c:v>
                      </c:pt>
                      <c:pt idx="4408">
                        <c:v>0.39400000000000002</c:v>
                      </c:pt>
                      <c:pt idx="4409">
                        <c:v>0.34899999999999998</c:v>
                      </c:pt>
                      <c:pt idx="4410">
                        <c:v>0.316</c:v>
                      </c:pt>
                      <c:pt idx="4411">
                        <c:v>0.377</c:v>
                      </c:pt>
                      <c:pt idx="4412">
                        <c:v>0.33200000000000002</c:v>
                      </c:pt>
                      <c:pt idx="4413">
                        <c:v>0.315</c:v>
                      </c:pt>
                      <c:pt idx="4414">
                        <c:v>0.46200000000000002</c:v>
                      </c:pt>
                      <c:pt idx="4415">
                        <c:v>0.316</c:v>
                      </c:pt>
                      <c:pt idx="4416">
                        <c:v>0.36699999999999999</c:v>
                      </c:pt>
                      <c:pt idx="4417">
                        <c:v>0.28100000000000003</c:v>
                      </c:pt>
                      <c:pt idx="4418">
                        <c:v>0.308</c:v>
                      </c:pt>
                      <c:pt idx="4419">
                        <c:v>0.315</c:v>
                      </c:pt>
                      <c:pt idx="4420">
                        <c:v>0.30599999999999999</c:v>
                      </c:pt>
                      <c:pt idx="4421">
                        <c:v>0.32300000000000001</c:v>
                      </c:pt>
                      <c:pt idx="4422">
                        <c:v>0.42699999999999999</c:v>
                      </c:pt>
                      <c:pt idx="4423">
                        <c:v>0.30599999999999999</c:v>
                      </c:pt>
                      <c:pt idx="4424">
                        <c:v>0.36799999999999999</c:v>
                      </c:pt>
                      <c:pt idx="4425">
                        <c:v>0.36799999999999999</c:v>
                      </c:pt>
                      <c:pt idx="4426">
                        <c:v>0.377</c:v>
                      </c:pt>
                      <c:pt idx="4427">
                        <c:v>0.35099999999999998</c:v>
                      </c:pt>
                      <c:pt idx="4428">
                        <c:v>0.38400000000000001</c:v>
                      </c:pt>
                      <c:pt idx="4429">
                        <c:v>0.35</c:v>
                      </c:pt>
                      <c:pt idx="4430">
                        <c:v>0.36799999999999999</c:v>
                      </c:pt>
                      <c:pt idx="4431">
                        <c:v>0.40300000000000002</c:v>
                      </c:pt>
                      <c:pt idx="4432">
                        <c:v>0.29599999999999999</c:v>
                      </c:pt>
                      <c:pt idx="4433">
                        <c:v>0.45200000000000001</c:v>
                      </c:pt>
                      <c:pt idx="4434">
                        <c:v>0.33300000000000002</c:v>
                      </c:pt>
                      <c:pt idx="4435">
                        <c:v>0.35899999999999999</c:v>
                      </c:pt>
                      <c:pt idx="4436">
                        <c:v>0.41</c:v>
                      </c:pt>
                      <c:pt idx="4437">
                        <c:v>0.374</c:v>
                      </c:pt>
                      <c:pt idx="4438">
                        <c:v>0.38600000000000001</c:v>
                      </c:pt>
                      <c:pt idx="4439">
                        <c:v>0.32500000000000001</c:v>
                      </c:pt>
                      <c:pt idx="4440">
                        <c:v>0.35</c:v>
                      </c:pt>
                      <c:pt idx="4441">
                        <c:v>0.34200000000000003</c:v>
                      </c:pt>
                      <c:pt idx="4442">
                        <c:v>0.34</c:v>
                      </c:pt>
                      <c:pt idx="4443">
                        <c:v>0.40100000000000002</c:v>
                      </c:pt>
                      <c:pt idx="4444">
                        <c:v>0.39300000000000002</c:v>
                      </c:pt>
                      <c:pt idx="4445">
                        <c:v>0.40300000000000002</c:v>
                      </c:pt>
                      <c:pt idx="4446">
                        <c:v>0.40100000000000002</c:v>
                      </c:pt>
                      <c:pt idx="4447">
                        <c:v>0.35</c:v>
                      </c:pt>
                      <c:pt idx="4448">
                        <c:v>0.35</c:v>
                      </c:pt>
                      <c:pt idx="4449">
                        <c:v>0.313</c:v>
                      </c:pt>
                      <c:pt idx="4450">
                        <c:v>0.44500000000000001</c:v>
                      </c:pt>
                      <c:pt idx="4451">
                        <c:v>0.376</c:v>
                      </c:pt>
                      <c:pt idx="4452">
                        <c:v>0.35899999999999999</c:v>
                      </c:pt>
                      <c:pt idx="4453">
                        <c:v>0.33400000000000002</c:v>
                      </c:pt>
                      <c:pt idx="4454">
                        <c:v>0.34200000000000003</c:v>
                      </c:pt>
                      <c:pt idx="4455">
                        <c:v>0.40100000000000002</c:v>
                      </c:pt>
                      <c:pt idx="4456">
                        <c:v>0.35899999999999999</c:v>
                      </c:pt>
                      <c:pt idx="4457">
                        <c:v>0.30599999999999999</c:v>
                      </c:pt>
                      <c:pt idx="4458">
                        <c:v>0.34200000000000003</c:v>
                      </c:pt>
                      <c:pt idx="4459">
                        <c:v>0.377</c:v>
                      </c:pt>
                      <c:pt idx="4460">
                        <c:v>0.27100000000000002</c:v>
                      </c:pt>
                      <c:pt idx="4461">
                        <c:v>0.42</c:v>
                      </c:pt>
                      <c:pt idx="4462">
                        <c:v>0.40300000000000002</c:v>
                      </c:pt>
                      <c:pt idx="4463">
                        <c:v>0.40300000000000002</c:v>
                      </c:pt>
                      <c:pt idx="4464">
                        <c:v>0.33200000000000002</c:v>
                      </c:pt>
                      <c:pt idx="4465">
                        <c:v>0.32300000000000001</c:v>
                      </c:pt>
                      <c:pt idx="4466">
                        <c:v>0.27900000000000003</c:v>
                      </c:pt>
                      <c:pt idx="4467">
                        <c:v>0.34200000000000003</c:v>
                      </c:pt>
                      <c:pt idx="4468">
                        <c:v>0.35099999999999998</c:v>
                      </c:pt>
                      <c:pt idx="4469">
                        <c:v>0.39300000000000002</c:v>
                      </c:pt>
                      <c:pt idx="4470">
                        <c:v>0.32300000000000001</c:v>
                      </c:pt>
                      <c:pt idx="4471">
                        <c:v>0.35899999999999999</c:v>
                      </c:pt>
                      <c:pt idx="4472">
                        <c:v>0.374</c:v>
                      </c:pt>
                      <c:pt idx="4473">
                        <c:v>0.35899999999999999</c:v>
                      </c:pt>
                      <c:pt idx="4474">
                        <c:v>0.34</c:v>
                      </c:pt>
                      <c:pt idx="4475">
                        <c:v>0.38400000000000001</c:v>
                      </c:pt>
                      <c:pt idx="4476">
                        <c:v>0.36699999999999999</c:v>
                      </c:pt>
                      <c:pt idx="4477">
                        <c:v>0.35899999999999999</c:v>
                      </c:pt>
                      <c:pt idx="4478">
                        <c:v>0.35899999999999999</c:v>
                      </c:pt>
                      <c:pt idx="4479">
                        <c:v>0.34200000000000003</c:v>
                      </c:pt>
                      <c:pt idx="4480">
                        <c:v>0.23499999999999999</c:v>
                      </c:pt>
                      <c:pt idx="4481">
                        <c:v>0.35</c:v>
                      </c:pt>
                      <c:pt idx="4482">
                        <c:v>0.40300000000000002</c:v>
                      </c:pt>
                      <c:pt idx="4483">
                        <c:v>0.313</c:v>
                      </c:pt>
                      <c:pt idx="4484">
                        <c:v>0.30599999999999999</c:v>
                      </c:pt>
                      <c:pt idx="4485">
                        <c:v>0.33300000000000002</c:v>
                      </c:pt>
                      <c:pt idx="4486">
                        <c:v>0.38600000000000001</c:v>
                      </c:pt>
                      <c:pt idx="4487">
                        <c:v>0.34200000000000003</c:v>
                      </c:pt>
                      <c:pt idx="4488">
                        <c:v>0.33300000000000002</c:v>
                      </c:pt>
                      <c:pt idx="4489">
                        <c:v>0.26200000000000001</c:v>
                      </c:pt>
                      <c:pt idx="4490">
                        <c:v>0.39400000000000002</c:v>
                      </c:pt>
                      <c:pt idx="4491">
                        <c:v>0.26200000000000001</c:v>
                      </c:pt>
                      <c:pt idx="4492">
                        <c:v>0.42799999999999999</c:v>
                      </c:pt>
                      <c:pt idx="4493">
                        <c:v>0.29799999999999999</c:v>
                      </c:pt>
                      <c:pt idx="4494">
                        <c:v>0.32500000000000001</c:v>
                      </c:pt>
                      <c:pt idx="4495">
                        <c:v>0.376</c:v>
                      </c:pt>
                      <c:pt idx="4496">
                        <c:v>0.39300000000000002</c:v>
                      </c:pt>
                      <c:pt idx="4497">
                        <c:v>0.32300000000000001</c:v>
                      </c:pt>
                      <c:pt idx="4498">
                        <c:v>0.35899999999999999</c:v>
                      </c:pt>
                      <c:pt idx="4499">
                        <c:v>0.36799999999999999</c:v>
                      </c:pt>
                      <c:pt idx="4500">
                        <c:v>0.35899999999999999</c:v>
                      </c:pt>
                      <c:pt idx="4501">
                        <c:v>0.38300000000000001</c:v>
                      </c:pt>
                      <c:pt idx="4502">
                        <c:v>0.35099999999999998</c:v>
                      </c:pt>
                      <c:pt idx="4503">
                        <c:v>0.41799999999999998</c:v>
                      </c:pt>
                      <c:pt idx="4504">
                        <c:v>0.39400000000000002</c:v>
                      </c:pt>
                      <c:pt idx="4505">
                        <c:v>0.40300000000000002</c:v>
                      </c:pt>
                      <c:pt idx="4506">
                        <c:v>0.35699999999999998</c:v>
                      </c:pt>
                      <c:pt idx="4507">
                        <c:v>0.36799999999999999</c:v>
                      </c:pt>
                      <c:pt idx="4508">
                        <c:v>0.36699999999999999</c:v>
                      </c:pt>
                      <c:pt idx="4509">
                        <c:v>0.35</c:v>
                      </c:pt>
                      <c:pt idx="4510">
                        <c:v>0.36799999999999999</c:v>
                      </c:pt>
                      <c:pt idx="4511">
                        <c:v>0.38600000000000001</c:v>
                      </c:pt>
                      <c:pt idx="4512">
                        <c:v>0.36</c:v>
                      </c:pt>
                      <c:pt idx="4513">
                        <c:v>0.308</c:v>
                      </c:pt>
                      <c:pt idx="4514">
                        <c:v>0.315</c:v>
                      </c:pt>
                      <c:pt idx="4515">
                        <c:v>0.437</c:v>
                      </c:pt>
                      <c:pt idx="4516">
                        <c:v>0.33300000000000002</c:v>
                      </c:pt>
                      <c:pt idx="4517">
                        <c:v>0.35099999999999998</c:v>
                      </c:pt>
                      <c:pt idx="4518">
                        <c:v>0.28899999999999998</c:v>
                      </c:pt>
                      <c:pt idx="4519">
                        <c:v>0.39400000000000002</c:v>
                      </c:pt>
                      <c:pt idx="4520">
                        <c:v>0.40300000000000002</c:v>
                      </c:pt>
                      <c:pt idx="4521">
                        <c:v>0.41099999999999998</c:v>
                      </c:pt>
                      <c:pt idx="4522">
                        <c:v>0.28899999999999998</c:v>
                      </c:pt>
                      <c:pt idx="4523">
                        <c:v>0.376</c:v>
                      </c:pt>
                      <c:pt idx="4524">
                        <c:v>0.34200000000000003</c:v>
                      </c:pt>
                      <c:pt idx="4525">
                        <c:v>0.34200000000000003</c:v>
                      </c:pt>
                      <c:pt idx="4526">
                        <c:v>0.32300000000000001</c:v>
                      </c:pt>
                      <c:pt idx="4527">
                        <c:v>0.32300000000000001</c:v>
                      </c:pt>
                      <c:pt idx="4528">
                        <c:v>0.33200000000000002</c:v>
                      </c:pt>
                      <c:pt idx="4529">
                        <c:v>0.32200000000000001</c:v>
                      </c:pt>
                      <c:pt idx="4530">
                        <c:v>0.34200000000000003</c:v>
                      </c:pt>
                      <c:pt idx="4531">
                        <c:v>0.32500000000000001</c:v>
                      </c:pt>
                      <c:pt idx="4532">
                        <c:v>0.35</c:v>
                      </c:pt>
                      <c:pt idx="4533">
                        <c:v>0.36</c:v>
                      </c:pt>
                      <c:pt idx="4534">
                        <c:v>0.36</c:v>
                      </c:pt>
                      <c:pt idx="4535">
                        <c:v>0.35899999999999999</c:v>
                      </c:pt>
                      <c:pt idx="4536">
                        <c:v>0.41099999999999998</c:v>
                      </c:pt>
                      <c:pt idx="4537">
                        <c:v>0.29799999999999999</c:v>
                      </c:pt>
                      <c:pt idx="4538">
                        <c:v>0.28899999999999998</c:v>
                      </c:pt>
                      <c:pt idx="4539">
                        <c:v>0.22700000000000001</c:v>
                      </c:pt>
                      <c:pt idx="4540">
                        <c:v>0.308</c:v>
                      </c:pt>
                      <c:pt idx="4541">
                        <c:v>0.308</c:v>
                      </c:pt>
                      <c:pt idx="4542">
                        <c:v>0.32600000000000001</c:v>
                      </c:pt>
                      <c:pt idx="4543">
                        <c:v>0.34899999999999998</c:v>
                      </c:pt>
                      <c:pt idx="4544">
                        <c:v>0.377</c:v>
                      </c:pt>
                      <c:pt idx="4545">
                        <c:v>0.34</c:v>
                      </c:pt>
                      <c:pt idx="4546">
                        <c:v>0.36599999999999999</c:v>
                      </c:pt>
                      <c:pt idx="4547">
                        <c:v>0.33200000000000002</c:v>
                      </c:pt>
                      <c:pt idx="4548">
                        <c:v>0.35</c:v>
                      </c:pt>
                      <c:pt idx="4549">
                        <c:v>0.218</c:v>
                      </c:pt>
                      <c:pt idx="4550">
                        <c:v>0.315</c:v>
                      </c:pt>
                      <c:pt idx="4551">
                        <c:v>0.29599999999999999</c:v>
                      </c:pt>
                      <c:pt idx="4552">
                        <c:v>0.28799999999999998</c:v>
                      </c:pt>
                      <c:pt idx="4553">
                        <c:v>0.36699999999999999</c:v>
                      </c:pt>
                      <c:pt idx="4554">
                        <c:v>0.315</c:v>
                      </c:pt>
                      <c:pt idx="4555">
                        <c:v>0.29799999999999999</c:v>
                      </c:pt>
                      <c:pt idx="4556">
                        <c:v>0.29799999999999999</c:v>
                      </c:pt>
                      <c:pt idx="4557">
                        <c:v>0.35699999999999998</c:v>
                      </c:pt>
                      <c:pt idx="4558">
                        <c:v>0.50800000000000001</c:v>
                      </c:pt>
                      <c:pt idx="4559">
                        <c:v>1.1319999999999999</c:v>
                      </c:pt>
                      <c:pt idx="4560">
                        <c:v>0.65800000000000003</c:v>
                      </c:pt>
                      <c:pt idx="4561">
                        <c:v>0.93500000000000005</c:v>
                      </c:pt>
                      <c:pt idx="4562">
                        <c:v>1.177</c:v>
                      </c:pt>
                      <c:pt idx="4563">
                        <c:v>1.0649999999999999</c:v>
                      </c:pt>
                      <c:pt idx="4564">
                        <c:v>1.242</c:v>
                      </c:pt>
                      <c:pt idx="4565">
                        <c:v>1.2090000000000001</c:v>
                      </c:pt>
                      <c:pt idx="4566">
                        <c:v>1.125</c:v>
                      </c:pt>
                      <c:pt idx="4567">
                        <c:v>1.157</c:v>
                      </c:pt>
                      <c:pt idx="4568">
                        <c:v>1.216</c:v>
                      </c:pt>
                      <c:pt idx="4569">
                        <c:v>0.90700000000000003</c:v>
                      </c:pt>
                      <c:pt idx="4570">
                        <c:v>1.05</c:v>
                      </c:pt>
                      <c:pt idx="4571">
                        <c:v>0.88800000000000001</c:v>
                      </c:pt>
                      <c:pt idx="4572">
                        <c:v>0.70099999999999996</c:v>
                      </c:pt>
                      <c:pt idx="4573">
                        <c:v>0.58199999999999996</c:v>
                      </c:pt>
                      <c:pt idx="4574">
                        <c:v>0.54700000000000004</c:v>
                      </c:pt>
                      <c:pt idx="4575">
                        <c:v>0.54700000000000004</c:v>
                      </c:pt>
                      <c:pt idx="4576">
                        <c:v>0.53</c:v>
                      </c:pt>
                      <c:pt idx="4577">
                        <c:v>0.46200000000000002</c:v>
                      </c:pt>
                      <c:pt idx="4578">
                        <c:v>0.54700000000000004</c:v>
                      </c:pt>
                      <c:pt idx="4579">
                        <c:v>0.53900000000000003</c:v>
                      </c:pt>
                      <c:pt idx="4580">
                        <c:v>0.73499999999999999</c:v>
                      </c:pt>
                      <c:pt idx="4581">
                        <c:v>0.79500000000000004</c:v>
                      </c:pt>
                      <c:pt idx="4582">
                        <c:v>0.70099999999999996</c:v>
                      </c:pt>
                      <c:pt idx="4583">
                        <c:v>0.68400000000000005</c:v>
                      </c:pt>
                      <c:pt idx="4584">
                        <c:v>0.56499999999999995</c:v>
                      </c:pt>
                      <c:pt idx="4585">
                        <c:v>0.63300000000000001</c:v>
                      </c:pt>
                      <c:pt idx="4586">
                        <c:v>0.58199999999999996</c:v>
                      </c:pt>
                      <c:pt idx="4587">
                        <c:v>0.59899999999999998</c:v>
                      </c:pt>
                      <c:pt idx="4588">
                        <c:v>0.47899999999999998</c:v>
                      </c:pt>
                      <c:pt idx="4589">
                        <c:v>0.42799999999999999</c:v>
                      </c:pt>
                      <c:pt idx="4590">
                        <c:v>0.505</c:v>
                      </c:pt>
                      <c:pt idx="4591">
                        <c:v>1.028</c:v>
                      </c:pt>
                      <c:pt idx="4592">
                        <c:v>1.274</c:v>
                      </c:pt>
                      <c:pt idx="4593">
                        <c:v>1.23</c:v>
                      </c:pt>
                      <c:pt idx="4594">
                        <c:v>1.413</c:v>
                      </c:pt>
                      <c:pt idx="4595">
                        <c:v>1.3620000000000001</c:v>
                      </c:pt>
                      <c:pt idx="4596">
                        <c:v>1.169</c:v>
                      </c:pt>
                      <c:pt idx="4597">
                        <c:v>1.0900000000000001</c:v>
                      </c:pt>
                      <c:pt idx="4598">
                        <c:v>1.163</c:v>
                      </c:pt>
                      <c:pt idx="4599">
                        <c:v>1.115</c:v>
                      </c:pt>
                      <c:pt idx="4600">
                        <c:v>1.0669999999999999</c:v>
                      </c:pt>
                      <c:pt idx="4601">
                        <c:v>1.306</c:v>
                      </c:pt>
                      <c:pt idx="4602">
                        <c:v>1.1479999999999999</c:v>
                      </c:pt>
                      <c:pt idx="4603">
                        <c:v>1.206</c:v>
                      </c:pt>
                      <c:pt idx="4604">
                        <c:v>1.0640000000000001</c:v>
                      </c:pt>
                      <c:pt idx="4605">
                        <c:v>1.042</c:v>
                      </c:pt>
                      <c:pt idx="4606">
                        <c:v>0.88800000000000001</c:v>
                      </c:pt>
                      <c:pt idx="4607">
                        <c:v>0.78600000000000003</c:v>
                      </c:pt>
                      <c:pt idx="4608">
                        <c:v>0.77800000000000002</c:v>
                      </c:pt>
                      <c:pt idx="4609">
                        <c:v>0.65</c:v>
                      </c:pt>
                      <c:pt idx="4610">
                        <c:v>0.624</c:v>
                      </c:pt>
                      <c:pt idx="4611">
                        <c:v>0.54700000000000004</c:v>
                      </c:pt>
                      <c:pt idx="4612">
                        <c:v>0.61599999999999999</c:v>
                      </c:pt>
                      <c:pt idx="4613">
                        <c:v>0.73499999999999999</c:v>
                      </c:pt>
                      <c:pt idx="4614">
                        <c:v>0.82899999999999996</c:v>
                      </c:pt>
                      <c:pt idx="4615">
                        <c:v>1.0489999999999999</c:v>
                      </c:pt>
                      <c:pt idx="4616">
                        <c:v>1.038</c:v>
                      </c:pt>
                      <c:pt idx="4617">
                        <c:v>1.4339999999999999</c:v>
                      </c:pt>
                      <c:pt idx="4618">
                        <c:v>1.4650000000000001</c:v>
                      </c:pt>
                      <c:pt idx="4619">
                        <c:v>20.254999999999999</c:v>
                      </c:pt>
                      <c:pt idx="4620">
                        <c:v>44.238999999999997</c:v>
                      </c:pt>
                      <c:pt idx="4621">
                        <c:v>10.881</c:v>
                      </c:pt>
                      <c:pt idx="4622">
                        <c:v>0.88500000000000001</c:v>
                      </c:pt>
                      <c:pt idx="4623">
                        <c:v>0.33400000000000002</c:v>
                      </c:pt>
                      <c:pt idx="4624">
                        <c:v>0.68</c:v>
                      </c:pt>
                      <c:pt idx="4625">
                        <c:v>0.872</c:v>
                      </c:pt>
                      <c:pt idx="4626">
                        <c:v>1.089</c:v>
                      </c:pt>
                      <c:pt idx="4627">
                        <c:v>1.3839999999999999</c:v>
                      </c:pt>
                      <c:pt idx="4628">
                        <c:v>1.607</c:v>
                      </c:pt>
                      <c:pt idx="4629">
                        <c:v>1.5149999999999999</c:v>
                      </c:pt>
                      <c:pt idx="4630">
                        <c:v>1.552</c:v>
                      </c:pt>
                      <c:pt idx="4631">
                        <c:v>1.46</c:v>
                      </c:pt>
                      <c:pt idx="4632">
                        <c:v>1.3979999999999999</c:v>
                      </c:pt>
                      <c:pt idx="4633">
                        <c:v>1.512</c:v>
                      </c:pt>
                      <c:pt idx="4634">
                        <c:v>1.41</c:v>
                      </c:pt>
                      <c:pt idx="4635">
                        <c:v>1.5189999999999999</c:v>
                      </c:pt>
                      <c:pt idx="4636">
                        <c:v>1.2569999999999999</c:v>
                      </c:pt>
                      <c:pt idx="4637">
                        <c:v>1.181</c:v>
                      </c:pt>
                      <c:pt idx="4638">
                        <c:v>1.1739999999999999</c:v>
                      </c:pt>
                      <c:pt idx="4639">
                        <c:v>1.1559999999999999</c:v>
                      </c:pt>
                      <c:pt idx="4640">
                        <c:v>1.0960000000000001</c:v>
                      </c:pt>
                      <c:pt idx="4641">
                        <c:v>1.1870000000000001</c:v>
                      </c:pt>
                      <c:pt idx="4642">
                        <c:v>1.2350000000000001</c:v>
                      </c:pt>
                      <c:pt idx="4643">
                        <c:v>1.331</c:v>
                      </c:pt>
                      <c:pt idx="4644">
                        <c:v>1.212</c:v>
                      </c:pt>
                      <c:pt idx="4645">
                        <c:v>1.1659999999999999</c:v>
                      </c:pt>
                      <c:pt idx="4646">
                        <c:v>1.143</c:v>
                      </c:pt>
                      <c:pt idx="4647">
                        <c:v>1.2330000000000001</c:v>
                      </c:pt>
                      <c:pt idx="4648">
                        <c:v>1.0489999999999999</c:v>
                      </c:pt>
                      <c:pt idx="4649">
                        <c:v>0.93700000000000006</c:v>
                      </c:pt>
                      <c:pt idx="4650">
                        <c:v>0.89</c:v>
                      </c:pt>
                      <c:pt idx="4651">
                        <c:v>0.96499999999999997</c:v>
                      </c:pt>
                      <c:pt idx="4652">
                        <c:v>1.133</c:v>
                      </c:pt>
                      <c:pt idx="4653">
                        <c:v>1.242</c:v>
                      </c:pt>
                      <c:pt idx="4654">
                        <c:v>1.2829999999999999</c:v>
                      </c:pt>
                      <c:pt idx="4655">
                        <c:v>1.1539999999999999</c:v>
                      </c:pt>
                      <c:pt idx="4656">
                        <c:v>1.1619999999999999</c:v>
                      </c:pt>
                      <c:pt idx="4657">
                        <c:v>1.173</c:v>
                      </c:pt>
                      <c:pt idx="4658">
                        <c:v>4.7279999999999998</c:v>
                      </c:pt>
                      <c:pt idx="4659">
                        <c:v>1.754</c:v>
                      </c:pt>
                      <c:pt idx="4660">
                        <c:v>1.2010000000000001</c:v>
                      </c:pt>
                      <c:pt idx="4661">
                        <c:v>1.4239999999999999</c:v>
                      </c:pt>
                      <c:pt idx="4662">
                        <c:v>1.248</c:v>
                      </c:pt>
                      <c:pt idx="4663">
                        <c:v>1.7889999999999999</c:v>
                      </c:pt>
                      <c:pt idx="4664">
                        <c:v>1.65</c:v>
                      </c:pt>
                      <c:pt idx="4665">
                        <c:v>1.6259999999999999</c:v>
                      </c:pt>
                      <c:pt idx="4666">
                        <c:v>1.427</c:v>
                      </c:pt>
                      <c:pt idx="4667">
                        <c:v>1.3120000000000001</c:v>
                      </c:pt>
                      <c:pt idx="4668">
                        <c:v>1.41</c:v>
                      </c:pt>
                      <c:pt idx="4669">
                        <c:v>1.0649999999999999</c:v>
                      </c:pt>
                      <c:pt idx="4670">
                        <c:v>1.216</c:v>
                      </c:pt>
                      <c:pt idx="4671">
                        <c:v>1.181</c:v>
                      </c:pt>
                      <c:pt idx="4672">
                        <c:v>1.222</c:v>
                      </c:pt>
                      <c:pt idx="4673">
                        <c:v>1.113</c:v>
                      </c:pt>
                      <c:pt idx="4674">
                        <c:v>1.0900000000000001</c:v>
                      </c:pt>
                      <c:pt idx="4675">
                        <c:v>1.0029999999999999</c:v>
                      </c:pt>
                      <c:pt idx="4676">
                        <c:v>1.014</c:v>
                      </c:pt>
                      <c:pt idx="4677">
                        <c:v>1.196</c:v>
                      </c:pt>
                      <c:pt idx="4678">
                        <c:v>1.129</c:v>
                      </c:pt>
                      <c:pt idx="4679">
                        <c:v>1.0660000000000001</c:v>
                      </c:pt>
                      <c:pt idx="4680">
                        <c:v>0.99199999999999999</c:v>
                      </c:pt>
                      <c:pt idx="4681">
                        <c:v>0.90900000000000003</c:v>
                      </c:pt>
                      <c:pt idx="4682">
                        <c:v>1.0029999999999999</c:v>
                      </c:pt>
                      <c:pt idx="4683">
                        <c:v>0.84599999999999997</c:v>
                      </c:pt>
                      <c:pt idx="4684">
                        <c:v>0.84199999999999997</c:v>
                      </c:pt>
                      <c:pt idx="4685">
                        <c:v>0.79600000000000004</c:v>
                      </c:pt>
                      <c:pt idx="4686">
                        <c:v>0.755</c:v>
                      </c:pt>
                      <c:pt idx="4687">
                        <c:v>0.8</c:v>
                      </c:pt>
                      <c:pt idx="4688">
                        <c:v>0.76800000000000002</c:v>
                      </c:pt>
                      <c:pt idx="4689">
                        <c:v>0.71199999999999997</c:v>
                      </c:pt>
                      <c:pt idx="4690">
                        <c:v>0.70199999999999996</c:v>
                      </c:pt>
                      <c:pt idx="4691">
                        <c:v>0.68400000000000005</c:v>
                      </c:pt>
                      <c:pt idx="4692">
                        <c:v>0.65</c:v>
                      </c:pt>
                      <c:pt idx="4693">
                        <c:v>0.72599999999999998</c:v>
                      </c:pt>
                      <c:pt idx="4694">
                        <c:v>0.82899999999999996</c:v>
                      </c:pt>
                      <c:pt idx="4695">
                        <c:v>0.82</c:v>
                      </c:pt>
                      <c:pt idx="4696">
                        <c:v>0.76100000000000001</c:v>
                      </c:pt>
                      <c:pt idx="4697">
                        <c:v>0.71799999999999997</c:v>
                      </c:pt>
                      <c:pt idx="4698">
                        <c:v>0.752</c:v>
                      </c:pt>
                      <c:pt idx="4699">
                        <c:v>0.752</c:v>
                      </c:pt>
                      <c:pt idx="4700">
                        <c:v>0.74399999999999999</c:v>
                      </c:pt>
                      <c:pt idx="4701">
                        <c:v>0.67500000000000004</c:v>
                      </c:pt>
                      <c:pt idx="4702">
                        <c:v>0.85599999999999998</c:v>
                      </c:pt>
                      <c:pt idx="4703">
                        <c:v>1.262</c:v>
                      </c:pt>
                      <c:pt idx="4704">
                        <c:v>1.1140000000000001</c:v>
                      </c:pt>
                      <c:pt idx="4705">
                        <c:v>0.95599999999999996</c:v>
                      </c:pt>
                      <c:pt idx="4706">
                        <c:v>0.85599999999999998</c:v>
                      </c:pt>
                      <c:pt idx="4707">
                        <c:v>1.696</c:v>
                      </c:pt>
                      <c:pt idx="4708">
                        <c:v>1.2509999999999999</c:v>
                      </c:pt>
                      <c:pt idx="4709">
                        <c:v>0.86599999999999999</c:v>
                      </c:pt>
                      <c:pt idx="4710">
                        <c:v>1.3149999999999999</c:v>
                      </c:pt>
                      <c:pt idx="4711">
                        <c:v>1.6279999999999999</c:v>
                      </c:pt>
                      <c:pt idx="4712">
                        <c:v>1.6919999999999999</c:v>
                      </c:pt>
                      <c:pt idx="4713">
                        <c:v>1.52</c:v>
                      </c:pt>
                      <c:pt idx="4714">
                        <c:v>1.478</c:v>
                      </c:pt>
                      <c:pt idx="4715">
                        <c:v>1.3140000000000001</c:v>
                      </c:pt>
                      <c:pt idx="4716">
                        <c:v>1.2110000000000001</c:v>
                      </c:pt>
                      <c:pt idx="4717">
                        <c:v>1.306</c:v>
                      </c:pt>
                      <c:pt idx="4718">
                        <c:v>1.27</c:v>
                      </c:pt>
                      <c:pt idx="4719">
                        <c:v>1.214</c:v>
                      </c:pt>
                      <c:pt idx="4720">
                        <c:v>1.0009999999999999</c:v>
                      </c:pt>
                      <c:pt idx="4721">
                        <c:v>1.018</c:v>
                      </c:pt>
                      <c:pt idx="4722">
                        <c:v>0.99099999999999999</c:v>
                      </c:pt>
                      <c:pt idx="4723">
                        <c:v>0.92300000000000004</c:v>
                      </c:pt>
                      <c:pt idx="4724">
                        <c:v>1.0329999999999999</c:v>
                      </c:pt>
                      <c:pt idx="4725">
                        <c:v>0.94799999999999995</c:v>
                      </c:pt>
                      <c:pt idx="4726">
                        <c:v>0.92300000000000004</c:v>
                      </c:pt>
                      <c:pt idx="4727">
                        <c:v>0.94799999999999995</c:v>
                      </c:pt>
                      <c:pt idx="4728">
                        <c:v>1.008</c:v>
                      </c:pt>
                      <c:pt idx="4729">
                        <c:v>0.96499999999999997</c:v>
                      </c:pt>
                      <c:pt idx="4730">
                        <c:v>0.73499999999999999</c:v>
                      </c:pt>
                      <c:pt idx="4731">
                        <c:v>0.82</c:v>
                      </c:pt>
                      <c:pt idx="4732">
                        <c:v>0.76100000000000001</c:v>
                      </c:pt>
                      <c:pt idx="4733">
                        <c:v>0.76900000000000002</c:v>
                      </c:pt>
                      <c:pt idx="4734">
                        <c:v>0.66700000000000004</c:v>
                      </c:pt>
                      <c:pt idx="4735">
                        <c:v>0.74399999999999999</c:v>
                      </c:pt>
                      <c:pt idx="4736">
                        <c:v>0.70099999999999996</c:v>
                      </c:pt>
                      <c:pt idx="4737">
                        <c:v>0.72599999999999998</c:v>
                      </c:pt>
                      <c:pt idx="4738">
                        <c:v>0.624</c:v>
                      </c:pt>
                      <c:pt idx="4739">
                        <c:v>0.59</c:v>
                      </c:pt>
                      <c:pt idx="4740">
                        <c:v>0.65800000000000003</c:v>
                      </c:pt>
                      <c:pt idx="4741">
                        <c:v>0.68400000000000005</c:v>
                      </c:pt>
                      <c:pt idx="4742">
                        <c:v>0.57299999999999995</c:v>
                      </c:pt>
                      <c:pt idx="4743">
                        <c:v>0.65</c:v>
                      </c:pt>
                      <c:pt idx="4744">
                        <c:v>0.63300000000000001</c:v>
                      </c:pt>
                      <c:pt idx="4745">
                        <c:v>0.66700000000000004</c:v>
                      </c:pt>
                      <c:pt idx="4746">
                        <c:v>0.66700000000000004</c:v>
                      </c:pt>
                      <c:pt idx="4747">
                        <c:v>0.71799999999999997</c:v>
                      </c:pt>
                      <c:pt idx="4748">
                        <c:v>0.53900000000000003</c:v>
                      </c:pt>
                      <c:pt idx="4749">
                        <c:v>0.58199999999999996</c:v>
                      </c:pt>
                      <c:pt idx="4750">
                        <c:v>0.60699999999999998</c:v>
                      </c:pt>
                      <c:pt idx="4751">
                        <c:v>0.53900000000000003</c:v>
                      </c:pt>
                      <c:pt idx="4752">
                        <c:v>0.61599999999999999</c:v>
                      </c:pt>
                      <c:pt idx="4753">
                        <c:v>0.57299999999999995</c:v>
                      </c:pt>
                      <c:pt idx="4754">
                        <c:v>0.57299999999999995</c:v>
                      </c:pt>
                      <c:pt idx="4755">
                        <c:v>0.54700000000000004</c:v>
                      </c:pt>
                      <c:pt idx="4756">
                        <c:v>0.53900000000000003</c:v>
                      </c:pt>
                      <c:pt idx="4757">
                        <c:v>0.55600000000000005</c:v>
                      </c:pt>
                      <c:pt idx="4758">
                        <c:v>0.53</c:v>
                      </c:pt>
                      <c:pt idx="4759">
                        <c:v>0.51300000000000001</c:v>
                      </c:pt>
                      <c:pt idx="4760">
                        <c:v>0.51300000000000001</c:v>
                      </c:pt>
                      <c:pt idx="4761">
                        <c:v>0.55600000000000005</c:v>
                      </c:pt>
                      <c:pt idx="4762">
                        <c:v>0.54700000000000004</c:v>
                      </c:pt>
                      <c:pt idx="4763">
                        <c:v>0.51300000000000001</c:v>
                      </c:pt>
                      <c:pt idx="4764">
                        <c:v>0.505</c:v>
                      </c:pt>
                      <c:pt idx="4765">
                        <c:v>0.41099999999999998</c:v>
                      </c:pt>
                      <c:pt idx="4766">
                        <c:v>0.496</c:v>
                      </c:pt>
                      <c:pt idx="4767">
                        <c:v>0.51300000000000001</c:v>
                      </c:pt>
                      <c:pt idx="4768">
                        <c:v>0.437</c:v>
                      </c:pt>
                      <c:pt idx="4769">
                        <c:v>0.44500000000000001</c:v>
                      </c:pt>
                      <c:pt idx="4770">
                        <c:v>0.47899999999999998</c:v>
                      </c:pt>
                      <c:pt idx="4771">
                        <c:v>0.52200000000000002</c:v>
                      </c:pt>
                      <c:pt idx="4772">
                        <c:v>0.496</c:v>
                      </c:pt>
                      <c:pt idx="4773">
                        <c:v>0.437</c:v>
                      </c:pt>
                      <c:pt idx="4774">
                        <c:v>0.505</c:v>
                      </c:pt>
                      <c:pt idx="4775">
                        <c:v>0.46200000000000002</c:v>
                      </c:pt>
                      <c:pt idx="4776">
                        <c:v>0.51300000000000001</c:v>
                      </c:pt>
                      <c:pt idx="4777">
                        <c:v>0.45400000000000001</c:v>
                      </c:pt>
                      <c:pt idx="4778">
                        <c:v>0.496</c:v>
                      </c:pt>
                      <c:pt idx="4779">
                        <c:v>0.44500000000000001</c:v>
                      </c:pt>
                      <c:pt idx="4780">
                        <c:v>0.45400000000000001</c:v>
                      </c:pt>
                      <c:pt idx="4781">
                        <c:v>0.45400000000000001</c:v>
                      </c:pt>
                      <c:pt idx="4782">
                        <c:v>0.47899999999999998</c:v>
                      </c:pt>
                      <c:pt idx="4783">
                        <c:v>0.52200000000000002</c:v>
                      </c:pt>
                      <c:pt idx="4784">
                        <c:v>0.42799999999999999</c:v>
                      </c:pt>
                      <c:pt idx="4785">
                        <c:v>0.46200000000000002</c:v>
                      </c:pt>
                      <c:pt idx="4786">
                        <c:v>0.496</c:v>
                      </c:pt>
                      <c:pt idx="4787">
                        <c:v>0.45400000000000001</c:v>
                      </c:pt>
                      <c:pt idx="4788">
                        <c:v>0.48799999999999999</c:v>
                      </c:pt>
                      <c:pt idx="4789">
                        <c:v>0.46200000000000002</c:v>
                      </c:pt>
                      <c:pt idx="4790">
                        <c:v>0.48799999999999999</c:v>
                      </c:pt>
                      <c:pt idx="4791">
                        <c:v>0.53900000000000003</c:v>
                      </c:pt>
                      <c:pt idx="4792">
                        <c:v>0.52200000000000002</c:v>
                      </c:pt>
                      <c:pt idx="4793">
                        <c:v>0.53</c:v>
                      </c:pt>
                      <c:pt idx="4794">
                        <c:v>0.56499999999999995</c:v>
                      </c:pt>
                      <c:pt idx="4795">
                        <c:v>0.48799999999999999</c:v>
                      </c:pt>
                      <c:pt idx="4796">
                        <c:v>0.52200000000000002</c:v>
                      </c:pt>
                      <c:pt idx="4797">
                        <c:v>0.496</c:v>
                      </c:pt>
                      <c:pt idx="4798">
                        <c:v>0.51300000000000001</c:v>
                      </c:pt>
                      <c:pt idx="4799">
                        <c:v>0.47899999999999998</c:v>
                      </c:pt>
                      <c:pt idx="4800">
                        <c:v>0.44500000000000001</c:v>
                      </c:pt>
                      <c:pt idx="4801">
                        <c:v>0.496</c:v>
                      </c:pt>
                      <c:pt idx="4802">
                        <c:v>0.46200000000000002</c:v>
                      </c:pt>
                      <c:pt idx="4803">
                        <c:v>0.505</c:v>
                      </c:pt>
                      <c:pt idx="4804">
                        <c:v>0.56499999999999995</c:v>
                      </c:pt>
                      <c:pt idx="4805">
                        <c:v>0.52200000000000002</c:v>
                      </c:pt>
                      <c:pt idx="4806">
                        <c:v>0.51300000000000001</c:v>
                      </c:pt>
                      <c:pt idx="4807">
                        <c:v>0.47899999999999998</c:v>
                      </c:pt>
                      <c:pt idx="4808">
                        <c:v>0.47899999999999998</c:v>
                      </c:pt>
                      <c:pt idx="4809">
                        <c:v>0.496</c:v>
                      </c:pt>
                      <c:pt idx="4810">
                        <c:v>0.51300000000000001</c:v>
                      </c:pt>
                      <c:pt idx="4811">
                        <c:v>0.53900000000000003</c:v>
                      </c:pt>
                      <c:pt idx="4812">
                        <c:v>0.505</c:v>
                      </c:pt>
                      <c:pt idx="4813">
                        <c:v>0.496</c:v>
                      </c:pt>
                      <c:pt idx="4814">
                        <c:v>0.47099999999999997</c:v>
                      </c:pt>
                      <c:pt idx="4815">
                        <c:v>0.47899999999999998</c:v>
                      </c:pt>
                      <c:pt idx="4816">
                        <c:v>0.505</c:v>
                      </c:pt>
                      <c:pt idx="4817">
                        <c:v>0.505</c:v>
                      </c:pt>
                      <c:pt idx="4818">
                        <c:v>0.496</c:v>
                      </c:pt>
                      <c:pt idx="4819">
                        <c:v>0.48799999999999999</c:v>
                      </c:pt>
                      <c:pt idx="4820">
                        <c:v>0.47899999999999998</c:v>
                      </c:pt>
                      <c:pt idx="4821">
                        <c:v>0.47099999999999997</c:v>
                      </c:pt>
                      <c:pt idx="4822">
                        <c:v>0.42799999999999999</c:v>
                      </c:pt>
                      <c:pt idx="4823">
                        <c:v>0.496</c:v>
                      </c:pt>
                      <c:pt idx="4824">
                        <c:v>0.496</c:v>
                      </c:pt>
                      <c:pt idx="4825">
                        <c:v>0.47899999999999998</c:v>
                      </c:pt>
                      <c:pt idx="4826">
                        <c:v>0.44500000000000001</c:v>
                      </c:pt>
                      <c:pt idx="4827">
                        <c:v>0.46200000000000002</c:v>
                      </c:pt>
                      <c:pt idx="4828">
                        <c:v>0.505</c:v>
                      </c:pt>
                      <c:pt idx="4829">
                        <c:v>0.47099999999999997</c:v>
                      </c:pt>
                      <c:pt idx="4830">
                        <c:v>0.437</c:v>
                      </c:pt>
                      <c:pt idx="4831">
                        <c:v>0.48799999999999999</c:v>
                      </c:pt>
                      <c:pt idx="4832">
                        <c:v>0.42799999999999999</c:v>
                      </c:pt>
                      <c:pt idx="4833">
                        <c:v>0.47099999999999997</c:v>
                      </c:pt>
                      <c:pt idx="4834">
                        <c:v>0.52200000000000002</c:v>
                      </c:pt>
                      <c:pt idx="4835">
                        <c:v>0.45400000000000001</c:v>
                      </c:pt>
                      <c:pt idx="4836">
                        <c:v>0.47099999999999997</c:v>
                      </c:pt>
                      <c:pt idx="4837">
                        <c:v>0.505</c:v>
                      </c:pt>
                      <c:pt idx="4838">
                        <c:v>0.47099999999999997</c:v>
                      </c:pt>
                      <c:pt idx="4839">
                        <c:v>0.47099999999999997</c:v>
                      </c:pt>
                      <c:pt idx="4840">
                        <c:v>0.47899999999999998</c:v>
                      </c:pt>
                      <c:pt idx="4841">
                        <c:v>0.44500000000000001</c:v>
                      </c:pt>
                      <c:pt idx="4842">
                        <c:v>0.48799999999999999</c:v>
                      </c:pt>
                      <c:pt idx="4843">
                        <c:v>0.52200000000000002</c:v>
                      </c:pt>
                      <c:pt idx="4844">
                        <c:v>0.496</c:v>
                      </c:pt>
                      <c:pt idx="4845">
                        <c:v>0.505</c:v>
                      </c:pt>
                      <c:pt idx="4846">
                        <c:v>0.48799999999999999</c:v>
                      </c:pt>
                      <c:pt idx="4847">
                        <c:v>0.47099999999999997</c:v>
                      </c:pt>
                      <c:pt idx="4848">
                        <c:v>0.44500000000000001</c:v>
                      </c:pt>
                      <c:pt idx="4849">
                        <c:v>0.47099999999999997</c:v>
                      </c:pt>
                      <c:pt idx="4850">
                        <c:v>0.47899999999999998</c:v>
                      </c:pt>
                      <c:pt idx="4851">
                        <c:v>0.47899999999999998</c:v>
                      </c:pt>
                      <c:pt idx="4852">
                        <c:v>0.44500000000000001</c:v>
                      </c:pt>
                      <c:pt idx="4853">
                        <c:v>0.47899999999999998</c:v>
                      </c:pt>
                      <c:pt idx="4854">
                        <c:v>0.44500000000000001</c:v>
                      </c:pt>
                      <c:pt idx="4855">
                        <c:v>0.53</c:v>
                      </c:pt>
                      <c:pt idx="4856">
                        <c:v>0.44500000000000001</c:v>
                      </c:pt>
                      <c:pt idx="4857">
                        <c:v>0.46200000000000002</c:v>
                      </c:pt>
                      <c:pt idx="4858">
                        <c:v>0.47899999999999998</c:v>
                      </c:pt>
                      <c:pt idx="4859">
                        <c:v>0.437</c:v>
                      </c:pt>
                      <c:pt idx="4860">
                        <c:v>0.48799999999999999</c:v>
                      </c:pt>
                      <c:pt idx="4861">
                        <c:v>0.42</c:v>
                      </c:pt>
                      <c:pt idx="4862">
                        <c:v>0.41099999999999998</c:v>
                      </c:pt>
                      <c:pt idx="4863">
                        <c:v>0.44500000000000001</c:v>
                      </c:pt>
                      <c:pt idx="4864">
                        <c:v>0.437</c:v>
                      </c:pt>
                      <c:pt idx="4865">
                        <c:v>0.42799999999999999</c:v>
                      </c:pt>
                      <c:pt idx="4866">
                        <c:v>0.44500000000000001</c:v>
                      </c:pt>
                      <c:pt idx="4867">
                        <c:v>0.44500000000000001</c:v>
                      </c:pt>
                      <c:pt idx="4868">
                        <c:v>0.47099999999999997</c:v>
                      </c:pt>
                      <c:pt idx="4869">
                        <c:v>0.53900000000000003</c:v>
                      </c:pt>
                      <c:pt idx="4870">
                        <c:v>0.45400000000000001</c:v>
                      </c:pt>
                      <c:pt idx="4871">
                        <c:v>0.46200000000000002</c:v>
                      </c:pt>
                      <c:pt idx="4872">
                        <c:v>0.44500000000000001</c:v>
                      </c:pt>
                      <c:pt idx="4873">
                        <c:v>0.437</c:v>
                      </c:pt>
                      <c:pt idx="4874">
                        <c:v>0.46200000000000002</c:v>
                      </c:pt>
                      <c:pt idx="4875">
                        <c:v>0.48799999999999999</c:v>
                      </c:pt>
                      <c:pt idx="4876">
                        <c:v>0.48799999999999999</c:v>
                      </c:pt>
                      <c:pt idx="4877">
                        <c:v>0.53900000000000003</c:v>
                      </c:pt>
                      <c:pt idx="4878">
                        <c:v>0.505</c:v>
                      </c:pt>
                      <c:pt idx="4879">
                        <c:v>0.505</c:v>
                      </c:pt>
                      <c:pt idx="4880">
                        <c:v>0.51300000000000001</c:v>
                      </c:pt>
                      <c:pt idx="4881">
                        <c:v>0.47099999999999997</c:v>
                      </c:pt>
                      <c:pt idx="4882">
                        <c:v>0.52200000000000002</c:v>
                      </c:pt>
                      <c:pt idx="4883">
                        <c:v>0.46200000000000002</c:v>
                      </c:pt>
                      <c:pt idx="4884">
                        <c:v>0.52200000000000002</c:v>
                      </c:pt>
                      <c:pt idx="4885">
                        <c:v>0.42799999999999999</c:v>
                      </c:pt>
                      <c:pt idx="4886">
                        <c:v>0.47099999999999997</c:v>
                      </c:pt>
                      <c:pt idx="4887">
                        <c:v>0.496</c:v>
                      </c:pt>
                      <c:pt idx="4888">
                        <c:v>0.45400000000000001</c:v>
                      </c:pt>
                      <c:pt idx="4889">
                        <c:v>0.53</c:v>
                      </c:pt>
                      <c:pt idx="4890">
                        <c:v>0.45400000000000001</c:v>
                      </c:pt>
                      <c:pt idx="4891">
                        <c:v>0.45400000000000001</c:v>
                      </c:pt>
                      <c:pt idx="4892">
                        <c:v>0.48799999999999999</c:v>
                      </c:pt>
                      <c:pt idx="4893">
                        <c:v>0.437</c:v>
                      </c:pt>
                      <c:pt idx="4894">
                        <c:v>0.46200000000000002</c:v>
                      </c:pt>
                      <c:pt idx="4895">
                        <c:v>0.437</c:v>
                      </c:pt>
                      <c:pt idx="4896">
                        <c:v>0.47899999999999998</c:v>
                      </c:pt>
                      <c:pt idx="4897">
                        <c:v>0.44500000000000001</c:v>
                      </c:pt>
                      <c:pt idx="4898">
                        <c:v>0.496</c:v>
                      </c:pt>
                      <c:pt idx="4899">
                        <c:v>0.47099999999999997</c:v>
                      </c:pt>
                      <c:pt idx="4900">
                        <c:v>0.44500000000000001</c:v>
                      </c:pt>
                      <c:pt idx="4901">
                        <c:v>0.40300000000000002</c:v>
                      </c:pt>
                      <c:pt idx="4902">
                        <c:v>0.41099999999999998</c:v>
                      </c:pt>
                      <c:pt idx="4903">
                        <c:v>0.47899999999999998</c:v>
                      </c:pt>
                      <c:pt idx="4904">
                        <c:v>0.437</c:v>
                      </c:pt>
                      <c:pt idx="4905">
                        <c:v>0.45400000000000001</c:v>
                      </c:pt>
                      <c:pt idx="4906">
                        <c:v>0.496</c:v>
                      </c:pt>
                      <c:pt idx="4907">
                        <c:v>0.44500000000000001</c:v>
                      </c:pt>
                      <c:pt idx="4908">
                        <c:v>0.437</c:v>
                      </c:pt>
                      <c:pt idx="4909">
                        <c:v>0.44500000000000001</c:v>
                      </c:pt>
                      <c:pt idx="4910">
                        <c:v>0.437</c:v>
                      </c:pt>
                      <c:pt idx="4911">
                        <c:v>0.46200000000000002</c:v>
                      </c:pt>
                      <c:pt idx="4912">
                        <c:v>0.40300000000000002</c:v>
                      </c:pt>
                      <c:pt idx="4913">
                        <c:v>0.48799999999999999</c:v>
                      </c:pt>
                      <c:pt idx="4914">
                        <c:v>0.52200000000000002</c:v>
                      </c:pt>
                      <c:pt idx="4915">
                        <c:v>0.41099999999999998</c:v>
                      </c:pt>
                      <c:pt idx="4916">
                        <c:v>0.42</c:v>
                      </c:pt>
                      <c:pt idx="4917">
                        <c:v>0.47099999999999997</c:v>
                      </c:pt>
                      <c:pt idx="4918">
                        <c:v>0.40300000000000002</c:v>
                      </c:pt>
                      <c:pt idx="4919">
                        <c:v>0.46100000000000002</c:v>
                      </c:pt>
                      <c:pt idx="4920">
                        <c:v>0.45400000000000001</c:v>
                      </c:pt>
                      <c:pt idx="4921">
                        <c:v>0.41099999999999998</c:v>
                      </c:pt>
                      <c:pt idx="4922">
                        <c:v>0.47099999999999997</c:v>
                      </c:pt>
                      <c:pt idx="4923">
                        <c:v>0.51300000000000001</c:v>
                      </c:pt>
                      <c:pt idx="4924">
                        <c:v>0.44500000000000001</c:v>
                      </c:pt>
                      <c:pt idx="4925">
                        <c:v>0.46200000000000002</c:v>
                      </c:pt>
                      <c:pt idx="4926">
                        <c:v>0.437</c:v>
                      </c:pt>
                      <c:pt idx="4927">
                        <c:v>0.40300000000000002</c:v>
                      </c:pt>
                      <c:pt idx="4928">
                        <c:v>0.39400000000000002</c:v>
                      </c:pt>
                      <c:pt idx="4929">
                        <c:v>0.437</c:v>
                      </c:pt>
                      <c:pt idx="4930">
                        <c:v>0.47099999999999997</c:v>
                      </c:pt>
                      <c:pt idx="4931">
                        <c:v>0.47099999999999997</c:v>
                      </c:pt>
                      <c:pt idx="4932">
                        <c:v>0.47099999999999997</c:v>
                      </c:pt>
                      <c:pt idx="4933">
                        <c:v>0.46200000000000002</c:v>
                      </c:pt>
                      <c:pt idx="4934">
                        <c:v>0.44500000000000001</c:v>
                      </c:pt>
                      <c:pt idx="4935">
                        <c:v>0.437</c:v>
                      </c:pt>
                      <c:pt idx="4936">
                        <c:v>0.46200000000000002</c:v>
                      </c:pt>
                      <c:pt idx="4937">
                        <c:v>0.47099999999999997</c:v>
                      </c:pt>
                      <c:pt idx="4938">
                        <c:v>0.42799999999999999</c:v>
                      </c:pt>
                      <c:pt idx="4939">
                        <c:v>0.42799999999999999</c:v>
                      </c:pt>
                      <c:pt idx="4940">
                        <c:v>0.48799999999999999</c:v>
                      </c:pt>
                      <c:pt idx="4941">
                        <c:v>0.42799999999999999</c:v>
                      </c:pt>
                      <c:pt idx="4942">
                        <c:v>0.47099999999999997</c:v>
                      </c:pt>
                      <c:pt idx="4943">
                        <c:v>0.496</c:v>
                      </c:pt>
                      <c:pt idx="4944">
                        <c:v>0.46200000000000002</c:v>
                      </c:pt>
                      <c:pt idx="4945">
                        <c:v>0.42</c:v>
                      </c:pt>
                      <c:pt idx="4946">
                        <c:v>0.48799999999999999</c:v>
                      </c:pt>
                      <c:pt idx="4947">
                        <c:v>0.44500000000000001</c:v>
                      </c:pt>
                      <c:pt idx="4948">
                        <c:v>0.437</c:v>
                      </c:pt>
                      <c:pt idx="4949">
                        <c:v>0.47899999999999998</c:v>
                      </c:pt>
                      <c:pt idx="4950">
                        <c:v>0.42799999999999999</c:v>
                      </c:pt>
                      <c:pt idx="4951">
                        <c:v>0.42799999999999999</c:v>
                      </c:pt>
                      <c:pt idx="4952">
                        <c:v>0.496</c:v>
                      </c:pt>
                      <c:pt idx="4953">
                        <c:v>0.44500000000000001</c:v>
                      </c:pt>
                      <c:pt idx="4954">
                        <c:v>0.42799999999999999</c:v>
                      </c:pt>
                      <c:pt idx="4955">
                        <c:v>0.47099999999999997</c:v>
                      </c:pt>
                      <c:pt idx="4956">
                        <c:v>0.46200000000000002</c:v>
                      </c:pt>
                      <c:pt idx="4957">
                        <c:v>0.42</c:v>
                      </c:pt>
                      <c:pt idx="4958">
                        <c:v>0.46200000000000002</c:v>
                      </c:pt>
                      <c:pt idx="4959">
                        <c:v>0.52200000000000002</c:v>
                      </c:pt>
                      <c:pt idx="4960">
                        <c:v>0.496</c:v>
                      </c:pt>
                      <c:pt idx="4961">
                        <c:v>0.42</c:v>
                      </c:pt>
                      <c:pt idx="4962">
                        <c:v>0.42799999999999999</c:v>
                      </c:pt>
                      <c:pt idx="4963">
                        <c:v>0.437</c:v>
                      </c:pt>
                      <c:pt idx="4964">
                        <c:v>0.40300000000000002</c:v>
                      </c:pt>
                      <c:pt idx="4965">
                        <c:v>0.42799999999999999</c:v>
                      </c:pt>
                      <c:pt idx="4966">
                        <c:v>0.47899999999999998</c:v>
                      </c:pt>
                      <c:pt idx="4967">
                        <c:v>0.47099999999999997</c:v>
                      </c:pt>
                      <c:pt idx="4968">
                        <c:v>0.42799999999999999</c:v>
                      </c:pt>
                      <c:pt idx="4969">
                        <c:v>0.36699999999999999</c:v>
                      </c:pt>
                      <c:pt idx="4970">
                        <c:v>0.52200000000000002</c:v>
                      </c:pt>
                      <c:pt idx="4971">
                        <c:v>0.47899999999999998</c:v>
                      </c:pt>
                      <c:pt idx="4972">
                        <c:v>0.47899999999999998</c:v>
                      </c:pt>
                      <c:pt idx="4973">
                        <c:v>0.38600000000000001</c:v>
                      </c:pt>
                      <c:pt idx="4974">
                        <c:v>0.42</c:v>
                      </c:pt>
                      <c:pt idx="4975">
                        <c:v>0.46200000000000002</c:v>
                      </c:pt>
                      <c:pt idx="4976">
                        <c:v>0.44500000000000001</c:v>
                      </c:pt>
                      <c:pt idx="4977">
                        <c:v>0.38400000000000001</c:v>
                      </c:pt>
                      <c:pt idx="4978">
                        <c:v>0.496</c:v>
                      </c:pt>
                      <c:pt idx="4979">
                        <c:v>0.47899999999999998</c:v>
                      </c:pt>
                      <c:pt idx="4980">
                        <c:v>0.437</c:v>
                      </c:pt>
                      <c:pt idx="4981">
                        <c:v>0.44500000000000001</c:v>
                      </c:pt>
                      <c:pt idx="4982">
                        <c:v>0.47099999999999997</c:v>
                      </c:pt>
                      <c:pt idx="4983">
                        <c:v>0.45400000000000001</c:v>
                      </c:pt>
                      <c:pt idx="4984">
                        <c:v>0.437</c:v>
                      </c:pt>
                      <c:pt idx="4985">
                        <c:v>0.47099999999999997</c:v>
                      </c:pt>
                      <c:pt idx="4986">
                        <c:v>0.46200000000000002</c:v>
                      </c:pt>
                      <c:pt idx="4987">
                        <c:v>0.39400000000000002</c:v>
                      </c:pt>
                      <c:pt idx="4988">
                        <c:v>0.46200000000000002</c:v>
                      </c:pt>
                      <c:pt idx="4989">
                        <c:v>0.42</c:v>
                      </c:pt>
                      <c:pt idx="4990">
                        <c:v>0.41099999999999998</c:v>
                      </c:pt>
                      <c:pt idx="4991">
                        <c:v>0.42799999999999999</c:v>
                      </c:pt>
                      <c:pt idx="4992">
                        <c:v>0.45400000000000001</c:v>
                      </c:pt>
                      <c:pt idx="4993">
                        <c:v>0.437</c:v>
                      </c:pt>
                      <c:pt idx="4994">
                        <c:v>0.42</c:v>
                      </c:pt>
                      <c:pt idx="4995">
                        <c:v>0.46200000000000002</c:v>
                      </c:pt>
                      <c:pt idx="4996">
                        <c:v>0.41099999999999998</c:v>
                      </c:pt>
                      <c:pt idx="4997">
                        <c:v>0.437</c:v>
                      </c:pt>
                      <c:pt idx="4998">
                        <c:v>0.47899999999999998</c:v>
                      </c:pt>
                      <c:pt idx="4999">
                        <c:v>0.437</c:v>
                      </c:pt>
                      <c:pt idx="5000">
                        <c:v>0.44500000000000001</c:v>
                      </c:pt>
                      <c:pt idx="5001">
                        <c:v>0.505</c:v>
                      </c:pt>
                      <c:pt idx="5002">
                        <c:v>0.38600000000000001</c:v>
                      </c:pt>
                      <c:pt idx="5003">
                        <c:v>0.42799999999999999</c:v>
                      </c:pt>
                      <c:pt idx="5004">
                        <c:v>0.42799999999999999</c:v>
                      </c:pt>
                      <c:pt idx="5005">
                        <c:v>0.46200000000000002</c:v>
                      </c:pt>
                      <c:pt idx="5006">
                        <c:v>0.39400000000000002</c:v>
                      </c:pt>
                      <c:pt idx="5007">
                        <c:v>0.44500000000000001</c:v>
                      </c:pt>
                      <c:pt idx="5008">
                        <c:v>0.46200000000000002</c:v>
                      </c:pt>
                      <c:pt idx="5009">
                        <c:v>0.42</c:v>
                      </c:pt>
                      <c:pt idx="5010">
                        <c:v>0.35899999999999999</c:v>
                      </c:pt>
                      <c:pt idx="5011">
                        <c:v>0.48799999999999999</c:v>
                      </c:pt>
                      <c:pt idx="5012">
                        <c:v>0.47899999999999998</c:v>
                      </c:pt>
                      <c:pt idx="5013">
                        <c:v>0.42799999999999999</c:v>
                      </c:pt>
                      <c:pt idx="5014">
                        <c:v>0.51300000000000001</c:v>
                      </c:pt>
                      <c:pt idx="5015">
                        <c:v>0.47099999999999997</c:v>
                      </c:pt>
                      <c:pt idx="5016">
                        <c:v>0.44500000000000001</c:v>
                      </c:pt>
                      <c:pt idx="5017">
                        <c:v>0.46200000000000002</c:v>
                      </c:pt>
                      <c:pt idx="5018">
                        <c:v>0.496</c:v>
                      </c:pt>
                      <c:pt idx="5019">
                        <c:v>0.45400000000000001</c:v>
                      </c:pt>
                      <c:pt idx="5020">
                        <c:v>0.36799999999999999</c:v>
                      </c:pt>
                      <c:pt idx="5021">
                        <c:v>0.437</c:v>
                      </c:pt>
                      <c:pt idx="5022">
                        <c:v>0.377</c:v>
                      </c:pt>
                      <c:pt idx="5023">
                        <c:v>0.38600000000000001</c:v>
                      </c:pt>
                      <c:pt idx="5024">
                        <c:v>0.45400000000000001</c:v>
                      </c:pt>
                      <c:pt idx="5025">
                        <c:v>0.46200000000000002</c:v>
                      </c:pt>
                      <c:pt idx="5026">
                        <c:v>0.437</c:v>
                      </c:pt>
                      <c:pt idx="5027">
                        <c:v>0.39400000000000002</c:v>
                      </c:pt>
                      <c:pt idx="5028">
                        <c:v>0.45400000000000001</c:v>
                      </c:pt>
                      <c:pt idx="5029">
                        <c:v>0.47099999999999997</c:v>
                      </c:pt>
                      <c:pt idx="5030">
                        <c:v>0.496</c:v>
                      </c:pt>
                      <c:pt idx="5031">
                        <c:v>0.47899999999999998</c:v>
                      </c:pt>
                      <c:pt idx="5032">
                        <c:v>0.45400000000000001</c:v>
                      </c:pt>
                      <c:pt idx="5033">
                        <c:v>0.44500000000000001</c:v>
                      </c:pt>
                      <c:pt idx="5034">
                        <c:v>0.45400000000000001</c:v>
                      </c:pt>
                      <c:pt idx="5035">
                        <c:v>0.41099999999999998</c:v>
                      </c:pt>
                      <c:pt idx="5036">
                        <c:v>0.42</c:v>
                      </c:pt>
                      <c:pt idx="5037">
                        <c:v>0.435</c:v>
                      </c:pt>
                      <c:pt idx="5038">
                        <c:v>0.437</c:v>
                      </c:pt>
                      <c:pt idx="5039">
                        <c:v>0.40100000000000002</c:v>
                      </c:pt>
                      <c:pt idx="5040">
                        <c:v>0.42799999999999999</c:v>
                      </c:pt>
                      <c:pt idx="5041">
                        <c:v>0.505</c:v>
                      </c:pt>
                      <c:pt idx="5042">
                        <c:v>0.42</c:v>
                      </c:pt>
                      <c:pt idx="5043">
                        <c:v>0.44500000000000001</c:v>
                      </c:pt>
                      <c:pt idx="5044">
                        <c:v>0.45400000000000001</c:v>
                      </c:pt>
                      <c:pt idx="5045">
                        <c:v>0.437</c:v>
                      </c:pt>
                      <c:pt idx="5046">
                        <c:v>0.42799999999999999</c:v>
                      </c:pt>
                      <c:pt idx="5047">
                        <c:v>0.40100000000000002</c:v>
                      </c:pt>
                      <c:pt idx="5048">
                        <c:v>0.46200000000000002</c:v>
                      </c:pt>
                      <c:pt idx="5049">
                        <c:v>0.36699999999999999</c:v>
                      </c:pt>
                      <c:pt idx="5050">
                        <c:v>0.376</c:v>
                      </c:pt>
                      <c:pt idx="5051">
                        <c:v>0.496</c:v>
                      </c:pt>
                      <c:pt idx="5052">
                        <c:v>0.496</c:v>
                      </c:pt>
                      <c:pt idx="5053">
                        <c:v>0.505</c:v>
                      </c:pt>
                      <c:pt idx="5054">
                        <c:v>0.45400000000000001</c:v>
                      </c:pt>
                      <c:pt idx="5055">
                        <c:v>0.47899999999999998</c:v>
                      </c:pt>
                      <c:pt idx="5056">
                        <c:v>0.42</c:v>
                      </c:pt>
                      <c:pt idx="5057">
                        <c:v>0.48799999999999999</c:v>
                      </c:pt>
                      <c:pt idx="5058">
                        <c:v>0.39400000000000002</c:v>
                      </c:pt>
                      <c:pt idx="5059">
                        <c:v>0.45400000000000001</c:v>
                      </c:pt>
                      <c:pt idx="5060">
                        <c:v>0.41099999999999998</c:v>
                      </c:pt>
                      <c:pt idx="5061">
                        <c:v>0.36799999999999999</c:v>
                      </c:pt>
                      <c:pt idx="5062">
                        <c:v>0.47099999999999997</c:v>
                      </c:pt>
                      <c:pt idx="5063">
                        <c:v>0.47099999999999997</c:v>
                      </c:pt>
                      <c:pt idx="5064">
                        <c:v>0.44500000000000001</c:v>
                      </c:pt>
                      <c:pt idx="5065">
                        <c:v>0.39400000000000002</c:v>
                      </c:pt>
                      <c:pt idx="5066">
                        <c:v>0.376</c:v>
                      </c:pt>
                      <c:pt idx="5067">
                        <c:v>0.42</c:v>
                      </c:pt>
                      <c:pt idx="5068">
                        <c:v>0.38400000000000001</c:v>
                      </c:pt>
                      <c:pt idx="5069">
                        <c:v>0.437</c:v>
                      </c:pt>
                      <c:pt idx="5070">
                        <c:v>0.40300000000000002</c:v>
                      </c:pt>
                      <c:pt idx="5071">
                        <c:v>0.377</c:v>
                      </c:pt>
                      <c:pt idx="5072">
                        <c:v>0.40300000000000002</c:v>
                      </c:pt>
                      <c:pt idx="5073">
                        <c:v>0.437</c:v>
                      </c:pt>
                      <c:pt idx="5074">
                        <c:v>0.42</c:v>
                      </c:pt>
                      <c:pt idx="5075">
                        <c:v>0.38600000000000001</c:v>
                      </c:pt>
                      <c:pt idx="5076">
                        <c:v>0.42</c:v>
                      </c:pt>
                      <c:pt idx="5077">
                        <c:v>0.38400000000000001</c:v>
                      </c:pt>
                      <c:pt idx="5078">
                        <c:v>0.41099999999999998</c:v>
                      </c:pt>
                      <c:pt idx="5079">
                        <c:v>0.38600000000000001</c:v>
                      </c:pt>
                      <c:pt idx="5080">
                        <c:v>0.34200000000000003</c:v>
                      </c:pt>
                      <c:pt idx="5081">
                        <c:v>0.38600000000000001</c:v>
                      </c:pt>
                      <c:pt idx="5082">
                        <c:v>0.36799999999999999</c:v>
                      </c:pt>
                      <c:pt idx="5083">
                        <c:v>0.47899999999999998</c:v>
                      </c:pt>
                      <c:pt idx="5084">
                        <c:v>0.437</c:v>
                      </c:pt>
                      <c:pt idx="5085">
                        <c:v>0.35899999999999999</c:v>
                      </c:pt>
                      <c:pt idx="5086">
                        <c:v>0.41099999999999998</c:v>
                      </c:pt>
                      <c:pt idx="5087">
                        <c:v>0.42</c:v>
                      </c:pt>
                      <c:pt idx="5088">
                        <c:v>0.377</c:v>
                      </c:pt>
                      <c:pt idx="5089">
                        <c:v>0.38600000000000001</c:v>
                      </c:pt>
                      <c:pt idx="5090">
                        <c:v>0.42</c:v>
                      </c:pt>
                      <c:pt idx="5091">
                        <c:v>0.38600000000000001</c:v>
                      </c:pt>
                      <c:pt idx="5092">
                        <c:v>0.46200000000000002</c:v>
                      </c:pt>
                      <c:pt idx="5093">
                        <c:v>0.47899999999999998</c:v>
                      </c:pt>
                      <c:pt idx="5094">
                        <c:v>0.44500000000000001</c:v>
                      </c:pt>
                      <c:pt idx="5095">
                        <c:v>0.48799999999999999</c:v>
                      </c:pt>
                      <c:pt idx="5096">
                        <c:v>0.42799999999999999</c:v>
                      </c:pt>
                      <c:pt idx="5097">
                        <c:v>0.54700000000000004</c:v>
                      </c:pt>
                      <c:pt idx="5098">
                        <c:v>0.46200000000000002</c:v>
                      </c:pt>
                      <c:pt idx="5099">
                        <c:v>0.437</c:v>
                      </c:pt>
                      <c:pt idx="5100">
                        <c:v>0.40300000000000002</c:v>
                      </c:pt>
                      <c:pt idx="5101">
                        <c:v>0.47899999999999998</c:v>
                      </c:pt>
                      <c:pt idx="5102">
                        <c:v>0.39400000000000002</c:v>
                      </c:pt>
                      <c:pt idx="5103">
                        <c:v>0.41099999999999998</c:v>
                      </c:pt>
                      <c:pt idx="5104">
                        <c:v>0.377</c:v>
                      </c:pt>
                      <c:pt idx="5105">
                        <c:v>0.38600000000000001</c:v>
                      </c:pt>
                      <c:pt idx="5106">
                        <c:v>0.41099999999999998</c:v>
                      </c:pt>
                      <c:pt idx="5107">
                        <c:v>0.377</c:v>
                      </c:pt>
                      <c:pt idx="5108">
                        <c:v>0.437</c:v>
                      </c:pt>
                      <c:pt idx="5109">
                        <c:v>0.44500000000000001</c:v>
                      </c:pt>
                      <c:pt idx="5110">
                        <c:v>0.40300000000000002</c:v>
                      </c:pt>
                      <c:pt idx="5111">
                        <c:v>0.41099999999999998</c:v>
                      </c:pt>
                      <c:pt idx="5112">
                        <c:v>0.41099999999999998</c:v>
                      </c:pt>
                      <c:pt idx="5113">
                        <c:v>0.44500000000000001</c:v>
                      </c:pt>
                      <c:pt idx="5114">
                        <c:v>0.38400000000000001</c:v>
                      </c:pt>
                      <c:pt idx="5115">
                        <c:v>0.42799999999999999</c:v>
                      </c:pt>
                      <c:pt idx="5116">
                        <c:v>0.47099999999999997</c:v>
                      </c:pt>
                      <c:pt idx="5117">
                        <c:v>0.437</c:v>
                      </c:pt>
                      <c:pt idx="5118">
                        <c:v>0.46200000000000002</c:v>
                      </c:pt>
                      <c:pt idx="5119">
                        <c:v>0.40300000000000002</c:v>
                      </c:pt>
                      <c:pt idx="5120">
                        <c:v>0.437</c:v>
                      </c:pt>
                      <c:pt idx="5121">
                        <c:v>0.46200000000000002</c:v>
                      </c:pt>
                      <c:pt idx="5122">
                        <c:v>0.40100000000000002</c:v>
                      </c:pt>
                      <c:pt idx="5123">
                        <c:v>0.38400000000000001</c:v>
                      </c:pt>
                      <c:pt idx="5124">
                        <c:v>0.41099999999999998</c:v>
                      </c:pt>
                      <c:pt idx="5125">
                        <c:v>0.45400000000000001</c:v>
                      </c:pt>
                      <c:pt idx="5126">
                        <c:v>0.41099999999999998</c:v>
                      </c:pt>
                      <c:pt idx="5127">
                        <c:v>0.44500000000000001</c:v>
                      </c:pt>
                      <c:pt idx="5128">
                        <c:v>0.377</c:v>
                      </c:pt>
                      <c:pt idx="5129">
                        <c:v>0.42799999999999999</c:v>
                      </c:pt>
                      <c:pt idx="5130">
                        <c:v>0.44500000000000001</c:v>
                      </c:pt>
                      <c:pt idx="5131">
                        <c:v>0.41099999999999998</c:v>
                      </c:pt>
                      <c:pt idx="5132">
                        <c:v>0.41099999999999998</c:v>
                      </c:pt>
                      <c:pt idx="5133">
                        <c:v>0.40300000000000002</c:v>
                      </c:pt>
                      <c:pt idx="5134">
                        <c:v>0.40300000000000002</c:v>
                      </c:pt>
                      <c:pt idx="5135">
                        <c:v>0.437</c:v>
                      </c:pt>
                      <c:pt idx="5136">
                        <c:v>0.35</c:v>
                      </c:pt>
                      <c:pt idx="5137">
                        <c:v>0.38600000000000001</c:v>
                      </c:pt>
                      <c:pt idx="5138">
                        <c:v>0.437</c:v>
                      </c:pt>
                      <c:pt idx="5139">
                        <c:v>0.40300000000000002</c:v>
                      </c:pt>
                      <c:pt idx="5140">
                        <c:v>0.42799999999999999</c:v>
                      </c:pt>
                      <c:pt idx="5141">
                        <c:v>0.38400000000000001</c:v>
                      </c:pt>
                      <c:pt idx="5142">
                        <c:v>0.376</c:v>
                      </c:pt>
                      <c:pt idx="5143">
                        <c:v>0.39400000000000002</c:v>
                      </c:pt>
                      <c:pt idx="5144">
                        <c:v>0.42799999999999999</c:v>
                      </c:pt>
                      <c:pt idx="5145">
                        <c:v>0.40100000000000002</c:v>
                      </c:pt>
                      <c:pt idx="5146">
                        <c:v>0.36</c:v>
                      </c:pt>
                      <c:pt idx="5147">
                        <c:v>0.36799999999999999</c:v>
                      </c:pt>
                      <c:pt idx="5148">
                        <c:v>0.36799999999999999</c:v>
                      </c:pt>
                      <c:pt idx="5149">
                        <c:v>0.36</c:v>
                      </c:pt>
                      <c:pt idx="5150">
                        <c:v>0.42</c:v>
                      </c:pt>
                      <c:pt idx="5151">
                        <c:v>0.34200000000000003</c:v>
                      </c:pt>
                      <c:pt idx="5152">
                        <c:v>0.48799999999999999</c:v>
                      </c:pt>
                      <c:pt idx="5153">
                        <c:v>0.45400000000000001</c:v>
                      </c:pt>
                      <c:pt idx="5154">
                        <c:v>0.44500000000000001</c:v>
                      </c:pt>
                      <c:pt idx="5155">
                        <c:v>0.47899999999999998</c:v>
                      </c:pt>
                      <c:pt idx="5156">
                        <c:v>0.44500000000000001</c:v>
                      </c:pt>
                      <c:pt idx="5157">
                        <c:v>0.47099999999999997</c:v>
                      </c:pt>
                      <c:pt idx="5158">
                        <c:v>0.45400000000000001</c:v>
                      </c:pt>
                      <c:pt idx="5159">
                        <c:v>0.496</c:v>
                      </c:pt>
                      <c:pt idx="5160">
                        <c:v>0.45400000000000001</c:v>
                      </c:pt>
                      <c:pt idx="5161">
                        <c:v>0.47099999999999997</c:v>
                      </c:pt>
                      <c:pt idx="5162">
                        <c:v>0.44500000000000001</c:v>
                      </c:pt>
                      <c:pt idx="5163">
                        <c:v>0.496</c:v>
                      </c:pt>
                      <c:pt idx="5164">
                        <c:v>0.437</c:v>
                      </c:pt>
                      <c:pt idx="5165">
                        <c:v>0.437</c:v>
                      </c:pt>
                      <c:pt idx="5166">
                        <c:v>0.42799999999999999</c:v>
                      </c:pt>
                      <c:pt idx="5167">
                        <c:v>0.42</c:v>
                      </c:pt>
                      <c:pt idx="5168">
                        <c:v>0.51300000000000001</c:v>
                      </c:pt>
                      <c:pt idx="5169">
                        <c:v>0.45400000000000001</c:v>
                      </c:pt>
                      <c:pt idx="5170">
                        <c:v>0.41799999999999998</c:v>
                      </c:pt>
                      <c:pt idx="5171">
                        <c:v>0.44500000000000001</c:v>
                      </c:pt>
                      <c:pt idx="5172">
                        <c:v>0.45400000000000001</c:v>
                      </c:pt>
                      <c:pt idx="5173">
                        <c:v>0.47899999999999998</c:v>
                      </c:pt>
                      <c:pt idx="5174">
                        <c:v>0.41099999999999998</c:v>
                      </c:pt>
                      <c:pt idx="5175">
                        <c:v>0.41099999999999998</c:v>
                      </c:pt>
                      <c:pt idx="5176">
                        <c:v>0.496</c:v>
                      </c:pt>
                      <c:pt idx="5177">
                        <c:v>0.44500000000000001</c:v>
                      </c:pt>
                      <c:pt idx="5178">
                        <c:v>0.44500000000000001</c:v>
                      </c:pt>
                      <c:pt idx="5179">
                        <c:v>0.48799999999999999</c:v>
                      </c:pt>
                      <c:pt idx="5180">
                        <c:v>0.42</c:v>
                      </c:pt>
                      <c:pt idx="5181">
                        <c:v>0.46200000000000002</c:v>
                      </c:pt>
                      <c:pt idx="5182">
                        <c:v>0.36699999999999999</c:v>
                      </c:pt>
                      <c:pt idx="5183">
                        <c:v>0.47899999999999998</c:v>
                      </c:pt>
                      <c:pt idx="5184">
                        <c:v>0.41099999999999998</c:v>
                      </c:pt>
                      <c:pt idx="5185">
                        <c:v>0.42699999999999999</c:v>
                      </c:pt>
                      <c:pt idx="5186">
                        <c:v>0.376</c:v>
                      </c:pt>
                      <c:pt idx="5187">
                        <c:v>0.41099999999999998</c:v>
                      </c:pt>
                      <c:pt idx="5188">
                        <c:v>0.437</c:v>
                      </c:pt>
                      <c:pt idx="5189">
                        <c:v>0.39300000000000002</c:v>
                      </c:pt>
                      <c:pt idx="5190">
                        <c:v>0.47099999999999997</c:v>
                      </c:pt>
                      <c:pt idx="5191">
                        <c:v>0.41</c:v>
                      </c:pt>
                      <c:pt idx="5192">
                        <c:v>0.505</c:v>
                      </c:pt>
                      <c:pt idx="5193">
                        <c:v>0.41099999999999998</c:v>
                      </c:pt>
                      <c:pt idx="5194">
                        <c:v>0.39400000000000002</c:v>
                      </c:pt>
                      <c:pt idx="5195">
                        <c:v>0.42799999999999999</c:v>
                      </c:pt>
                      <c:pt idx="5196">
                        <c:v>0.41</c:v>
                      </c:pt>
                      <c:pt idx="5197">
                        <c:v>0.48799999999999999</c:v>
                      </c:pt>
                      <c:pt idx="5198">
                        <c:v>0.437</c:v>
                      </c:pt>
                      <c:pt idx="5199">
                        <c:v>0.41099999999999998</c:v>
                      </c:pt>
                      <c:pt idx="5200">
                        <c:v>0.41099999999999998</c:v>
                      </c:pt>
                      <c:pt idx="5201">
                        <c:v>0.39400000000000002</c:v>
                      </c:pt>
                      <c:pt idx="5202">
                        <c:v>0.44500000000000001</c:v>
                      </c:pt>
                      <c:pt idx="5203">
                        <c:v>0.41</c:v>
                      </c:pt>
                      <c:pt idx="5204">
                        <c:v>0.35699999999999998</c:v>
                      </c:pt>
                      <c:pt idx="5205">
                        <c:v>0.315</c:v>
                      </c:pt>
                      <c:pt idx="5206">
                        <c:v>0.45400000000000001</c:v>
                      </c:pt>
                      <c:pt idx="5207">
                        <c:v>0.40300000000000002</c:v>
                      </c:pt>
                      <c:pt idx="5208">
                        <c:v>0.40300000000000002</c:v>
                      </c:pt>
                      <c:pt idx="5209">
                        <c:v>0.42</c:v>
                      </c:pt>
                      <c:pt idx="5210">
                        <c:v>0.41099999999999998</c:v>
                      </c:pt>
                      <c:pt idx="5211">
                        <c:v>0.38600000000000001</c:v>
                      </c:pt>
                      <c:pt idx="5212">
                        <c:v>0.42799999999999999</c:v>
                      </c:pt>
                      <c:pt idx="5213">
                        <c:v>0.36699999999999999</c:v>
                      </c:pt>
                      <c:pt idx="5214">
                        <c:v>0.39400000000000002</c:v>
                      </c:pt>
                      <c:pt idx="5215">
                        <c:v>0.36699999999999999</c:v>
                      </c:pt>
                      <c:pt idx="5216">
                        <c:v>0.47899999999999998</c:v>
                      </c:pt>
                      <c:pt idx="5217">
                        <c:v>0.40300000000000002</c:v>
                      </c:pt>
                      <c:pt idx="5218">
                        <c:v>0.38600000000000001</c:v>
                      </c:pt>
                      <c:pt idx="5219">
                        <c:v>0.42799999999999999</c:v>
                      </c:pt>
                      <c:pt idx="5220">
                        <c:v>0.40100000000000002</c:v>
                      </c:pt>
                      <c:pt idx="5221">
                        <c:v>0.47099999999999997</c:v>
                      </c:pt>
                      <c:pt idx="5222">
                        <c:v>0.46200000000000002</c:v>
                      </c:pt>
                      <c:pt idx="5223">
                        <c:v>0.39400000000000002</c:v>
                      </c:pt>
                      <c:pt idx="5224">
                        <c:v>0.47099999999999997</c:v>
                      </c:pt>
                      <c:pt idx="5225">
                        <c:v>0.38400000000000001</c:v>
                      </c:pt>
                      <c:pt idx="5226">
                        <c:v>0.496</c:v>
                      </c:pt>
                      <c:pt idx="5227">
                        <c:v>0.45400000000000001</c:v>
                      </c:pt>
                      <c:pt idx="5228">
                        <c:v>0.35899999999999999</c:v>
                      </c:pt>
                      <c:pt idx="5229">
                        <c:v>0.42799999999999999</c:v>
                      </c:pt>
                      <c:pt idx="5230">
                        <c:v>0.496</c:v>
                      </c:pt>
                      <c:pt idx="5231">
                        <c:v>0.42</c:v>
                      </c:pt>
                      <c:pt idx="5232">
                        <c:v>0.38600000000000001</c:v>
                      </c:pt>
                      <c:pt idx="5233">
                        <c:v>0.41099999999999998</c:v>
                      </c:pt>
                      <c:pt idx="5234">
                        <c:v>0.374</c:v>
                      </c:pt>
                      <c:pt idx="5235">
                        <c:v>0.38600000000000001</c:v>
                      </c:pt>
                      <c:pt idx="5236">
                        <c:v>0.39300000000000002</c:v>
                      </c:pt>
                      <c:pt idx="5237">
                        <c:v>0.42699999999999999</c:v>
                      </c:pt>
                      <c:pt idx="5238">
                        <c:v>0.38400000000000001</c:v>
                      </c:pt>
                      <c:pt idx="5239">
                        <c:v>0.52200000000000002</c:v>
                      </c:pt>
                      <c:pt idx="5240">
                        <c:v>0.46200000000000002</c:v>
                      </c:pt>
                      <c:pt idx="5241">
                        <c:v>0.45400000000000001</c:v>
                      </c:pt>
                      <c:pt idx="5242">
                        <c:v>0.39400000000000002</c:v>
                      </c:pt>
                      <c:pt idx="5243">
                        <c:v>0.34</c:v>
                      </c:pt>
                      <c:pt idx="5244">
                        <c:v>0.42</c:v>
                      </c:pt>
                      <c:pt idx="5245">
                        <c:v>0.40300000000000002</c:v>
                      </c:pt>
                      <c:pt idx="5246">
                        <c:v>0.40300000000000002</c:v>
                      </c:pt>
                      <c:pt idx="5247">
                        <c:v>0.41099999999999998</c:v>
                      </c:pt>
                      <c:pt idx="5248">
                        <c:v>0.39300000000000002</c:v>
                      </c:pt>
                      <c:pt idx="5249">
                        <c:v>0.376</c:v>
                      </c:pt>
                      <c:pt idx="5250">
                        <c:v>0.35</c:v>
                      </c:pt>
                      <c:pt idx="5251">
                        <c:v>0.40300000000000002</c:v>
                      </c:pt>
                      <c:pt idx="5252">
                        <c:v>0.38400000000000001</c:v>
                      </c:pt>
                      <c:pt idx="5253">
                        <c:v>0.38600000000000001</c:v>
                      </c:pt>
                      <c:pt idx="5254">
                        <c:v>0.42799999999999999</c:v>
                      </c:pt>
                      <c:pt idx="5255">
                        <c:v>0.42</c:v>
                      </c:pt>
                      <c:pt idx="5256">
                        <c:v>0.41</c:v>
                      </c:pt>
                      <c:pt idx="5257">
                        <c:v>0.38600000000000001</c:v>
                      </c:pt>
                      <c:pt idx="5258">
                        <c:v>0.40300000000000002</c:v>
                      </c:pt>
                      <c:pt idx="5259">
                        <c:v>0.42</c:v>
                      </c:pt>
                      <c:pt idx="5260">
                        <c:v>0.42799999999999999</c:v>
                      </c:pt>
                      <c:pt idx="5261">
                        <c:v>0.40100000000000002</c:v>
                      </c:pt>
                      <c:pt idx="5262">
                        <c:v>0.44500000000000001</c:v>
                      </c:pt>
                      <c:pt idx="5263">
                        <c:v>0.44500000000000001</c:v>
                      </c:pt>
                      <c:pt idx="5264">
                        <c:v>0.41099999999999998</c:v>
                      </c:pt>
                      <c:pt idx="5265">
                        <c:v>0.42</c:v>
                      </c:pt>
                      <c:pt idx="5266">
                        <c:v>0.41099999999999998</c:v>
                      </c:pt>
                      <c:pt idx="5267">
                        <c:v>0.36699999999999999</c:v>
                      </c:pt>
                      <c:pt idx="5268">
                        <c:v>0.44500000000000001</c:v>
                      </c:pt>
                      <c:pt idx="5269">
                        <c:v>0.42</c:v>
                      </c:pt>
                      <c:pt idx="5270">
                        <c:v>0.45400000000000001</c:v>
                      </c:pt>
                      <c:pt idx="5271">
                        <c:v>0.45400000000000001</c:v>
                      </c:pt>
                      <c:pt idx="5272">
                        <c:v>0.42799999999999999</c:v>
                      </c:pt>
                      <c:pt idx="5273">
                        <c:v>0.38400000000000001</c:v>
                      </c:pt>
                      <c:pt idx="5274">
                        <c:v>0.41099999999999998</c:v>
                      </c:pt>
                      <c:pt idx="5275">
                        <c:v>0.36699999999999999</c:v>
                      </c:pt>
                      <c:pt idx="5276">
                        <c:v>0.435</c:v>
                      </c:pt>
                      <c:pt idx="5277">
                        <c:v>0.36</c:v>
                      </c:pt>
                      <c:pt idx="5278">
                        <c:v>0.377</c:v>
                      </c:pt>
                      <c:pt idx="5279">
                        <c:v>0.40300000000000002</c:v>
                      </c:pt>
                      <c:pt idx="5280">
                        <c:v>0.36799999999999999</c:v>
                      </c:pt>
                      <c:pt idx="5281">
                        <c:v>0.40100000000000002</c:v>
                      </c:pt>
                      <c:pt idx="5282">
                        <c:v>0.35699999999999998</c:v>
                      </c:pt>
                      <c:pt idx="5283">
                        <c:v>0.29799999999999999</c:v>
                      </c:pt>
                      <c:pt idx="5284">
                        <c:v>0.36799999999999999</c:v>
                      </c:pt>
                      <c:pt idx="5285">
                        <c:v>0.38600000000000001</c:v>
                      </c:pt>
                      <c:pt idx="5286">
                        <c:v>0.34200000000000003</c:v>
                      </c:pt>
                      <c:pt idx="5287">
                        <c:v>0.40300000000000002</c:v>
                      </c:pt>
                      <c:pt idx="5288">
                        <c:v>0.34899999999999998</c:v>
                      </c:pt>
                      <c:pt idx="5289">
                        <c:v>0.40300000000000002</c:v>
                      </c:pt>
                      <c:pt idx="5290">
                        <c:v>0.36599999999999999</c:v>
                      </c:pt>
                      <c:pt idx="5291">
                        <c:v>0.32300000000000001</c:v>
                      </c:pt>
                      <c:pt idx="5292">
                        <c:v>0.42799999999999999</c:v>
                      </c:pt>
                      <c:pt idx="5293">
                        <c:v>0.437</c:v>
                      </c:pt>
                      <c:pt idx="5294">
                        <c:v>0.32300000000000001</c:v>
                      </c:pt>
                      <c:pt idx="5295">
                        <c:v>0.41099999999999998</c:v>
                      </c:pt>
                      <c:pt idx="5296">
                        <c:v>0.45400000000000001</c:v>
                      </c:pt>
                      <c:pt idx="5297">
                        <c:v>0.32300000000000001</c:v>
                      </c:pt>
                      <c:pt idx="5298">
                        <c:v>0.36699999999999999</c:v>
                      </c:pt>
                      <c:pt idx="5299">
                        <c:v>0.40100000000000002</c:v>
                      </c:pt>
                      <c:pt idx="5300">
                        <c:v>0.34200000000000003</c:v>
                      </c:pt>
                      <c:pt idx="5301">
                        <c:v>0.36799999999999999</c:v>
                      </c:pt>
                      <c:pt idx="5302">
                        <c:v>0.35</c:v>
                      </c:pt>
                      <c:pt idx="5303">
                        <c:v>0.377</c:v>
                      </c:pt>
                      <c:pt idx="5304">
                        <c:v>0.39400000000000002</c:v>
                      </c:pt>
                      <c:pt idx="5305">
                        <c:v>0.35</c:v>
                      </c:pt>
                      <c:pt idx="5306">
                        <c:v>0.40300000000000002</c:v>
                      </c:pt>
                      <c:pt idx="5307">
                        <c:v>0.35899999999999999</c:v>
                      </c:pt>
                      <c:pt idx="5308">
                        <c:v>0.41799999999999998</c:v>
                      </c:pt>
                      <c:pt idx="5309">
                        <c:v>0.45400000000000001</c:v>
                      </c:pt>
                      <c:pt idx="5310">
                        <c:v>0.38600000000000001</c:v>
                      </c:pt>
                      <c:pt idx="5311">
                        <c:v>0.34</c:v>
                      </c:pt>
                      <c:pt idx="5312">
                        <c:v>0.34200000000000003</c:v>
                      </c:pt>
                      <c:pt idx="5313">
                        <c:v>0.42799999999999999</c:v>
                      </c:pt>
                      <c:pt idx="5314">
                        <c:v>0.39400000000000002</c:v>
                      </c:pt>
                      <c:pt idx="5315">
                        <c:v>0.36799999999999999</c:v>
                      </c:pt>
                      <c:pt idx="5316">
                        <c:v>0.41099999999999998</c:v>
                      </c:pt>
                      <c:pt idx="5317">
                        <c:v>0.35899999999999999</c:v>
                      </c:pt>
                      <c:pt idx="5318">
                        <c:v>0.40300000000000002</c:v>
                      </c:pt>
                      <c:pt idx="5319">
                        <c:v>0.32300000000000001</c:v>
                      </c:pt>
                      <c:pt idx="5320">
                        <c:v>0.376</c:v>
                      </c:pt>
                      <c:pt idx="5321">
                        <c:v>0.32300000000000001</c:v>
                      </c:pt>
                      <c:pt idx="5322">
                        <c:v>0.36699999999999999</c:v>
                      </c:pt>
                      <c:pt idx="5323">
                        <c:v>0.437</c:v>
                      </c:pt>
                      <c:pt idx="5324">
                        <c:v>0.437</c:v>
                      </c:pt>
                      <c:pt idx="5325">
                        <c:v>0.41099999999999998</c:v>
                      </c:pt>
                      <c:pt idx="5326">
                        <c:v>0.315</c:v>
                      </c:pt>
                      <c:pt idx="5327">
                        <c:v>0.40300000000000002</c:v>
                      </c:pt>
                      <c:pt idx="5328">
                        <c:v>0.44500000000000001</c:v>
                      </c:pt>
                      <c:pt idx="5329">
                        <c:v>0.27900000000000003</c:v>
                      </c:pt>
                      <c:pt idx="5330">
                        <c:v>0.41799999999999998</c:v>
                      </c:pt>
                      <c:pt idx="5331">
                        <c:v>0.42799999999999999</c:v>
                      </c:pt>
                      <c:pt idx="5332">
                        <c:v>0.42</c:v>
                      </c:pt>
                      <c:pt idx="5333">
                        <c:v>0.39400000000000002</c:v>
                      </c:pt>
                      <c:pt idx="5334">
                        <c:v>0.39400000000000002</c:v>
                      </c:pt>
                      <c:pt idx="5335">
                        <c:v>0.32300000000000001</c:v>
                      </c:pt>
                      <c:pt idx="5336">
                        <c:v>0.29599999999999999</c:v>
                      </c:pt>
                      <c:pt idx="5337">
                        <c:v>0.35899999999999999</c:v>
                      </c:pt>
                      <c:pt idx="5338">
                        <c:v>0.34200000000000003</c:v>
                      </c:pt>
                      <c:pt idx="5339">
                        <c:v>0.34200000000000003</c:v>
                      </c:pt>
                      <c:pt idx="5340">
                        <c:v>0.35</c:v>
                      </c:pt>
                      <c:pt idx="5341">
                        <c:v>0.36</c:v>
                      </c:pt>
                      <c:pt idx="5342">
                        <c:v>0.35899999999999999</c:v>
                      </c:pt>
                      <c:pt idx="5343">
                        <c:v>0.40300000000000002</c:v>
                      </c:pt>
                      <c:pt idx="5344">
                        <c:v>0.36</c:v>
                      </c:pt>
                      <c:pt idx="5345">
                        <c:v>0.38400000000000001</c:v>
                      </c:pt>
                      <c:pt idx="5346">
                        <c:v>0.315</c:v>
                      </c:pt>
                      <c:pt idx="5347">
                        <c:v>0.34200000000000003</c:v>
                      </c:pt>
                      <c:pt idx="5348">
                        <c:v>0.41099999999999998</c:v>
                      </c:pt>
                      <c:pt idx="5349">
                        <c:v>0.34300000000000003</c:v>
                      </c:pt>
                      <c:pt idx="5350">
                        <c:v>0.42799999999999999</c:v>
                      </c:pt>
                      <c:pt idx="5351">
                        <c:v>0.32300000000000001</c:v>
                      </c:pt>
                      <c:pt idx="5352">
                        <c:v>0.39400000000000002</c:v>
                      </c:pt>
                      <c:pt idx="5353">
                        <c:v>0.36</c:v>
                      </c:pt>
                      <c:pt idx="5354">
                        <c:v>0.35</c:v>
                      </c:pt>
                      <c:pt idx="5355">
                        <c:v>0.377</c:v>
                      </c:pt>
                      <c:pt idx="5356">
                        <c:v>0.36799999999999999</c:v>
                      </c:pt>
                      <c:pt idx="5357">
                        <c:v>0.36</c:v>
                      </c:pt>
                      <c:pt idx="5358">
                        <c:v>0.437</c:v>
                      </c:pt>
                      <c:pt idx="5359">
                        <c:v>0.376</c:v>
                      </c:pt>
                      <c:pt idx="5360">
                        <c:v>0.39400000000000002</c:v>
                      </c:pt>
                      <c:pt idx="5361">
                        <c:v>0.42799999999999999</c:v>
                      </c:pt>
                      <c:pt idx="5362">
                        <c:v>0.376</c:v>
                      </c:pt>
                      <c:pt idx="5363">
                        <c:v>0.36699999999999999</c:v>
                      </c:pt>
                      <c:pt idx="5364">
                        <c:v>0.42799999999999999</c:v>
                      </c:pt>
                      <c:pt idx="5365">
                        <c:v>0.42</c:v>
                      </c:pt>
                      <c:pt idx="5366">
                        <c:v>0.40300000000000002</c:v>
                      </c:pt>
                      <c:pt idx="5367">
                        <c:v>0.40100000000000002</c:v>
                      </c:pt>
                      <c:pt idx="5368">
                        <c:v>0.35699999999999998</c:v>
                      </c:pt>
                      <c:pt idx="5369">
                        <c:v>0.35</c:v>
                      </c:pt>
                      <c:pt idx="5370">
                        <c:v>0.38600000000000001</c:v>
                      </c:pt>
                      <c:pt idx="5371">
                        <c:v>0.36699999999999999</c:v>
                      </c:pt>
                      <c:pt idx="5372">
                        <c:v>0.38600000000000001</c:v>
                      </c:pt>
                      <c:pt idx="5373">
                        <c:v>0.42799999999999999</c:v>
                      </c:pt>
                      <c:pt idx="5374">
                        <c:v>0.45400000000000001</c:v>
                      </c:pt>
                      <c:pt idx="5375">
                        <c:v>0.496</c:v>
                      </c:pt>
                      <c:pt idx="5376">
                        <c:v>0.46200000000000002</c:v>
                      </c:pt>
                      <c:pt idx="5377">
                        <c:v>0.47099999999999997</c:v>
                      </c:pt>
                      <c:pt idx="5378">
                        <c:v>0.47099999999999997</c:v>
                      </c:pt>
                      <c:pt idx="5379">
                        <c:v>0.505</c:v>
                      </c:pt>
                      <c:pt idx="5380">
                        <c:v>1.1000000000000001</c:v>
                      </c:pt>
                      <c:pt idx="5381">
                        <c:v>0.95</c:v>
                      </c:pt>
                      <c:pt idx="5382">
                        <c:v>0.81200000000000006</c:v>
                      </c:pt>
                      <c:pt idx="5383">
                        <c:v>0.76900000000000002</c:v>
                      </c:pt>
                      <c:pt idx="5384">
                        <c:v>0.71799999999999997</c:v>
                      </c:pt>
                      <c:pt idx="5385">
                        <c:v>0.52200000000000002</c:v>
                      </c:pt>
                      <c:pt idx="5386">
                        <c:v>0.53900000000000003</c:v>
                      </c:pt>
                      <c:pt idx="5387">
                        <c:v>0.44500000000000001</c:v>
                      </c:pt>
                      <c:pt idx="5388">
                        <c:v>0.42</c:v>
                      </c:pt>
                      <c:pt idx="5389">
                        <c:v>0.44500000000000001</c:v>
                      </c:pt>
                      <c:pt idx="5390">
                        <c:v>0.36799999999999999</c:v>
                      </c:pt>
                      <c:pt idx="5391">
                        <c:v>0.38600000000000001</c:v>
                      </c:pt>
                      <c:pt idx="5392">
                        <c:v>0.38600000000000001</c:v>
                      </c:pt>
                      <c:pt idx="5393">
                        <c:v>0.76</c:v>
                      </c:pt>
                      <c:pt idx="5394">
                        <c:v>1.111</c:v>
                      </c:pt>
                      <c:pt idx="5395">
                        <c:v>0.77800000000000002</c:v>
                      </c:pt>
                      <c:pt idx="5396">
                        <c:v>0.76100000000000001</c:v>
                      </c:pt>
                      <c:pt idx="5397">
                        <c:v>0.76900000000000002</c:v>
                      </c:pt>
                      <c:pt idx="5398">
                        <c:v>0.67500000000000004</c:v>
                      </c:pt>
                      <c:pt idx="5399">
                        <c:v>0.53900000000000003</c:v>
                      </c:pt>
                      <c:pt idx="5400">
                        <c:v>0.60699999999999998</c:v>
                      </c:pt>
                      <c:pt idx="5401">
                        <c:v>0.53900000000000003</c:v>
                      </c:pt>
                      <c:pt idx="5402">
                        <c:v>0.46200000000000002</c:v>
                      </c:pt>
                      <c:pt idx="5403">
                        <c:v>0.59</c:v>
                      </c:pt>
                      <c:pt idx="5404">
                        <c:v>0.59899999999999998</c:v>
                      </c:pt>
                      <c:pt idx="5405">
                        <c:v>0.51300000000000001</c:v>
                      </c:pt>
                      <c:pt idx="5406">
                        <c:v>0.44500000000000001</c:v>
                      </c:pt>
                      <c:pt idx="5407">
                        <c:v>0.46200000000000002</c:v>
                      </c:pt>
                      <c:pt idx="5408">
                        <c:v>0.505</c:v>
                      </c:pt>
                      <c:pt idx="5409">
                        <c:v>0.76100000000000001</c:v>
                      </c:pt>
                      <c:pt idx="5410">
                        <c:v>0.76100000000000001</c:v>
                      </c:pt>
                      <c:pt idx="5411">
                        <c:v>0.79500000000000004</c:v>
                      </c:pt>
                      <c:pt idx="5412">
                        <c:v>0.80300000000000005</c:v>
                      </c:pt>
                      <c:pt idx="5413">
                        <c:v>0.83699999999999997</c:v>
                      </c:pt>
                      <c:pt idx="5414">
                        <c:v>0.80300000000000005</c:v>
                      </c:pt>
                      <c:pt idx="5415">
                        <c:v>0.78600000000000003</c:v>
                      </c:pt>
                      <c:pt idx="5416">
                        <c:v>0.76900000000000002</c:v>
                      </c:pt>
                      <c:pt idx="5417">
                        <c:v>0.77800000000000002</c:v>
                      </c:pt>
                      <c:pt idx="5418">
                        <c:v>0.82</c:v>
                      </c:pt>
                      <c:pt idx="5419">
                        <c:v>0.71799999999999997</c:v>
                      </c:pt>
                      <c:pt idx="5420">
                        <c:v>0.85399999999999998</c:v>
                      </c:pt>
                      <c:pt idx="5421">
                        <c:v>1.3340000000000001</c:v>
                      </c:pt>
                      <c:pt idx="5422">
                        <c:v>1.1519999999999999</c:v>
                      </c:pt>
                      <c:pt idx="5423">
                        <c:v>0.627</c:v>
                      </c:pt>
                      <c:pt idx="5424">
                        <c:v>0.42899999999999999</c:v>
                      </c:pt>
                      <c:pt idx="5425">
                        <c:v>0.35799999999999998</c:v>
                      </c:pt>
                      <c:pt idx="5426">
                        <c:v>0.52800000000000002</c:v>
                      </c:pt>
                      <c:pt idx="5427">
                        <c:v>0.77400000000000002</c:v>
                      </c:pt>
                      <c:pt idx="5428">
                        <c:v>0.999</c:v>
                      </c:pt>
                      <c:pt idx="5429">
                        <c:v>1.246</c:v>
                      </c:pt>
                      <c:pt idx="5430">
                        <c:v>1.2310000000000001</c:v>
                      </c:pt>
                      <c:pt idx="5431">
                        <c:v>1.1240000000000001</c:v>
                      </c:pt>
                      <c:pt idx="5432">
                        <c:v>0.98799999999999999</c:v>
                      </c:pt>
                      <c:pt idx="5433">
                        <c:v>1.006</c:v>
                      </c:pt>
                      <c:pt idx="5434">
                        <c:v>0.83699999999999997</c:v>
                      </c:pt>
                      <c:pt idx="5435">
                        <c:v>0.752</c:v>
                      </c:pt>
                      <c:pt idx="5436">
                        <c:v>0.64100000000000001</c:v>
                      </c:pt>
                      <c:pt idx="5437">
                        <c:v>0.69199999999999995</c:v>
                      </c:pt>
                      <c:pt idx="5438">
                        <c:v>0.83699999999999997</c:v>
                      </c:pt>
                      <c:pt idx="5439">
                        <c:v>0.82</c:v>
                      </c:pt>
                      <c:pt idx="5440">
                        <c:v>0.80300000000000005</c:v>
                      </c:pt>
                      <c:pt idx="5441">
                        <c:v>0.752</c:v>
                      </c:pt>
                      <c:pt idx="5442">
                        <c:v>0.71799999999999997</c:v>
                      </c:pt>
                      <c:pt idx="5443">
                        <c:v>0.69199999999999995</c:v>
                      </c:pt>
                      <c:pt idx="5444">
                        <c:v>0.66700000000000004</c:v>
                      </c:pt>
                      <c:pt idx="5445">
                        <c:v>0.65800000000000003</c:v>
                      </c:pt>
                      <c:pt idx="5446">
                        <c:v>0.61599999999999999</c:v>
                      </c:pt>
                      <c:pt idx="5447">
                        <c:v>0.60699999999999998</c:v>
                      </c:pt>
                      <c:pt idx="5448">
                        <c:v>0.61599999999999999</c:v>
                      </c:pt>
                      <c:pt idx="5449">
                        <c:v>0.53900000000000003</c:v>
                      </c:pt>
                      <c:pt idx="5450">
                        <c:v>0.55600000000000005</c:v>
                      </c:pt>
                      <c:pt idx="5451">
                        <c:v>0.496</c:v>
                      </c:pt>
                      <c:pt idx="5452">
                        <c:v>0.47099999999999997</c:v>
                      </c:pt>
                      <c:pt idx="5453">
                        <c:v>0.54700000000000004</c:v>
                      </c:pt>
                      <c:pt idx="5454">
                        <c:v>0.59</c:v>
                      </c:pt>
                      <c:pt idx="5455">
                        <c:v>0.46200000000000002</c:v>
                      </c:pt>
                      <c:pt idx="5456">
                        <c:v>0.47099999999999997</c:v>
                      </c:pt>
                      <c:pt idx="5457">
                        <c:v>0.53</c:v>
                      </c:pt>
                      <c:pt idx="5458">
                        <c:v>0.47099999999999997</c:v>
                      </c:pt>
                      <c:pt idx="5459">
                        <c:v>0.496</c:v>
                      </c:pt>
                      <c:pt idx="5460">
                        <c:v>0.437</c:v>
                      </c:pt>
                      <c:pt idx="5461">
                        <c:v>0.40300000000000002</c:v>
                      </c:pt>
                      <c:pt idx="5462">
                        <c:v>0.44500000000000001</c:v>
                      </c:pt>
                      <c:pt idx="5463">
                        <c:v>0.40300000000000002</c:v>
                      </c:pt>
                      <c:pt idx="5464">
                        <c:v>0.42799999999999999</c:v>
                      </c:pt>
                      <c:pt idx="5465">
                        <c:v>0.42</c:v>
                      </c:pt>
                      <c:pt idx="5466">
                        <c:v>0.39400000000000002</c:v>
                      </c:pt>
                      <c:pt idx="5467">
                        <c:v>0.41099999999999998</c:v>
                      </c:pt>
                      <c:pt idx="5468">
                        <c:v>0.41099999999999998</c:v>
                      </c:pt>
                      <c:pt idx="5469">
                        <c:v>0.42</c:v>
                      </c:pt>
                      <c:pt idx="5470">
                        <c:v>0.42</c:v>
                      </c:pt>
                      <c:pt idx="5471">
                        <c:v>0.42799999999999999</c:v>
                      </c:pt>
                      <c:pt idx="5472">
                        <c:v>0.42</c:v>
                      </c:pt>
                      <c:pt idx="5473">
                        <c:v>0.40300000000000002</c:v>
                      </c:pt>
                      <c:pt idx="5474">
                        <c:v>0.41099999999999998</c:v>
                      </c:pt>
                      <c:pt idx="5475">
                        <c:v>0.39400000000000002</c:v>
                      </c:pt>
                      <c:pt idx="5476">
                        <c:v>0.30599999999999999</c:v>
                      </c:pt>
                      <c:pt idx="5477">
                        <c:v>0.33200000000000002</c:v>
                      </c:pt>
                      <c:pt idx="5478">
                        <c:v>0.39300000000000002</c:v>
                      </c:pt>
                      <c:pt idx="5479">
                        <c:v>0.30599999999999999</c:v>
                      </c:pt>
                      <c:pt idx="5480">
                        <c:v>0.38400000000000001</c:v>
                      </c:pt>
                      <c:pt idx="5481">
                        <c:v>0.36699999999999999</c:v>
                      </c:pt>
                      <c:pt idx="5482">
                        <c:v>0.26200000000000001</c:v>
                      </c:pt>
                      <c:pt idx="5483">
                        <c:v>0.33200000000000002</c:v>
                      </c:pt>
                      <c:pt idx="5484">
                        <c:v>0.26200000000000001</c:v>
                      </c:pt>
                      <c:pt idx="5485">
                        <c:v>0.27900000000000003</c:v>
                      </c:pt>
                      <c:pt idx="5486">
                        <c:v>0.35</c:v>
                      </c:pt>
                      <c:pt idx="5487">
                        <c:v>0.27100000000000002</c:v>
                      </c:pt>
                      <c:pt idx="5488">
                        <c:v>0.315</c:v>
                      </c:pt>
                      <c:pt idx="5489">
                        <c:v>0.35899999999999999</c:v>
                      </c:pt>
                      <c:pt idx="5490">
                        <c:v>0.36599999999999999</c:v>
                      </c:pt>
                      <c:pt idx="5491">
                        <c:v>0.27100000000000002</c:v>
                      </c:pt>
                      <c:pt idx="5492">
                        <c:v>0.315</c:v>
                      </c:pt>
                      <c:pt idx="5493">
                        <c:v>0.22700000000000001</c:v>
                      </c:pt>
                      <c:pt idx="5494">
                        <c:v>0.41</c:v>
                      </c:pt>
                      <c:pt idx="5495">
                        <c:v>0.32300000000000001</c:v>
                      </c:pt>
                      <c:pt idx="5496">
                        <c:v>0.23499999999999999</c:v>
                      </c:pt>
                      <c:pt idx="5497">
                        <c:v>0.27900000000000003</c:v>
                      </c:pt>
                      <c:pt idx="5498">
                        <c:v>0.23499999999999999</c:v>
                      </c:pt>
                      <c:pt idx="5499">
                        <c:v>0.22700000000000001</c:v>
                      </c:pt>
                      <c:pt idx="5500">
                        <c:v>0.22700000000000001</c:v>
                      </c:pt>
                      <c:pt idx="5501">
                        <c:v>0.27100000000000002</c:v>
                      </c:pt>
                      <c:pt idx="5502">
                        <c:v>0.218</c:v>
                      </c:pt>
                      <c:pt idx="5503">
                        <c:v>0.218</c:v>
                      </c:pt>
                      <c:pt idx="5504">
                        <c:v>0.24399999999999999</c:v>
                      </c:pt>
                      <c:pt idx="5505">
                        <c:v>0.27100000000000002</c:v>
                      </c:pt>
                      <c:pt idx="5506">
                        <c:v>0.23499999999999999</c:v>
                      </c:pt>
                      <c:pt idx="5507">
                        <c:v>0.24399999999999999</c:v>
                      </c:pt>
                      <c:pt idx="5508">
                        <c:v>0.22700000000000001</c:v>
                      </c:pt>
                      <c:pt idx="5509">
                        <c:v>0.2</c:v>
                      </c:pt>
                      <c:pt idx="5510">
                        <c:v>0.2</c:v>
                      </c:pt>
                      <c:pt idx="5511">
                        <c:v>0.2</c:v>
                      </c:pt>
                      <c:pt idx="5512">
                        <c:v>0.374</c:v>
                      </c:pt>
                      <c:pt idx="5513">
                        <c:v>0.30499999999999999</c:v>
                      </c:pt>
                      <c:pt idx="5514">
                        <c:v>0.2</c:v>
                      </c:pt>
                      <c:pt idx="5515">
                        <c:v>0.33</c:v>
                      </c:pt>
                      <c:pt idx="5516">
                        <c:v>0.57599999999999996</c:v>
                      </c:pt>
                      <c:pt idx="5517">
                        <c:v>12.209</c:v>
                      </c:pt>
                      <c:pt idx="5518">
                        <c:v>14.571</c:v>
                      </c:pt>
                      <c:pt idx="5519">
                        <c:v>0.78700000000000003</c:v>
                      </c:pt>
                      <c:pt idx="5520">
                        <c:v>0.81499999999999995</c:v>
                      </c:pt>
                      <c:pt idx="5521">
                        <c:v>0.70499999999999996</c:v>
                      </c:pt>
                      <c:pt idx="5522">
                        <c:v>0.745</c:v>
                      </c:pt>
                      <c:pt idx="5523">
                        <c:v>2.0680000000000001</c:v>
                      </c:pt>
                      <c:pt idx="5524">
                        <c:v>4.1289999999999996</c:v>
                      </c:pt>
                      <c:pt idx="5525">
                        <c:v>0.436</c:v>
                      </c:pt>
                      <c:pt idx="5526">
                        <c:v>0.55700000000000005</c:v>
                      </c:pt>
                      <c:pt idx="5527">
                        <c:v>0.79700000000000004</c:v>
                      </c:pt>
                      <c:pt idx="5528">
                        <c:v>9.2240000000000002</c:v>
                      </c:pt>
                      <c:pt idx="5529">
                        <c:v>2.3759999999999999</c:v>
                      </c:pt>
                      <c:pt idx="5530">
                        <c:v>2.3959999999999999</c:v>
                      </c:pt>
                      <c:pt idx="5531">
                        <c:v>2.4820000000000002</c:v>
                      </c:pt>
                      <c:pt idx="5532">
                        <c:v>1.772</c:v>
                      </c:pt>
                      <c:pt idx="5533">
                        <c:v>1.569</c:v>
                      </c:pt>
                      <c:pt idx="5534">
                        <c:v>1.1399999999999999</c:v>
                      </c:pt>
                      <c:pt idx="5535">
                        <c:v>1.27</c:v>
                      </c:pt>
                      <c:pt idx="5536">
                        <c:v>1.7929999999999999</c:v>
                      </c:pt>
                      <c:pt idx="5537">
                        <c:v>1.3939999999999999</c:v>
                      </c:pt>
                      <c:pt idx="5538">
                        <c:v>1.67</c:v>
                      </c:pt>
                      <c:pt idx="5539">
                        <c:v>1.5209999999999999</c:v>
                      </c:pt>
                      <c:pt idx="5540">
                        <c:v>1.395</c:v>
                      </c:pt>
                      <c:pt idx="5541">
                        <c:v>1.6890000000000001</c:v>
                      </c:pt>
                      <c:pt idx="5542">
                        <c:v>1.792</c:v>
                      </c:pt>
                      <c:pt idx="5543">
                        <c:v>1.603</c:v>
                      </c:pt>
                      <c:pt idx="5544">
                        <c:v>1.7709999999999999</c:v>
                      </c:pt>
                      <c:pt idx="5545">
                        <c:v>1.895</c:v>
                      </c:pt>
                      <c:pt idx="5546">
                        <c:v>1.097</c:v>
                      </c:pt>
                      <c:pt idx="5547">
                        <c:v>1.2150000000000001</c:v>
                      </c:pt>
                      <c:pt idx="5548">
                        <c:v>1.3939999999999999</c:v>
                      </c:pt>
                      <c:pt idx="5549">
                        <c:v>1.018</c:v>
                      </c:pt>
                      <c:pt idx="5550">
                        <c:v>1.1859999999999999</c:v>
                      </c:pt>
                      <c:pt idx="5551">
                        <c:v>1.3109999999999999</c:v>
                      </c:pt>
                      <c:pt idx="5552">
                        <c:v>1.238</c:v>
                      </c:pt>
                      <c:pt idx="5553">
                        <c:v>1.399</c:v>
                      </c:pt>
                      <c:pt idx="5554">
                        <c:v>1.8160000000000001</c:v>
                      </c:pt>
                      <c:pt idx="5555">
                        <c:v>1.931</c:v>
                      </c:pt>
                      <c:pt idx="5556">
                        <c:v>1.8759999999999999</c:v>
                      </c:pt>
                      <c:pt idx="5557">
                        <c:v>1.8660000000000001</c:v>
                      </c:pt>
                      <c:pt idx="5558">
                        <c:v>1.794</c:v>
                      </c:pt>
                      <c:pt idx="5559">
                        <c:v>1.708</c:v>
                      </c:pt>
                      <c:pt idx="5560">
                        <c:v>1.716</c:v>
                      </c:pt>
                      <c:pt idx="5561">
                        <c:v>1.508</c:v>
                      </c:pt>
                      <c:pt idx="5562">
                        <c:v>1.5760000000000001</c:v>
                      </c:pt>
                      <c:pt idx="5563">
                        <c:v>4.673</c:v>
                      </c:pt>
                      <c:pt idx="5564">
                        <c:v>4.6159999999999997</c:v>
                      </c:pt>
                      <c:pt idx="5565">
                        <c:v>2.165</c:v>
                      </c:pt>
                      <c:pt idx="5566">
                        <c:v>0.53200000000000003</c:v>
                      </c:pt>
                      <c:pt idx="5567">
                        <c:v>0.75900000000000001</c:v>
                      </c:pt>
                      <c:pt idx="5568">
                        <c:v>0.81</c:v>
                      </c:pt>
                      <c:pt idx="5569">
                        <c:v>0.69199999999999995</c:v>
                      </c:pt>
                      <c:pt idx="5570">
                        <c:v>0.85</c:v>
                      </c:pt>
                      <c:pt idx="5571">
                        <c:v>1.1299999999999999</c:v>
                      </c:pt>
                      <c:pt idx="5572">
                        <c:v>1.1160000000000001</c:v>
                      </c:pt>
                      <c:pt idx="5573">
                        <c:v>1.1819999999999999</c:v>
                      </c:pt>
                      <c:pt idx="5574">
                        <c:v>1.2729999999999999</c:v>
                      </c:pt>
                      <c:pt idx="5575">
                        <c:v>1.242</c:v>
                      </c:pt>
                      <c:pt idx="5576">
                        <c:v>1.1870000000000001</c:v>
                      </c:pt>
                      <c:pt idx="5577">
                        <c:v>1.1559999999999999</c:v>
                      </c:pt>
                      <c:pt idx="5578">
                        <c:v>1.2490000000000001</c:v>
                      </c:pt>
                      <c:pt idx="5579">
                        <c:v>1.3720000000000001</c:v>
                      </c:pt>
                      <c:pt idx="5580">
                        <c:v>1.2090000000000001</c:v>
                      </c:pt>
                      <c:pt idx="5581">
                        <c:v>1.1990000000000001</c:v>
                      </c:pt>
                      <c:pt idx="5582">
                        <c:v>1.2869999999999999</c:v>
                      </c:pt>
                      <c:pt idx="5583">
                        <c:v>1.123</c:v>
                      </c:pt>
                      <c:pt idx="5584">
                        <c:v>1.171</c:v>
                      </c:pt>
                      <c:pt idx="5585">
                        <c:v>1.208</c:v>
                      </c:pt>
                      <c:pt idx="5586">
                        <c:v>1.139</c:v>
                      </c:pt>
                      <c:pt idx="5587">
                        <c:v>1.089</c:v>
                      </c:pt>
                      <c:pt idx="5588">
                        <c:v>1.1439999999999999</c:v>
                      </c:pt>
                      <c:pt idx="5589">
                        <c:v>1.109</c:v>
                      </c:pt>
                      <c:pt idx="5590">
                        <c:v>1.0609999999999999</c:v>
                      </c:pt>
                      <c:pt idx="5591">
                        <c:v>0.95599999999999996</c:v>
                      </c:pt>
                      <c:pt idx="5592">
                        <c:v>1.0980000000000001</c:v>
                      </c:pt>
                      <c:pt idx="5593">
                        <c:v>1.038</c:v>
                      </c:pt>
                      <c:pt idx="5594">
                        <c:v>0.93500000000000005</c:v>
                      </c:pt>
                      <c:pt idx="5595">
                        <c:v>1.0629999999999999</c:v>
                      </c:pt>
                      <c:pt idx="5596">
                        <c:v>1.2090000000000001</c:v>
                      </c:pt>
                      <c:pt idx="5597">
                        <c:v>1.046</c:v>
                      </c:pt>
                      <c:pt idx="5598">
                        <c:v>0.871</c:v>
                      </c:pt>
                      <c:pt idx="5599">
                        <c:v>1.08</c:v>
                      </c:pt>
                      <c:pt idx="5600">
                        <c:v>0.98899999999999999</c:v>
                      </c:pt>
                      <c:pt idx="5601">
                        <c:v>1.012</c:v>
                      </c:pt>
                      <c:pt idx="5602">
                        <c:v>1.034</c:v>
                      </c:pt>
                      <c:pt idx="5603">
                        <c:v>0.877</c:v>
                      </c:pt>
                      <c:pt idx="5604">
                        <c:v>0.95599999999999996</c:v>
                      </c:pt>
                      <c:pt idx="5605">
                        <c:v>0.92400000000000004</c:v>
                      </c:pt>
                      <c:pt idx="5606">
                        <c:v>0.92700000000000005</c:v>
                      </c:pt>
                      <c:pt idx="5607">
                        <c:v>0.93100000000000005</c:v>
                      </c:pt>
                      <c:pt idx="5608">
                        <c:v>0.89300000000000002</c:v>
                      </c:pt>
                      <c:pt idx="5609">
                        <c:v>0.93600000000000005</c:v>
                      </c:pt>
                      <c:pt idx="5610">
                        <c:v>0.85399999999999998</c:v>
                      </c:pt>
                      <c:pt idx="5611">
                        <c:v>0.86299999999999999</c:v>
                      </c:pt>
                      <c:pt idx="5612">
                        <c:v>0.89700000000000002</c:v>
                      </c:pt>
                      <c:pt idx="5613">
                        <c:v>0.871</c:v>
                      </c:pt>
                      <c:pt idx="5614">
                        <c:v>0.78600000000000003</c:v>
                      </c:pt>
                      <c:pt idx="5615">
                        <c:v>0.86299999999999999</c:v>
                      </c:pt>
                      <c:pt idx="5616">
                        <c:v>0.84599999999999997</c:v>
                      </c:pt>
                      <c:pt idx="5617">
                        <c:v>0.79500000000000004</c:v>
                      </c:pt>
                      <c:pt idx="5618">
                        <c:v>0.91300000000000003</c:v>
                      </c:pt>
                      <c:pt idx="5619">
                        <c:v>0.72599999999999998</c:v>
                      </c:pt>
                      <c:pt idx="5620">
                        <c:v>0.80300000000000005</c:v>
                      </c:pt>
                      <c:pt idx="5621">
                        <c:v>0.67500000000000004</c:v>
                      </c:pt>
                      <c:pt idx="5622">
                        <c:v>0.76100000000000001</c:v>
                      </c:pt>
                      <c:pt idx="5623">
                        <c:v>0.68400000000000005</c:v>
                      </c:pt>
                      <c:pt idx="5624">
                        <c:v>0.70099999999999996</c:v>
                      </c:pt>
                      <c:pt idx="5625">
                        <c:v>0.76900000000000002</c:v>
                      </c:pt>
                      <c:pt idx="5626">
                        <c:v>0.73499999999999999</c:v>
                      </c:pt>
                      <c:pt idx="5627">
                        <c:v>0.74399999999999999</c:v>
                      </c:pt>
                      <c:pt idx="5628">
                        <c:v>0.70899999999999996</c:v>
                      </c:pt>
                      <c:pt idx="5629">
                        <c:v>0.67500000000000004</c:v>
                      </c:pt>
                      <c:pt idx="5630">
                        <c:v>0.752</c:v>
                      </c:pt>
                      <c:pt idx="5631">
                        <c:v>0.72599999999999998</c:v>
                      </c:pt>
                      <c:pt idx="5632">
                        <c:v>0.67500000000000004</c:v>
                      </c:pt>
                      <c:pt idx="5633">
                        <c:v>0.624</c:v>
                      </c:pt>
                      <c:pt idx="5634">
                        <c:v>0.65800000000000003</c:v>
                      </c:pt>
                      <c:pt idx="5635">
                        <c:v>0.58199999999999996</c:v>
                      </c:pt>
                      <c:pt idx="5636">
                        <c:v>0.59</c:v>
                      </c:pt>
                      <c:pt idx="5637">
                        <c:v>0.56499999999999995</c:v>
                      </c:pt>
                      <c:pt idx="5638">
                        <c:v>0.624</c:v>
                      </c:pt>
                      <c:pt idx="5639">
                        <c:v>0.56499999999999995</c:v>
                      </c:pt>
                      <c:pt idx="5640">
                        <c:v>0.64100000000000001</c:v>
                      </c:pt>
                      <c:pt idx="5641">
                        <c:v>0.64100000000000001</c:v>
                      </c:pt>
                      <c:pt idx="5642">
                        <c:v>0.64100000000000001</c:v>
                      </c:pt>
                      <c:pt idx="5643">
                        <c:v>0.61599999999999999</c:v>
                      </c:pt>
                      <c:pt idx="5644">
                        <c:v>0.56499999999999995</c:v>
                      </c:pt>
                      <c:pt idx="5645">
                        <c:v>0.624</c:v>
                      </c:pt>
                      <c:pt idx="5646">
                        <c:v>0.56499999999999995</c:v>
                      </c:pt>
                      <c:pt idx="5647">
                        <c:v>0.59899999999999998</c:v>
                      </c:pt>
                      <c:pt idx="5648">
                        <c:v>0.51300000000000001</c:v>
                      </c:pt>
                      <c:pt idx="5649">
                        <c:v>0.52200000000000002</c:v>
                      </c:pt>
                      <c:pt idx="5650">
                        <c:v>0.56499999999999995</c:v>
                      </c:pt>
                      <c:pt idx="5651">
                        <c:v>0.496</c:v>
                      </c:pt>
                      <c:pt idx="5652">
                        <c:v>0.53</c:v>
                      </c:pt>
                      <c:pt idx="5653">
                        <c:v>0.53</c:v>
                      </c:pt>
                      <c:pt idx="5654">
                        <c:v>0.59899999999999998</c:v>
                      </c:pt>
                      <c:pt idx="5655">
                        <c:v>0.52200000000000002</c:v>
                      </c:pt>
                      <c:pt idx="5656">
                        <c:v>0.53900000000000003</c:v>
                      </c:pt>
                      <c:pt idx="5657">
                        <c:v>0.53</c:v>
                      </c:pt>
                      <c:pt idx="5658">
                        <c:v>0.53900000000000003</c:v>
                      </c:pt>
                      <c:pt idx="5659">
                        <c:v>0.59</c:v>
                      </c:pt>
                      <c:pt idx="5660">
                        <c:v>0.54700000000000004</c:v>
                      </c:pt>
                      <c:pt idx="5661">
                        <c:v>0.58199999999999996</c:v>
                      </c:pt>
                      <c:pt idx="5662">
                        <c:v>0.505</c:v>
                      </c:pt>
                      <c:pt idx="5663">
                        <c:v>0.505</c:v>
                      </c:pt>
                      <c:pt idx="5664">
                        <c:v>0.59</c:v>
                      </c:pt>
                      <c:pt idx="5665">
                        <c:v>0.505</c:v>
                      </c:pt>
                      <c:pt idx="5666">
                        <c:v>0.54700000000000004</c:v>
                      </c:pt>
                      <c:pt idx="5667">
                        <c:v>0.53</c:v>
                      </c:pt>
                      <c:pt idx="5668">
                        <c:v>0.54700000000000004</c:v>
                      </c:pt>
                      <c:pt idx="5669">
                        <c:v>0.505</c:v>
                      </c:pt>
                      <c:pt idx="5670">
                        <c:v>0.60699999999999998</c:v>
                      </c:pt>
                      <c:pt idx="5671">
                        <c:v>0.48799999999999999</c:v>
                      </c:pt>
                      <c:pt idx="5672">
                        <c:v>0.55600000000000005</c:v>
                      </c:pt>
                      <c:pt idx="5673">
                        <c:v>0.55600000000000005</c:v>
                      </c:pt>
                      <c:pt idx="5674">
                        <c:v>0.56499999999999995</c:v>
                      </c:pt>
                      <c:pt idx="5675">
                        <c:v>0.59899999999999998</c:v>
                      </c:pt>
                      <c:pt idx="5676">
                        <c:v>0.57299999999999995</c:v>
                      </c:pt>
                      <c:pt idx="5677">
                        <c:v>0.46200000000000002</c:v>
                      </c:pt>
                      <c:pt idx="5678">
                        <c:v>0.44500000000000001</c:v>
                      </c:pt>
                      <c:pt idx="5679">
                        <c:v>0.42</c:v>
                      </c:pt>
                      <c:pt idx="5680">
                        <c:v>0.505</c:v>
                      </c:pt>
                      <c:pt idx="5681">
                        <c:v>0.45400000000000001</c:v>
                      </c:pt>
                      <c:pt idx="5682">
                        <c:v>0.45400000000000001</c:v>
                      </c:pt>
                      <c:pt idx="5683">
                        <c:v>0.47899999999999998</c:v>
                      </c:pt>
                      <c:pt idx="5684">
                        <c:v>0.45400000000000001</c:v>
                      </c:pt>
                      <c:pt idx="5685">
                        <c:v>0.53</c:v>
                      </c:pt>
                      <c:pt idx="5686">
                        <c:v>0.45400000000000001</c:v>
                      </c:pt>
                      <c:pt idx="5687">
                        <c:v>0.437</c:v>
                      </c:pt>
                      <c:pt idx="5688">
                        <c:v>0.42799999999999999</c:v>
                      </c:pt>
                      <c:pt idx="5689">
                        <c:v>0.38600000000000001</c:v>
                      </c:pt>
                      <c:pt idx="5690">
                        <c:v>0.42799999999999999</c:v>
                      </c:pt>
                      <c:pt idx="5691">
                        <c:v>0.47899999999999998</c:v>
                      </c:pt>
                      <c:pt idx="5692">
                        <c:v>0.437</c:v>
                      </c:pt>
                      <c:pt idx="5693">
                        <c:v>0.41099999999999998</c:v>
                      </c:pt>
                      <c:pt idx="5694">
                        <c:v>0.42</c:v>
                      </c:pt>
                      <c:pt idx="5695">
                        <c:v>0.42</c:v>
                      </c:pt>
                      <c:pt idx="5696">
                        <c:v>0.39400000000000002</c:v>
                      </c:pt>
                      <c:pt idx="5697">
                        <c:v>0.42799999999999999</c:v>
                      </c:pt>
                      <c:pt idx="5698">
                        <c:v>0.39400000000000002</c:v>
                      </c:pt>
                      <c:pt idx="5699">
                        <c:v>0.437</c:v>
                      </c:pt>
                      <c:pt idx="5700">
                        <c:v>0.42799999999999999</c:v>
                      </c:pt>
                      <c:pt idx="5701">
                        <c:v>0.42799999999999999</c:v>
                      </c:pt>
                      <c:pt idx="5702">
                        <c:v>0.47099999999999997</c:v>
                      </c:pt>
                      <c:pt idx="5703">
                        <c:v>0.42799999999999999</c:v>
                      </c:pt>
                      <c:pt idx="5704">
                        <c:v>0.41099999999999998</c:v>
                      </c:pt>
                      <c:pt idx="5705">
                        <c:v>0.40300000000000002</c:v>
                      </c:pt>
                      <c:pt idx="5706">
                        <c:v>0.44500000000000001</c:v>
                      </c:pt>
                      <c:pt idx="5707">
                        <c:v>0.44500000000000001</c:v>
                      </c:pt>
                      <c:pt idx="5708">
                        <c:v>0.51300000000000001</c:v>
                      </c:pt>
                      <c:pt idx="5709">
                        <c:v>0.48799999999999999</c:v>
                      </c:pt>
                      <c:pt idx="5710">
                        <c:v>0.42</c:v>
                      </c:pt>
                      <c:pt idx="5711">
                        <c:v>0.39400000000000002</c:v>
                      </c:pt>
                      <c:pt idx="5712">
                        <c:v>0.42799999999999999</c:v>
                      </c:pt>
                      <c:pt idx="5713">
                        <c:v>0.44500000000000001</c:v>
                      </c:pt>
                      <c:pt idx="5714">
                        <c:v>0.47899999999999998</c:v>
                      </c:pt>
                      <c:pt idx="5715">
                        <c:v>0.47899999999999998</c:v>
                      </c:pt>
                      <c:pt idx="5716">
                        <c:v>0.44500000000000001</c:v>
                      </c:pt>
                      <c:pt idx="5717">
                        <c:v>0.45400000000000001</c:v>
                      </c:pt>
                      <c:pt idx="5718">
                        <c:v>0.40300000000000002</c:v>
                      </c:pt>
                      <c:pt idx="5719">
                        <c:v>0.41099999999999998</c:v>
                      </c:pt>
                      <c:pt idx="5720">
                        <c:v>0.38400000000000001</c:v>
                      </c:pt>
                      <c:pt idx="5721">
                        <c:v>0.437</c:v>
                      </c:pt>
                      <c:pt idx="5722">
                        <c:v>0.47099999999999997</c:v>
                      </c:pt>
                      <c:pt idx="5723">
                        <c:v>0.35</c:v>
                      </c:pt>
                      <c:pt idx="5724">
                        <c:v>0.437</c:v>
                      </c:pt>
                      <c:pt idx="5725">
                        <c:v>0.46200000000000002</c:v>
                      </c:pt>
                      <c:pt idx="5726">
                        <c:v>0.44500000000000001</c:v>
                      </c:pt>
                      <c:pt idx="5727">
                        <c:v>0.41099999999999998</c:v>
                      </c:pt>
                      <c:pt idx="5728">
                        <c:v>0.46200000000000002</c:v>
                      </c:pt>
                      <c:pt idx="5729">
                        <c:v>0.42</c:v>
                      </c:pt>
                      <c:pt idx="5730">
                        <c:v>0.51300000000000001</c:v>
                      </c:pt>
                      <c:pt idx="5731">
                        <c:v>0.47099999999999997</c:v>
                      </c:pt>
                      <c:pt idx="5732">
                        <c:v>0.45400000000000001</c:v>
                      </c:pt>
                      <c:pt idx="5733">
                        <c:v>0.45400000000000001</c:v>
                      </c:pt>
                      <c:pt idx="5734">
                        <c:v>0.47099999999999997</c:v>
                      </c:pt>
                      <c:pt idx="5735">
                        <c:v>0.45400000000000001</c:v>
                      </c:pt>
                      <c:pt idx="5736">
                        <c:v>0.41099999999999998</c:v>
                      </c:pt>
                      <c:pt idx="5737">
                        <c:v>0.48799999999999999</c:v>
                      </c:pt>
                      <c:pt idx="5738">
                        <c:v>0.52200000000000002</c:v>
                      </c:pt>
                      <c:pt idx="5739">
                        <c:v>0.47899999999999998</c:v>
                      </c:pt>
                      <c:pt idx="5740">
                        <c:v>0.41</c:v>
                      </c:pt>
                      <c:pt idx="5741">
                        <c:v>0.42799999999999999</c:v>
                      </c:pt>
                      <c:pt idx="5742">
                        <c:v>0.48799999999999999</c:v>
                      </c:pt>
                      <c:pt idx="5743">
                        <c:v>0.51300000000000001</c:v>
                      </c:pt>
                      <c:pt idx="5744">
                        <c:v>0.47899999999999998</c:v>
                      </c:pt>
                      <c:pt idx="5745">
                        <c:v>0.46200000000000002</c:v>
                      </c:pt>
                      <c:pt idx="5746">
                        <c:v>0.46200000000000002</c:v>
                      </c:pt>
                      <c:pt idx="5747">
                        <c:v>0.48799999999999999</c:v>
                      </c:pt>
                      <c:pt idx="5748">
                        <c:v>0.45400000000000001</c:v>
                      </c:pt>
                      <c:pt idx="5749">
                        <c:v>0.48799999999999999</c:v>
                      </c:pt>
                      <c:pt idx="5750">
                        <c:v>0.47899999999999998</c:v>
                      </c:pt>
                      <c:pt idx="5751">
                        <c:v>0.45400000000000001</c:v>
                      </c:pt>
                      <c:pt idx="5752">
                        <c:v>0.48799999999999999</c:v>
                      </c:pt>
                      <c:pt idx="5753">
                        <c:v>0.42799999999999999</c:v>
                      </c:pt>
                      <c:pt idx="5754">
                        <c:v>0.48799999999999999</c:v>
                      </c:pt>
                      <c:pt idx="5755">
                        <c:v>0.42</c:v>
                      </c:pt>
                      <c:pt idx="5756">
                        <c:v>0.42799999999999999</c:v>
                      </c:pt>
                      <c:pt idx="5757">
                        <c:v>0.51300000000000001</c:v>
                      </c:pt>
                      <c:pt idx="5758">
                        <c:v>0.42</c:v>
                      </c:pt>
                      <c:pt idx="5759">
                        <c:v>0.437</c:v>
                      </c:pt>
                      <c:pt idx="5760">
                        <c:v>0.42799999999999999</c:v>
                      </c:pt>
                      <c:pt idx="5761">
                        <c:v>0.42799999999999999</c:v>
                      </c:pt>
                      <c:pt idx="5762">
                        <c:v>0.42</c:v>
                      </c:pt>
                      <c:pt idx="5763">
                        <c:v>0.435</c:v>
                      </c:pt>
                      <c:pt idx="5764">
                        <c:v>0.48799999999999999</c:v>
                      </c:pt>
                      <c:pt idx="5765">
                        <c:v>0.42</c:v>
                      </c:pt>
                      <c:pt idx="5766">
                        <c:v>0.42799999999999999</c:v>
                      </c:pt>
                      <c:pt idx="5767">
                        <c:v>0.45400000000000001</c:v>
                      </c:pt>
                      <c:pt idx="5768">
                        <c:v>0.42</c:v>
                      </c:pt>
                      <c:pt idx="5769">
                        <c:v>0.437</c:v>
                      </c:pt>
                      <c:pt idx="5770">
                        <c:v>0.48799999999999999</c:v>
                      </c:pt>
                      <c:pt idx="5771">
                        <c:v>0.505</c:v>
                      </c:pt>
                      <c:pt idx="5772">
                        <c:v>0.47099999999999997</c:v>
                      </c:pt>
                      <c:pt idx="5773">
                        <c:v>0.40300000000000002</c:v>
                      </c:pt>
                      <c:pt idx="5774">
                        <c:v>0.505</c:v>
                      </c:pt>
                      <c:pt idx="5775">
                        <c:v>0.48799999999999999</c:v>
                      </c:pt>
                      <c:pt idx="5776">
                        <c:v>0.44500000000000001</c:v>
                      </c:pt>
                      <c:pt idx="5777">
                        <c:v>0.437</c:v>
                      </c:pt>
                      <c:pt idx="5778">
                        <c:v>0.41099999999999998</c:v>
                      </c:pt>
                      <c:pt idx="5779">
                        <c:v>0.42799999999999999</c:v>
                      </c:pt>
                      <c:pt idx="5780">
                        <c:v>0.44500000000000001</c:v>
                      </c:pt>
                      <c:pt idx="5781">
                        <c:v>0.41</c:v>
                      </c:pt>
                      <c:pt idx="5782">
                        <c:v>0.47099999999999997</c:v>
                      </c:pt>
                      <c:pt idx="5783">
                        <c:v>0.45400000000000001</c:v>
                      </c:pt>
                      <c:pt idx="5784">
                        <c:v>0.42799999999999999</c:v>
                      </c:pt>
                      <c:pt idx="5785">
                        <c:v>0.437</c:v>
                      </c:pt>
                      <c:pt idx="5786">
                        <c:v>0.496</c:v>
                      </c:pt>
                      <c:pt idx="5787">
                        <c:v>0.47899999999999998</c:v>
                      </c:pt>
                      <c:pt idx="5788">
                        <c:v>0.496</c:v>
                      </c:pt>
                      <c:pt idx="5789">
                        <c:v>0.45400000000000001</c:v>
                      </c:pt>
                      <c:pt idx="5790">
                        <c:v>0.46200000000000002</c:v>
                      </c:pt>
                      <c:pt idx="5791">
                        <c:v>0.41099999999999998</c:v>
                      </c:pt>
                      <c:pt idx="5792">
                        <c:v>0.45400000000000001</c:v>
                      </c:pt>
                      <c:pt idx="5793">
                        <c:v>0.44500000000000001</c:v>
                      </c:pt>
                      <c:pt idx="5794">
                        <c:v>0.45400000000000001</c:v>
                      </c:pt>
                      <c:pt idx="5795">
                        <c:v>0.437</c:v>
                      </c:pt>
                      <c:pt idx="5796">
                        <c:v>0.42799999999999999</c:v>
                      </c:pt>
                      <c:pt idx="5797">
                        <c:v>0.437</c:v>
                      </c:pt>
                      <c:pt idx="5798">
                        <c:v>0.437</c:v>
                      </c:pt>
                      <c:pt idx="5799">
                        <c:v>0.44500000000000001</c:v>
                      </c:pt>
                      <c:pt idx="5800">
                        <c:v>0.44500000000000001</c:v>
                      </c:pt>
                      <c:pt idx="5801">
                        <c:v>0.45400000000000001</c:v>
                      </c:pt>
                      <c:pt idx="5802">
                        <c:v>0.41099999999999998</c:v>
                      </c:pt>
                      <c:pt idx="5803">
                        <c:v>0.45400000000000001</c:v>
                      </c:pt>
                      <c:pt idx="5804">
                        <c:v>0.496</c:v>
                      </c:pt>
                      <c:pt idx="5805">
                        <c:v>0.437</c:v>
                      </c:pt>
                      <c:pt idx="5806">
                        <c:v>0.48799999999999999</c:v>
                      </c:pt>
                      <c:pt idx="5807">
                        <c:v>0.376</c:v>
                      </c:pt>
                      <c:pt idx="5808">
                        <c:v>0.41</c:v>
                      </c:pt>
                      <c:pt idx="5809">
                        <c:v>0.437</c:v>
                      </c:pt>
                      <c:pt idx="5810">
                        <c:v>0.44500000000000001</c:v>
                      </c:pt>
                      <c:pt idx="5811">
                        <c:v>0.47899999999999998</c:v>
                      </c:pt>
                      <c:pt idx="5812">
                        <c:v>0.51300000000000001</c:v>
                      </c:pt>
                      <c:pt idx="5813">
                        <c:v>0.42</c:v>
                      </c:pt>
                      <c:pt idx="5814">
                        <c:v>0.47099999999999997</c:v>
                      </c:pt>
                      <c:pt idx="5815">
                        <c:v>0.41099999999999998</c:v>
                      </c:pt>
                      <c:pt idx="5816">
                        <c:v>0.41099999999999998</c:v>
                      </c:pt>
                      <c:pt idx="5817">
                        <c:v>0.47099999999999997</c:v>
                      </c:pt>
                      <c:pt idx="5818">
                        <c:v>0.42</c:v>
                      </c:pt>
                      <c:pt idx="5819">
                        <c:v>0.47899999999999998</c:v>
                      </c:pt>
                      <c:pt idx="5820">
                        <c:v>0.437</c:v>
                      </c:pt>
                      <c:pt idx="5821">
                        <c:v>0.437</c:v>
                      </c:pt>
                      <c:pt idx="5822">
                        <c:v>0.39400000000000002</c:v>
                      </c:pt>
                      <c:pt idx="5823">
                        <c:v>0.47099999999999997</c:v>
                      </c:pt>
                      <c:pt idx="5824">
                        <c:v>0.41099999999999998</c:v>
                      </c:pt>
                      <c:pt idx="5825">
                        <c:v>0.437</c:v>
                      </c:pt>
                      <c:pt idx="5826">
                        <c:v>0.45400000000000001</c:v>
                      </c:pt>
                      <c:pt idx="5827">
                        <c:v>0.44500000000000001</c:v>
                      </c:pt>
                      <c:pt idx="5828">
                        <c:v>0.38600000000000001</c:v>
                      </c:pt>
                      <c:pt idx="5829">
                        <c:v>0.44500000000000001</c:v>
                      </c:pt>
                      <c:pt idx="5830">
                        <c:v>0.47899999999999998</c:v>
                      </c:pt>
                      <c:pt idx="5831">
                        <c:v>0.41099999999999998</c:v>
                      </c:pt>
                      <c:pt idx="5832">
                        <c:v>0.39400000000000002</c:v>
                      </c:pt>
                      <c:pt idx="5833">
                        <c:v>0.42799999999999999</c:v>
                      </c:pt>
                      <c:pt idx="5834">
                        <c:v>0.42799999999999999</c:v>
                      </c:pt>
                      <c:pt idx="5835">
                        <c:v>0.45400000000000001</c:v>
                      </c:pt>
                      <c:pt idx="5836">
                        <c:v>0.40300000000000002</c:v>
                      </c:pt>
                      <c:pt idx="5837">
                        <c:v>0.377</c:v>
                      </c:pt>
                      <c:pt idx="5838">
                        <c:v>0.38600000000000001</c:v>
                      </c:pt>
                      <c:pt idx="5839">
                        <c:v>0.42</c:v>
                      </c:pt>
                      <c:pt idx="5840">
                        <c:v>0.39400000000000002</c:v>
                      </c:pt>
                      <c:pt idx="5841">
                        <c:v>0.42</c:v>
                      </c:pt>
                      <c:pt idx="5842">
                        <c:v>0.437</c:v>
                      </c:pt>
                      <c:pt idx="5843">
                        <c:v>0.40300000000000002</c:v>
                      </c:pt>
                      <c:pt idx="5844">
                        <c:v>0.377</c:v>
                      </c:pt>
                      <c:pt idx="5845">
                        <c:v>0.41099999999999998</c:v>
                      </c:pt>
                      <c:pt idx="5846">
                        <c:v>0.44500000000000001</c:v>
                      </c:pt>
                      <c:pt idx="5847">
                        <c:v>0.377</c:v>
                      </c:pt>
                      <c:pt idx="5848">
                        <c:v>0.36699999999999999</c:v>
                      </c:pt>
                      <c:pt idx="5849">
                        <c:v>0.41099999999999998</c:v>
                      </c:pt>
                      <c:pt idx="5850">
                        <c:v>0.40300000000000002</c:v>
                      </c:pt>
                      <c:pt idx="5851">
                        <c:v>0.377</c:v>
                      </c:pt>
                      <c:pt idx="5852">
                        <c:v>0.40300000000000002</c:v>
                      </c:pt>
                      <c:pt idx="5853">
                        <c:v>0.36699999999999999</c:v>
                      </c:pt>
                      <c:pt idx="5854">
                        <c:v>0.41099999999999998</c:v>
                      </c:pt>
                      <c:pt idx="5855">
                        <c:v>0.38600000000000001</c:v>
                      </c:pt>
                      <c:pt idx="5856">
                        <c:v>0.45400000000000001</c:v>
                      </c:pt>
                      <c:pt idx="5857">
                        <c:v>0.42</c:v>
                      </c:pt>
                      <c:pt idx="5858">
                        <c:v>0.40300000000000002</c:v>
                      </c:pt>
                      <c:pt idx="5859">
                        <c:v>0.44500000000000001</c:v>
                      </c:pt>
                      <c:pt idx="5860">
                        <c:v>0.45400000000000001</c:v>
                      </c:pt>
                      <c:pt idx="5861">
                        <c:v>0.38400000000000001</c:v>
                      </c:pt>
                      <c:pt idx="5862">
                        <c:v>0.435</c:v>
                      </c:pt>
                      <c:pt idx="5863">
                        <c:v>0.42</c:v>
                      </c:pt>
                      <c:pt idx="5864">
                        <c:v>0.47899999999999998</c:v>
                      </c:pt>
                      <c:pt idx="5865">
                        <c:v>0.44500000000000001</c:v>
                      </c:pt>
                      <c:pt idx="5866">
                        <c:v>0.47099999999999997</c:v>
                      </c:pt>
                      <c:pt idx="5867">
                        <c:v>0.53900000000000003</c:v>
                      </c:pt>
                      <c:pt idx="5868">
                        <c:v>0.47899999999999998</c:v>
                      </c:pt>
                      <c:pt idx="5869">
                        <c:v>0.41099999999999998</c:v>
                      </c:pt>
                      <c:pt idx="5870">
                        <c:v>0.437</c:v>
                      </c:pt>
                      <c:pt idx="5871">
                        <c:v>0.44500000000000001</c:v>
                      </c:pt>
                      <c:pt idx="5872">
                        <c:v>0.47899999999999998</c:v>
                      </c:pt>
                      <c:pt idx="5873">
                        <c:v>0.42</c:v>
                      </c:pt>
                      <c:pt idx="5874">
                        <c:v>0.45400000000000001</c:v>
                      </c:pt>
                      <c:pt idx="5875">
                        <c:v>0.437</c:v>
                      </c:pt>
                      <c:pt idx="5876">
                        <c:v>0.45400000000000001</c:v>
                      </c:pt>
                      <c:pt idx="5877">
                        <c:v>0.42</c:v>
                      </c:pt>
                      <c:pt idx="5878">
                        <c:v>0.45400000000000001</c:v>
                      </c:pt>
                      <c:pt idx="5879">
                        <c:v>0.45400000000000001</c:v>
                      </c:pt>
                      <c:pt idx="5880">
                        <c:v>0.437</c:v>
                      </c:pt>
                      <c:pt idx="5881">
                        <c:v>0.42</c:v>
                      </c:pt>
                      <c:pt idx="5882">
                        <c:v>0.437</c:v>
                      </c:pt>
                      <c:pt idx="5883">
                        <c:v>0.41099999999999998</c:v>
                      </c:pt>
                      <c:pt idx="5884">
                        <c:v>0.41099999999999998</c:v>
                      </c:pt>
                      <c:pt idx="5885">
                        <c:v>0.41099999999999998</c:v>
                      </c:pt>
                      <c:pt idx="5886">
                        <c:v>0.42</c:v>
                      </c:pt>
                      <c:pt idx="5887">
                        <c:v>0.40300000000000002</c:v>
                      </c:pt>
                      <c:pt idx="5888">
                        <c:v>0.40300000000000002</c:v>
                      </c:pt>
                      <c:pt idx="5889">
                        <c:v>0.45400000000000001</c:v>
                      </c:pt>
                      <c:pt idx="5890">
                        <c:v>0.42799999999999999</c:v>
                      </c:pt>
                      <c:pt idx="5891">
                        <c:v>0.45400000000000001</c:v>
                      </c:pt>
                      <c:pt idx="5892">
                        <c:v>0.44500000000000001</c:v>
                      </c:pt>
                      <c:pt idx="5893">
                        <c:v>0.41099999999999998</c:v>
                      </c:pt>
                      <c:pt idx="5894">
                        <c:v>0.41099999999999998</c:v>
                      </c:pt>
                      <c:pt idx="5895">
                        <c:v>0.41099999999999998</c:v>
                      </c:pt>
                      <c:pt idx="5896">
                        <c:v>0.42799999999999999</c:v>
                      </c:pt>
                      <c:pt idx="5897">
                        <c:v>0.48799999999999999</c:v>
                      </c:pt>
                      <c:pt idx="5898">
                        <c:v>0.41099999999999998</c:v>
                      </c:pt>
                      <c:pt idx="5899">
                        <c:v>0.40100000000000002</c:v>
                      </c:pt>
                      <c:pt idx="5900">
                        <c:v>0.437</c:v>
                      </c:pt>
                      <c:pt idx="5901">
                        <c:v>0.42799999999999999</c:v>
                      </c:pt>
                      <c:pt idx="5902">
                        <c:v>0.42799999999999999</c:v>
                      </c:pt>
                      <c:pt idx="5903">
                        <c:v>0.437</c:v>
                      </c:pt>
                      <c:pt idx="5904">
                        <c:v>0.42799999999999999</c:v>
                      </c:pt>
                      <c:pt idx="5905">
                        <c:v>0.40300000000000002</c:v>
                      </c:pt>
                      <c:pt idx="5906">
                        <c:v>0.36699999999999999</c:v>
                      </c:pt>
                      <c:pt idx="5907">
                        <c:v>0.42799999999999999</c:v>
                      </c:pt>
                      <c:pt idx="5908">
                        <c:v>0.39300000000000002</c:v>
                      </c:pt>
                      <c:pt idx="5909">
                        <c:v>0.41099999999999998</c:v>
                      </c:pt>
                      <c:pt idx="5910">
                        <c:v>0.40300000000000002</c:v>
                      </c:pt>
                      <c:pt idx="5911">
                        <c:v>0.41099999999999998</c:v>
                      </c:pt>
                      <c:pt idx="5912">
                        <c:v>0.46200000000000002</c:v>
                      </c:pt>
                      <c:pt idx="5913">
                        <c:v>0.437</c:v>
                      </c:pt>
                      <c:pt idx="5914">
                        <c:v>0.46200000000000002</c:v>
                      </c:pt>
                      <c:pt idx="5915">
                        <c:v>0.40300000000000002</c:v>
                      </c:pt>
                      <c:pt idx="5916">
                        <c:v>0.44500000000000001</c:v>
                      </c:pt>
                      <c:pt idx="5917">
                        <c:v>0.40300000000000002</c:v>
                      </c:pt>
                      <c:pt idx="5918">
                        <c:v>0.42799999999999999</c:v>
                      </c:pt>
                      <c:pt idx="5919">
                        <c:v>0.41099999999999998</c:v>
                      </c:pt>
                      <c:pt idx="5920">
                        <c:v>0.39400000000000002</c:v>
                      </c:pt>
                      <c:pt idx="5921">
                        <c:v>0.44500000000000001</c:v>
                      </c:pt>
                      <c:pt idx="5922">
                        <c:v>0.42</c:v>
                      </c:pt>
                      <c:pt idx="5923">
                        <c:v>0.42799999999999999</c:v>
                      </c:pt>
                      <c:pt idx="5924">
                        <c:v>0.35899999999999999</c:v>
                      </c:pt>
                      <c:pt idx="5925">
                        <c:v>0.437</c:v>
                      </c:pt>
                      <c:pt idx="5926">
                        <c:v>0.39400000000000002</c:v>
                      </c:pt>
                      <c:pt idx="5927">
                        <c:v>0.437</c:v>
                      </c:pt>
                      <c:pt idx="5928">
                        <c:v>0.41799999999999998</c:v>
                      </c:pt>
                      <c:pt idx="5929">
                        <c:v>0.44500000000000001</c:v>
                      </c:pt>
                      <c:pt idx="5930">
                        <c:v>0.46200000000000002</c:v>
                      </c:pt>
                      <c:pt idx="5931">
                        <c:v>0.41099999999999998</c:v>
                      </c:pt>
                      <c:pt idx="5932">
                        <c:v>0.35</c:v>
                      </c:pt>
                      <c:pt idx="5933">
                        <c:v>0.44500000000000001</c:v>
                      </c:pt>
                      <c:pt idx="5934">
                        <c:v>0.42</c:v>
                      </c:pt>
                      <c:pt idx="5935">
                        <c:v>0.34200000000000003</c:v>
                      </c:pt>
                      <c:pt idx="5936">
                        <c:v>0.38600000000000001</c:v>
                      </c:pt>
                      <c:pt idx="5937">
                        <c:v>0.42799999999999999</c:v>
                      </c:pt>
                      <c:pt idx="5938">
                        <c:v>0.33200000000000002</c:v>
                      </c:pt>
                      <c:pt idx="5939">
                        <c:v>0.38400000000000001</c:v>
                      </c:pt>
                      <c:pt idx="5940">
                        <c:v>0.41099999999999998</c:v>
                      </c:pt>
                      <c:pt idx="5941">
                        <c:v>0.45400000000000001</c:v>
                      </c:pt>
                      <c:pt idx="5942">
                        <c:v>0.437</c:v>
                      </c:pt>
                      <c:pt idx="5943">
                        <c:v>0.437</c:v>
                      </c:pt>
                      <c:pt idx="5944">
                        <c:v>0.39300000000000002</c:v>
                      </c:pt>
                      <c:pt idx="5945">
                        <c:v>0.36699999999999999</c:v>
                      </c:pt>
                      <c:pt idx="5946">
                        <c:v>0.36699999999999999</c:v>
                      </c:pt>
                      <c:pt idx="5947">
                        <c:v>0.34899999999999998</c:v>
                      </c:pt>
                      <c:pt idx="5948">
                        <c:v>0.42699999999999999</c:v>
                      </c:pt>
                      <c:pt idx="5949">
                        <c:v>0.42799999999999999</c:v>
                      </c:pt>
                      <c:pt idx="5950">
                        <c:v>0.377</c:v>
                      </c:pt>
                      <c:pt idx="5951">
                        <c:v>0.35</c:v>
                      </c:pt>
                      <c:pt idx="5952">
                        <c:v>0.40100000000000002</c:v>
                      </c:pt>
                      <c:pt idx="5953">
                        <c:v>0.47099999999999997</c:v>
                      </c:pt>
                      <c:pt idx="5954">
                        <c:v>0.39400000000000002</c:v>
                      </c:pt>
                      <c:pt idx="5955">
                        <c:v>0.376</c:v>
                      </c:pt>
                      <c:pt idx="5956">
                        <c:v>0.40100000000000002</c:v>
                      </c:pt>
                      <c:pt idx="5957">
                        <c:v>0.44500000000000001</c:v>
                      </c:pt>
                      <c:pt idx="5958">
                        <c:v>0.44500000000000001</c:v>
                      </c:pt>
                      <c:pt idx="5959">
                        <c:v>0.41099999999999998</c:v>
                      </c:pt>
                      <c:pt idx="5960">
                        <c:v>0.36699999999999999</c:v>
                      </c:pt>
                      <c:pt idx="5961">
                        <c:v>0.42</c:v>
                      </c:pt>
                      <c:pt idx="5962">
                        <c:v>0.45400000000000001</c:v>
                      </c:pt>
                      <c:pt idx="5963">
                        <c:v>0.47099999999999997</c:v>
                      </c:pt>
                      <c:pt idx="5964">
                        <c:v>0.42799999999999999</c:v>
                      </c:pt>
                      <c:pt idx="5965">
                        <c:v>0.42799999999999999</c:v>
                      </c:pt>
                      <c:pt idx="5966">
                        <c:v>0.39400000000000002</c:v>
                      </c:pt>
                      <c:pt idx="5967">
                        <c:v>0.38600000000000001</c:v>
                      </c:pt>
                      <c:pt idx="5968">
                        <c:v>0.42</c:v>
                      </c:pt>
                      <c:pt idx="5969">
                        <c:v>0.44500000000000001</c:v>
                      </c:pt>
                      <c:pt idx="5970">
                        <c:v>0.41099999999999998</c:v>
                      </c:pt>
                      <c:pt idx="5971">
                        <c:v>0.437</c:v>
                      </c:pt>
                      <c:pt idx="5972">
                        <c:v>0.437</c:v>
                      </c:pt>
                      <c:pt idx="5973">
                        <c:v>0.42799999999999999</c:v>
                      </c:pt>
                      <c:pt idx="5974">
                        <c:v>0.40300000000000002</c:v>
                      </c:pt>
                      <c:pt idx="5975">
                        <c:v>0.41099999999999998</c:v>
                      </c:pt>
                      <c:pt idx="5976">
                        <c:v>0.45400000000000001</c:v>
                      </c:pt>
                      <c:pt idx="5977">
                        <c:v>0.47099999999999997</c:v>
                      </c:pt>
                      <c:pt idx="5978">
                        <c:v>0.46200000000000002</c:v>
                      </c:pt>
                      <c:pt idx="5979">
                        <c:v>0.42</c:v>
                      </c:pt>
                      <c:pt idx="5980">
                        <c:v>0.44500000000000001</c:v>
                      </c:pt>
                      <c:pt idx="5981">
                        <c:v>0.374</c:v>
                      </c:pt>
                      <c:pt idx="5982">
                        <c:v>0.40300000000000002</c:v>
                      </c:pt>
                      <c:pt idx="5983">
                        <c:v>0.38400000000000001</c:v>
                      </c:pt>
                      <c:pt idx="5984">
                        <c:v>0.38600000000000001</c:v>
                      </c:pt>
                      <c:pt idx="5985">
                        <c:v>0.44500000000000001</c:v>
                      </c:pt>
                      <c:pt idx="5986">
                        <c:v>0.33200000000000002</c:v>
                      </c:pt>
                      <c:pt idx="5987">
                        <c:v>0.42</c:v>
                      </c:pt>
                      <c:pt idx="5988">
                        <c:v>0.38600000000000001</c:v>
                      </c:pt>
                      <c:pt idx="5989">
                        <c:v>0.46200000000000002</c:v>
                      </c:pt>
                      <c:pt idx="5990">
                        <c:v>0.35</c:v>
                      </c:pt>
                      <c:pt idx="5991">
                        <c:v>0.39400000000000002</c:v>
                      </c:pt>
                      <c:pt idx="5992">
                        <c:v>0.40300000000000002</c:v>
                      </c:pt>
                      <c:pt idx="5993">
                        <c:v>0.437</c:v>
                      </c:pt>
                      <c:pt idx="5994">
                        <c:v>0.38400000000000001</c:v>
                      </c:pt>
                      <c:pt idx="5995">
                        <c:v>0.39300000000000002</c:v>
                      </c:pt>
                      <c:pt idx="5996">
                        <c:v>0.46200000000000002</c:v>
                      </c:pt>
                      <c:pt idx="5997">
                        <c:v>0.39400000000000002</c:v>
                      </c:pt>
                      <c:pt idx="5998">
                        <c:v>0.40300000000000002</c:v>
                      </c:pt>
                      <c:pt idx="5999">
                        <c:v>0.376</c:v>
                      </c:pt>
                      <c:pt idx="6000">
                        <c:v>0.376</c:v>
                      </c:pt>
                      <c:pt idx="6001">
                        <c:v>0.38600000000000001</c:v>
                      </c:pt>
                      <c:pt idx="6002">
                        <c:v>0.44500000000000001</c:v>
                      </c:pt>
                      <c:pt idx="6003">
                        <c:v>0.44500000000000001</c:v>
                      </c:pt>
                      <c:pt idx="6004">
                        <c:v>0.35899999999999999</c:v>
                      </c:pt>
                      <c:pt idx="6005">
                        <c:v>0.437</c:v>
                      </c:pt>
                      <c:pt idx="6006">
                        <c:v>0.42</c:v>
                      </c:pt>
                      <c:pt idx="6007">
                        <c:v>0.39300000000000002</c:v>
                      </c:pt>
                      <c:pt idx="6008">
                        <c:v>0.33200000000000002</c:v>
                      </c:pt>
                      <c:pt idx="6009">
                        <c:v>0.42</c:v>
                      </c:pt>
                      <c:pt idx="6010">
                        <c:v>0.39300000000000002</c:v>
                      </c:pt>
                      <c:pt idx="6011">
                        <c:v>0.39400000000000002</c:v>
                      </c:pt>
                      <c:pt idx="6012">
                        <c:v>0.39400000000000002</c:v>
                      </c:pt>
                      <c:pt idx="6013">
                        <c:v>0.45400000000000001</c:v>
                      </c:pt>
                      <c:pt idx="6014">
                        <c:v>0.42799999999999999</c:v>
                      </c:pt>
                      <c:pt idx="6015">
                        <c:v>0.38600000000000001</c:v>
                      </c:pt>
                      <c:pt idx="6016">
                        <c:v>0.41099999999999998</c:v>
                      </c:pt>
                      <c:pt idx="6017">
                        <c:v>0.42799999999999999</c:v>
                      </c:pt>
                      <c:pt idx="6018">
                        <c:v>0.42</c:v>
                      </c:pt>
                      <c:pt idx="6019">
                        <c:v>0.38600000000000001</c:v>
                      </c:pt>
                      <c:pt idx="6020">
                        <c:v>0.437</c:v>
                      </c:pt>
                      <c:pt idx="6021">
                        <c:v>0.39400000000000002</c:v>
                      </c:pt>
                      <c:pt idx="6022">
                        <c:v>0.41099999999999998</c:v>
                      </c:pt>
                      <c:pt idx="6023">
                        <c:v>0.38600000000000001</c:v>
                      </c:pt>
                      <c:pt idx="6024">
                        <c:v>0.42799999999999999</c:v>
                      </c:pt>
                      <c:pt idx="6025">
                        <c:v>0.44500000000000001</c:v>
                      </c:pt>
                      <c:pt idx="6026">
                        <c:v>0.39400000000000002</c:v>
                      </c:pt>
                      <c:pt idx="6027">
                        <c:v>0.39300000000000002</c:v>
                      </c:pt>
                      <c:pt idx="6028">
                        <c:v>0.40100000000000002</c:v>
                      </c:pt>
                      <c:pt idx="6029">
                        <c:v>0.29799999999999999</c:v>
                      </c:pt>
                      <c:pt idx="6030">
                        <c:v>0.32500000000000001</c:v>
                      </c:pt>
                      <c:pt idx="6031">
                        <c:v>0.36699999999999999</c:v>
                      </c:pt>
                      <c:pt idx="6032">
                        <c:v>0.33200000000000002</c:v>
                      </c:pt>
                      <c:pt idx="6033">
                        <c:v>0.316</c:v>
                      </c:pt>
                      <c:pt idx="6034">
                        <c:v>0.35899999999999999</c:v>
                      </c:pt>
                      <c:pt idx="6035">
                        <c:v>0.36699999999999999</c:v>
                      </c:pt>
                      <c:pt idx="6036">
                        <c:v>0.45400000000000001</c:v>
                      </c:pt>
                      <c:pt idx="6037">
                        <c:v>0.38300000000000001</c:v>
                      </c:pt>
                      <c:pt idx="6038">
                        <c:v>0.39300000000000002</c:v>
                      </c:pt>
                      <c:pt idx="6039">
                        <c:v>0.48799999999999999</c:v>
                      </c:pt>
                      <c:pt idx="6040">
                        <c:v>0.35</c:v>
                      </c:pt>
                      <c:pt idx="6041">
                        <c:v>0.30599999999999999</c:v>
                      </c:pt>
                      <c:pt idx="6042">
                        <c:v>0.42799999999999999</c:v>
                      </c:pt>
                      <c:pt idx="6043">
                        <c:v>0.42</c:v>
                      </c:pt>
                      <c:pt idx="6044">
                        <c:v>0.42</c:v>
                      </c:pt>
                      <c:pt idx="6045">
                        <c:v>0.39400000000000002</c:v>
                      </c:pt>
                      <c:pt idx="6046">
                        <c:v>0.45400000000000001</c:v>
                      </c:pt>
                      <c:pt idx="6047">
                        <c:v>0.39400000000000002</c:v>
                      </c:pt>
                      <c:pt idx="6048">
                        <c:v>0.38600000000000001</c:v>
                      </c:pt>
                      <c:pt idx="6049">
                        <c:v>0.377</c:v>
                      </c:pt>
                      <c:pt idx="6050">
                        <c:v>0.47099999999999997</c:v>
                      </c:pt>
                      <c:pt idx="6051">
                        <c:v>0.435</c:v>
                      </c:pt>
                      <c:pt idx="6052">
                        <c:v>0.36699999999999999</c:v>
                      </c:pt>
                      <c:pt idx="6053">
                        <c:v>0.35899999999999999</c:v>
                      </c:pt>
                      <c:pt idx="6054">
                        <c:v>0.40300000000000002</c:v>
                      </c:pt>
                      <c:pt idx="6055">
                        <c:v>0.34</c:v>
                      </c:pt>
                      <c:pt idx="6056">
                        <c:v>0.376</c:v>
                      </c:pt>
                      <c:pt idx="6057">
                        <c:v>0.41799999999999998</c:v>
                      </c:pt>
                      <c:pt idx="6058">
                        <c:v>0.34200000000000003</c:v>
                      </c:pt>
                      <c:pt idx="6059">
                        <c:v>0.42799999999999999</c:v>
                      </c:pt>
                      <c:pt idx="6060">
                        <c:v>0.40100000000000002</c:v>
                      </c:pt>
                      <c:pt idx="6061">
                        <c:v>0.34200000000000003</c:v>
                      </c:pt>
                      <c:pt idx="6062">
                        <c:v>0.34200000000000003</c:v>
                      </c:pt>
                      <c:pt idx="6063">
                        <c:v>0.41099999999999998</c:v>
                      </c:pt>
                      <c:pt idx="6064">
                        <c:v>0.38400000000000001</c:v>
                      </c:pt>
                      <c:pt idx="6065">
                        <c:v>0.38600000000000001</c:v>
                      </c:pt>
                      <c:pt idx="6066">
                        <c:v>0.34200000000000003</c:v>
                      </c:pt>
                      <c:pt idx="6067">
                        <c:v>0.34200000000000003</c:v>
                      </c:pt>
                      <c:pt idx="6068">
                        <c:v>0.40300000000000002</c:v>
                      </c:pt>
                      <c:pt idx="6069">
                        <c:v>0.39300000000000002</c:v>
                      </c:pt>
                      <c:pt idx="6070">
                        <c:v>0.40300000000000002</c:v>
                      </c:pt>
                      <c:pt idx="6071">
                        <c:v>0.27100000000000002</c:v>
                      </c:pt>
                      <c:pt idx="6072">
                        <c:v>0.38400000000000001</c:v>
                      </c:pt>
                      <c:pt idx="6073">
                        <c:v>0.36</c:v>
                      </c:pt>
                      <c:pt idx="6074">
                        <c:v>0.39400000000000002</c:v>
                      </c:pt>
                      <c:pt idx="6075">
                        <c:v>0.36</c:v>
                      </c:pt>
                      <c:pt idx="6076">
                        <c:v>0.39300000000000002</c:v>
                      </c:pt>
                      <c:pt idx="6077">
                        <c:v>0.27100000000000002</c:v>
                      </c:pt>
                      <c:pt idx="6078">
                        <c:v>0.40300000000000002</c:v>
                      </c:pt>
                      <c:pt idx="6079">
                        <c:v>0.41099999999999998</c:v>
                      </c:pt>
                      <c:pt idx="6080">
                        <c:v>0.41099999999999998</c:v>
                      </c:pt>
                      <c:pt idx="6081">
                        <c:v>0.437</c:v>
                      </c:pt>
                      <c:pt idx="6082">
                        <c:v>0.29599999999999999</c:v>
                      </c:pt>
                      <c:pt idx="6083">
                        <c:v>0.40100000000000002</c:v>
                      </c:pt>
                      <c:pt idx="6084">
                        <c:v>0.41</c:v>
                      </c:pt>
                      <c:pt idx="6085">
                        <c:v>0.42</c:v>
                      </c:pt>
                      <c:pt idx="6086">
                        <c:v>0.40100000000000002</c:v>
                      </c:pt>
                      <c:pt idx="6087">
                        <c:v>0.40100000000000002</c:v>
                      </c:pt>
                      <c:pt idx="6088">
                        <c:v>0.39300000000000002</c:v>
                      </c:pt>
                      <c:pt idx="6089">
                        <c:v>0.42699999999999999</c:v>
                      </c:pt>
                      <c:pt idx="6090">
                        <c:v>0.39300000000000002</c:v>
                      </c:pt>
                      <c:pt idx="6091">
                        <c:v>0.38300000000000001</c:v>
                      </c:pt>
                      <c:pt idx="6092">
                        <c:v>0.35899999999999999</c:v>
                      </c:pt>
                      <c:pt idx="6093">
                        <c:v>0.42799999999999999</c:v>
                      </c:pt>
                      <c:pt idx="6094">
                        <c:v>0.35699999999999998</c:v>
                      </c:pt>
                      <c:pt idx="6095">
                        <c:v>0.41</c:v>
                      </c:pt>
                      <c:pt idx="6096">
                        <c:v>0.42</c:v>
                      </c:pt>
                      <c:pt idx="6097">
                        <c:v>0.33200000000000002</c:v>
                      </c:pt>
                      <c:pt idx="6098">
                        <c:v>0.38600000000000001</c:v>
                      </c:pt>
                      <c:pt idx="6099">
                        <c:v>0.35899999999999999</c:v>
                      </c:pt>
                      <c:pt idx="6100">
                        <c:v>0.40300000000000002</c:v>
                      </c:pt>
                      <c:pt idx="6101">
                        <c:v>0.39300000000000002</c:v>
                      </c:pt>
                      <c:pt idx="6102">
                        <c:v>0.42799999999999999</c:v>
                      </c:pt>
                      <c:pt idx="6103">
                        <c:v>0.437</c:v>
                      </c:pt>
                      <c:pt idx="6104">
                        <c:v>0.45400000000000001</c:v>
                      </c:pt>
                      <c:pt idx="6105">
                        <c:v>0.40300000000000002</c:v>
                      </c:pt>
                      <c:pt idx="6106">
                        <c:v>0.41799999999999998</c:v>
                      </c:pt>
                      <c:pt idx="6107">
                        <c:v>0.39400000000000002</c:v>
                      </c:pt>
                      <c:pt idx="6108">
                        <c:v>0.45400000000000001</c:v>
                      </c:pt>
                      <c:pt idx="6109">
                        <c:v>0.34200000000000003</c:v>
                      </c:pt>
                      <c:pt idx="6110">
                        <c:v>0.42799999999999999</c:v>
                      </c:pt>
                      <c:pt idx="6111">
                        <c:v>0.35899999999999999</c:v>
                      </c:pt>
                      <c:pt idx="6112">
                        <c:v>0.46200000000000002</c:v>
                      </c:pt>
                      <c:pt idx="6113">
                        <c:v>0.34200000000000003</c:v>
                      </c:pt>
                      <c:pt idx="6114">
                        <c:v>0.39400000000000002</c:v>
                      </c:pt>
                      <c:pt idx="6115">
                        <c:v>0.36699999999999999</c:v>
                      </c:pt>
                      <c:pt idx="6116">
                        <c:v>0.41799999999999998</c:v>
                      </c:pt>
                      <c:pt idx="6117">
                        <c:v>0.41</c:v>
                      </c:pt>
                      <c:pt idx="6118">
                        <c:v>0.437</c:v>
                      </c:pt>
                      <c:pt idx="6119">
                        <c:v>0.376</c:v>
                      </c:pt>
                      <c:pt idx="6120">
                        <c:v>0.34200000000000003</c:v>
                      </c:pt>
                      <c:pt idx="6121">
                        <c:v>0.38400000000000001</c:v>
                      </c:pt>
                      <c:pt idx="6122">
                        <c:v>0.47099999999999997</c:v>
                      </c:pt>
                      <c:pt idx="6123">
                        <c:v>0.376</c:v>
                      </c:pt>
                      <c:pt idx="6124">
                        <c:v>0.40300000000000002</c:v>
                      </c:pt>
                      <c:pt idx="6125">
                        <c:v>0.41099999999999998</c:v>
                      </c:pt>
                      <c:pt idx="6126">
                        <c:v>0.437</c:v>
                      </c:pt>
                      <c:pt idx="6127">
                        <c:v>0.437</c:v>
                      </c:pt>
                      <c:pt idx="6128">
                        <c:v>0.39400000000000002</c:v>
                      </c:pt>
                      <c:pt idx="6129">
                        <c:v>0.39400000000000002</c:v>
                      </c:pt>
                      <c:pt idx="6130">
                        <c:v>0.33300000000000002</c:v>
                      </c:pt>
                      <c:pt idx="6131">
                        <c:v>0.376</c:v>
                      </c:pt>
                      <c:pt idx="6132">
                        <c:v>0.29799999999999999</c:v>
                      </c:pt>
                      <c:pt idx="6133">
                        <c:v>0.29799999999999999</c:v>
                      </c:pt>
                      <c:pt idx="6134">
                        <c:v>0.39300000000000002</c:v>
                      </c:pt>
                      <c:pt idx="6135">
                        <c:v>0.38400000000000001</c:v>
                      </c:pt>
                      <c:pt idx="6136">
                        <c:v>0.44500000000000001</c:v>
                      </c:pt>
                      <c:pt idx="6137">
                        <c:v>0.34899999999999998</c:v>
                      </c:pt>
                      <c:pt idx="6138">
                        <c:v>0.376</c:v>
                      </c:pt>
                      <c:pt idx="6139">
                        <c:v>0.27900000000000003</c:v>
                      </c:pt>
                      <c:pt idx="6140">
                        <c:v>0.38600000000000001</c:v>
                      </c:pt>
                      <c:pt idx="6141">
                        <c:v>0.376</c:v>
                      </c:pt>
                      <c:pt idx="6142">
                        <c:v>0.40300000000000002</c:v>
                      </c:pt>
                      <c:pt idx="6143">
                        <c:v>0.36</c:v>
                      </c:pt>
                      <c:pt idx="6144">
                        <c:v>0.377</c:v>
                      </c:pt>
                      <c:pt idx="6145">
                        <c:v>0.35899999999999999</c:v>
                      </c:pt>
                      <c:pt idx="6146">
                        <c:v>0.36</c:v>
                      </c:pt>
                      <c:pt idx="6147">
                        <c:v>0.26200000000000001</c:v>
                      </c:pt>
                      <c:pt idx="6148">
                        <c:v>0.36599999999999999</c:v>
                      </c:pt>
                      <c:pt idx="6149">
                        <c:v>0.36</c:v>
                      </c:pt>
                      <c:pt idx="6150">
                        <c:v>0.48799999999999999</c:v>
                      </c:pt>
                      <c:pt idx="6151">
                        <c:v>0.38400000000000001</c:v>
                      </c:pt>
                      <c:pt idx="6152">
                        <c:v>0.32500000000000001</c:v>
                      </c:pt>
                      <c:pt idx="6153">
                        <c:v>0.41799999999999998</c:v>
                      </c:pt>
                      <c:pt idx="6154">
                        <c:v>0.308</c:v>
                      </c:pt>
                      <c:pt idx="6155">
                        <c:v>0.32500000000000001</c:v>
                      </c:pt>
                      <c:pt idx="6156">
                        <c:v>0.376</c:v>
                      </c:pt>
                      <c:pt idx="6157">
                        <c:v>0.36799999999999999</c:v>
                      </c:pt>
                      <c:pt idx="6158">
                        <c:v>0.42</c:v>
                      </c:pt>
                      <c:pt idx="6159">
                        <c:v>0.40300000000000002</c:v>
                      </c:pt>
                      <c:pt idx="6160">
                        <c:v>0.33300000000000002</c:v>
                      </c:pt>
                      <c:pt idx="6161">
                        <c:v>0.39300000000000002</c:v>
                      </c:pt>
                      <c:pt idx="6162">
                        <c:v>0.33300000000000002</c:v>
                      </c:pt>
                      <c:pt idx="6163">
                        <c:v>0.38600000000000001</c:v>
                      </c:pt>
                      <c:pt idx="6164">
                        <c:v>0.32500000000000001</c:v>
                      </c:pt>
                      <c:pt idx="6165">
                        <c:v>0.316</c:v>
                      </c:pt>
                      <c:pt idx="6166">
                        <c:v>0.376</c:v>
                      </c:pt>
                      <c:pt idx="6167">
                        <c:v>0.27100000000000002</c:v>
                      </c:pt>
                      <c:pt idx="6168">
                        <c:v>0.32300000000000001</c:v>
                      </c:pt>
                      <c:pt idx="6169">
                        <c:v>0.30499999999999999</c:v>
                      </c:pt>
                      <c:pt idx="6170">
                        <c:v>0.35899999999999999</c:v>
                      </c:pt>
                      <c:pt idx="6171">
                        <c:v>0.38400000000000001</c:v>
                      </c:pt>
                      <c:pt idx="6172">
                        <c:v>0.44500000000000001</c:v>
                      </c:pt>
                      <c:pt idx="6173">
                        <c:v>0.42</c:v>
                      </c:pt>
                      <c:pt idx="6174">
                        <c:v>0.35</c:v>
                      </c:pt>
                      <c:pt idx="6175">
                        <c:v>0.26200000000000001</c:v>
                      </c:pt>
                      <c:pt idx="6176">
                        <c:v>0.34</c:v>
                      </c:pt>
                      <c:pt idx="6177">
                        <c:v>0.26200000000000001</c:v>
                      </c:pt>
                      <c:pt idx="6178">
                        <c:v>0.34200000000000003</c:v>
                      </c:pt>
                      <c:pt idx="6179">
                        <c:v>0.316</c:v>
                      </c:pt>
                      <c:pt idx="6180">
                        <c:v>0.28100000000000003</c:v>
                      </c:pt>
                      <c:pt idx="6181">
                        <c:v>0.41</c:v>
                      </c:pt>
                      <c:pt idx="6182">
                        <c:v>0.36</c:v>
                      </c:pt>
                      <c:pt idx="6183">
                        <c:v>0.39300000000000002</c:v>
                      </c:pt>
                      <c:pt idx="6184">
                        <c:v>0.39300000000000002</c:v>
                      </c:pt>
                      <c:pt idx="6185">
                        <c:v>0.376</c:v>
                      </c:pt>
                      <c:pt idx="6186">
                        <c:v>0.40300000000000002</c:v>
                      </c:pt>
                      <c:pt idx="6187">
                        <c:v>0.38600000000000001</c:v>
                      </c:pt>
                      <c:pt idx="6188">
                        <c:v>0.376</c:v>
                      </c:pt>
                      <c:pt idx="6189">
                        <c:v>0.33200000000000002</c:v>
                      </c:pt>
                      <c:pt idx="6190">
                        <c:v>0.44500000000000001</c:v>
                      </c:pt>
                      <c:pt idx="6191">
                        <c:v>0.40300000000000002</c:v>
                      </c:pt>
                      <c:pt idx="6192">
                        <c:v>0.33200000000000002</c:v>
                      </c:pt>
                      <c:pt idx="6193">
                        <c:v>0.41099999999999998</c:v>
                      </c:pt>
                      <c:pt idx="6194">
                        <c:v>0.36699999999999999</c:v>
                      </c:pt>
                      <c:pt idx="6195">
                        <c:v>0.33300000000000002</c:v>
                      </c:pt>
                      <c:pt idx="6196">
                        <c:v>0.36699999999999999</c:v>
                      </c:pt>
                      <c:pt idx="6197">
                        <c:v>0.42</c:v>
                      </c:pt>
                      <c:pt idx="6198">
                        <c:v>0.39400000000000002</c:v>
                      </c:pt>
                      <c:pt idx="6199">
                        <c:v>0.42799999999999999</c:v>
                      </c:pt>
                      <c:pt idx="6200">
                        <c:v>0.45400000000000001</c:v>
                      </c:pt>
                      <c:pt idx="6201">
                        <c:v>0.376</c:v>
                      </c:pt>
                      <c:pt idx="6202">
                        <c:v>0.38600000000000001</c:v>
                      </c:pt>
                      <c:pt idx="6203">
                        <c:v>0.35</c:v>
                      </c:pt>
                      <c:pt idx="6204">
                        <c:v>0.42799999999999999</c:v>
                      </c:pt>
                      <c:pt idx="6205">
                        <c:v>0.437</c:v>
                      </c:pt>
                      <c:pt idx="6206">
                        <c:v>0.376</c:v>
                      </c:pt>
                      <c:pt idx="6207">
                        <c:v>0.28799999999999998</c:v>
                      </c:pt>
                      <c:pt idx="6208">
                        <c:v>0.42799999999999999</c:v>
                      </c:pt>
                      <c:pt idx="6209">
                        <c:v>0.41099999999999998</c:v>
                      </c:pt>
                      <c:pt idx="6210">
                        <c:v>0.27100000000000002</c:v>
                      </c:pt>
                      <c:pt idx="6211">
                        <c:v>0.42799999999999999</c:v>
                      </c:pt>
                      <c:pt idx="6212">
                        <c:v>0.35099999999999998</c:v>
                      </c:pt>
                      <c:pt idx="6213">
                        <c:v>0.245</c:v>
                      </c:pt>
                      <c:pt idx="6214">
                        <c:v>0.34</c:v>
                      </c:pt>
                      <c:pt idx="6215">
                        <c:v>0.41099999999999998</c:v>
                      </c:pt>
                      <c:pt idx="6216">
                        <c:v>0.40300000000000002</c:v>
                      </c:pt>
                      <c:pt idx="6217">
                        <c:v>0.42799999999999999</c:v>
                      </c:pt>
                      <c:pt idx="6218">
                        <c:v>0.39300000000000002</c:v>
                      </c:pt>
                      <c:pt idx="6219">
                        <c:v>0.40100000000000002</c:v>
                      </c:pt>
                      <c:pt idx="6220">
                        <c:v>0.32300000000000001</c:v>
                      </c:pt>
                      <c:pt idx="6221">
                        <c:v>0.35</c:v>
                      </c:pt>
                      <c:pt idx="6222">
                        <c:v>0.437</c:v>
                      </c:pt>
                      <c:pt idx="6223">
                        <c:v>0.36799999999999999</c:v>
                      </c:pt>
                      <c:pt idx="6224">
                        <c:v>0.36699999999999999</c:v>
                      </c:pt>
                      <c:pt idx="6225">
                        <c:v>0.40300000000000002</c:v>
                      </c:pt>
                      <c:pt idx="6226">
                        <c:v>0.33200000000000002</c:v>
                      </c:pt>
                      <c:pt idx="6227">
                        <c:v>0.36</c:v>
                      </c:pt>
                      <c:pt idx="6228">
                        <c:v>0.315</c:v>
                      </c:pt>
                      <c:pt idx="6229">
                        <c:v>0.35</c:v>
                      </c:pt>
                      <c:pt idx="6230">
                        <c:v>0.41099999999999998</c:v>
                      </c:pt>
                      <c:pt idx="6231">
                        <c:v>0.315</c:v>
                      </c:pt>
                      <c:pt idx="6232">
                        <c:v>0.38400000000000001</c:v>
                      </c:pt>
                      <c:pt idx="6233">
                        <c:v>0.39300000000000002</c:v>
                      </c:pt>
                      <c:pt idx="6234">
                        <c:v>0.42</c:v>
                      </c:pt>
                      <c:pt idx="6235">
                        <c:v>0.42</c:v>
                      </c:pt>
                      <c:pt idx="6236">
                        <c:v>0.42699999999999999</c:v>
                      </c:pt>
                      <c:pt idx="6237">
                        <c:v>0.41</c:v>
                      </c:pt>
                      <c:pt idx="6238">
                        <c:v>0.35899999999999999</c:v>
                      </c:pt>
                      <c:pt idx="6239">
                        <c:v>0.30599999999999999</c:v>
                      </c:pt>
                      <c:pt idx="6240">
                        <c:v>0.315</c:v>
                      </c:pt>
                      <c:pt idx="6241">
                        <c:v>0.315</c:v>
                      </c:pt>
                      <c:pt idx="6242">
                        <c:v>0.29799999999999999</c:v>
                      </c:pt>
                      <c:pt idx="6243">
                        <c:v>0.44500000000000001</c:v>
                      </c:pt>
                      <c:pt idx="6244">
                        <c:v>0.35899999999999999</c:v>
                      </c:pt>
                      <c:pt idx="6245">
                        <c:v>0.38600000000000001</c:v>
                      </c:pt>
                      <c:pt idx="6246">
                        <c:v>0.35099999999999998</c:v>
                      </c:pt>
                      <c:pt idx="6247">
                        <c:v>0.376</c:v>
                      </c:pt>
                      <c:pt idx="6248">
                        <c:v>0.40300000000000002</c:v>
                      </c:pt>
                      <c:pt idx="6249">
                        <c:v>0.29799999999999999</c:v>
                      </c:pt>
                      <c:pt idx="6250">
                        <c:v>0.34200000000000003</c:v>
                      </c:pt>
                      <c:pt idx="6251">
                        <c:v>0.36699999999999999</c:v>
                      </c:pt>
                      <c:pt idx="6252">
                        <c:v>0.29599999999999999</c:v>
                      </c:pt>
                      <c:pt idx="6253">
                        <c:v>0.36799999999999999</c:v>
                      </c:pt>
                      <c:pt idx="6254">
                        <c:v>0.29599999999999999</c:v>
                      </c:pt>
                      <c:pt idx="6255">
                        <c:v>0.36699999999999999</c:v>
                      </c:pt>
                      <c:pt idx="6256">
                        <c:v>0.377</c:v>
                      </c:pt>
                      <c:pt idx="6257">
                        <c:v>0.27900000000000003</c:v>
                      </c:pt>
                      <c:pt idx="6258">
                        <c:v>0.39300000000000002</c:v>
                      </c:pt>
                      <c:pt idx="6259">
                        <c:v>0.35</c:v>
                      </c:pt>
                      <c:pt idx="6260">
                        <c:v>0.34200000000000003</c:v>
                      </c:pt>
                      <c:pt idx="6261">
                        <c:v>0.34200000000000003</c:v>
                      </c:pt>
                      <c:pt idx="6262">
                        <c:v>0.34200000000000003</c:v>
                      </c:pt>
                      <c:pt idx="6263">
                        <c:v>0.44500000000000001</c:v>
                      </c:pt>
                      <c:pt idx="6264">
                        <c:v>0.315</c:v>
                      </c:pt>
                      <c:pt idx="6265">
                        <c:v>0.33200000000000002</c:v>
                      </c:pt>
                      <c:pt idx="6266">
                        <c:v>0.35</c:v>
                      </c:pt>
                      <c:pt idx="6267">
                        <c:v>0.38600000000000001</c:v>
                      </c:pt>
                      <c:pt idx="6268">
                        <c:v>0.36699999999999999</c:v>
                      </c:pt>
                      <c:pt idx="6269">
                        <c:v>0.376</c:v>
                      </c:pt>
                      <c:pt idx="6270">
                        <c:v>0.44500000000000001</c:v>
                      </c:pt>
                      <c:pt idx="6271">
                        <c:v>0.44400000000000001</c:v>
                      </c:pt>
                      <c:pt idx="6272">
                        <c:v>0.33300000000000002</c:v>
                      </c:pt>
                      <c:pt idx="6273">
                        <c:v>0.41</c:v>
                      </c:pt>
                      <c:pt idx="6274">
                        <c:v>0.34200000000000003</c:v>
                      </c:pt>
                      <c:pt idx="6275">
                        <c:v>0.40300000000000002</c:v>
                      </c:pt>
                      <c:pt idx="6276">
                        <c:v>0.32500000000000001</c:v>
                      </c:pt>
                      <c:pt idx="6277">
                        <c:v>0.377</c:v>
                      </c:pt>
                      <c:pt idx="6278">
                        <c:v>0.33300000000000002</c:v>
                      </c:pt>
                      <c:pt idx="6279">
                        <c:v>0.32300000000000001</c:v>
                      </c:pt>
                      <c:pt idx="6280">
                        <c:v>0.34899999999999998</c:v>
                      </c:pt>
                      <c:pt idx="6281">
                        <c:v>0.36</c:v>
                      </c:pt>
                      <c:pt idx="6282">
                        <c:v>0.34200000000000003</c:v>
                      </c:pt>
                      <c:pt idx="6283">
                        <c:v>0.40300000000000002</c:v>
                      </c:pt>
                      <c:pt idx="6284">
                        <c:v>0.33200000000000002</c:v>
                      </c:pt>
                      <c:pt idx="6285">
                        <c:v>0.377</c:v>
                      </c:pt>
                      <c:pt idx="6286">
                        <c:v>0.33300000000000002</c:v>
                      </c:pt>
                      <c:pt idx="6287">
                        <c:v>0.377</c:v>
                      </c:pt>
                      <c:pt idx="6288">
                        <c:v>0.35</c:v>
                      </c:pt>
                      <c:pt idx="6289">
                        <c:v>0.32300000000000001</c:v>
                      </c:pt>
                      <c:pt idx="6290">
                        <c:v>0.30599999999999999</c:v>
                      </c:pt>
                      <c:pt idx="6291">
                        <c:v>0.26200000000000001</c:v>
                      </c:pt>
                      <c:pt idx="6292">
                        <c:v>0.32500000000000001</c:v>
                      </c:pt>
                      <c:pt idx="6293">
                        <c:v>0.34200000000000003</c:v>
                      </c:pt>
                      <c:pt idx="6294">
                        <c:v>0.254</c:v>
                      </c:pt>
                      <c:pt idx="6295">
                        <c:v>0.316</c:v>
                      </c:pt>
                      <c:pt idx="6296">
                        <c:v>0.30499999999999999</c:v>
                      </c:pt>
                      <c:pt idx="6297">
                        <c:v>0.26400000000000001</c:v>
                      </c:pt>
                      <c:pt idx="6298">
                        <c:v>0.34200000000000003</c:v>
                      </c:pt>
                      <c:pt idx="6299">
                        <c:v>0.38400000000000001</c:v>
                      </c:pt>
                      <c:pt idx="6300">
                        <c:v>0.44500000000000001</c:v>
                      </c:pt>
                      <c:pt idx="6301">
                        <c:v>0.437</c:v>
                      </c:pt>
                      <c:pt idx="6302">
                        <c:v>0.34200000000000003</c:v>
                      </c:pt>
                      <c:pt idx="6303">
                        <c:v>0.38600000000000001</c:v>
                      </c:pt>
                      <c:pt idx="6304">
                        <c:v>0.36699999999999999</c:v>
                      </c:pt>
                      <c:pt idx="6305">
                        <c:v>0.35</c:v>
                      </c:pt>
                      <c:pt idx="6306">
                        <c:v>0.33300000000000002</c:v>
                      </c:pt>
                      <c:pt idx="6307">
                        <c:v>0.316</c:v>
                      </c:pt>
                      <c:pt idx="6308">
                        <c:v>0.26200000000000001</c:v>
                      </c:pt>
                      <c:pt idx="6309">
                        <c:v>0.315</c:v>
                      </c:pt>
                      <c:pt idx="6310">
                        <c:v>0.35</c:v>
                      </c:pt>
                      <c:pt idx="6311">
                        <c:v>0.36</c:v>
                      </c:pt>
                      <c:pt idx="6312">
                        <c:v>0.33300000000000002</c:v>
                      </c:pt>
                      <c:pt idx="6313">
                        <c:v>0.316</c:v>
                      </c:pt>
                      <c:pt idx="6314">
                        <c:v>0.36799999999999999</c:v>
                      </c:pt>
                      <c:pt idx="6315">
                        <c:v>0.36799999999999999</c:v>
                      </c:pt>
                      <c:pt idx="6316">
                        <c:v>0.41799999999999998</c:v>
                      </c:pt>
                      <c:pt idx="6317">
                        <c:v>0.38600000000000001</c:v>
                      </c:pt>
                      <c:pt idx="6318">
                        <c:v>0.38400000000000001</c:v>
                      </c:pt>
                      <c:pt idx="6319">
                        <c:v>0.46200000000000002</c:v>
                      </c:pt>
                      <c:pt idx="6320">
                        <c:v>0.30599999999999999</c:v>
                      </c:pt>
                      <c:pt idx="6321">
                        <c:v>0.38400000000000001</c:v>
                      </c:pt>
                      <c:pt idx="6322">
                        <c:v>0.34</c:v>
                      </c:pt>
                      <c:pt idx="6323">
                        <c:v>0.34</c:v>
                      </c:pt>
                      <c:pt idx="6324">
                        <c:v>0.30599999999999999</c:v>
                      </c:pt>
                      <c:pt idx="6325">
                        <c:v>0.32500000000000001</c:v>
                      </c:pt>
                      <c:pt idx="6326">
                        <c:v>0.41099999999999998</c:v>
                      </c:pt>
                      <c:pt idx="6327">
                        <c:v>0.27900000000000003</c:v>
                      </c:pt>
                      <c:pt idx="6328">
                        <c:v>0.35899999999999999</c:v>
                      </c:pt>
                      <c:pt idx="6329">
                        <c:v>0.33200000000000002</c:v>
                      </c:pt>
                      <c:pt idx="6330">
                        <c:v>0.376</c:v>
                      </c:pt>
                      <c:pt idx="6331">
                        <c:v>0.376</c:v>
                      </c:pt>
                      <c:pt idx="6332">
                        <c:v>0.316</c:v>
                      </c:pt>
                      <c:pt idx="6333">
                        <c:v>0.32500000000000001</c:v>
                      </c:pt>
                      <c:pt idx="6334">
                        <c:v>0.30599999999999999</c:v>
                      </c:pt>
                      <c:pt idx="6335">
                        <c:v>0.376</c:v>
                      </c:pt>
                      <c:pt idx="6336">
                        <c:v>0.30599999999999999</c:v>
                      </c:pt>
                      <c:pt idx="6337">
                        <c:v>0.22700000000000001</c:v>
                      </c:pt>
                      <c:pt idx="6338">
                        <c:v>0.34200000000000003</c:v>
                      </c:pt>
                      <c:pt idx="6339">
                        <c:v>0.29799999999999999</c:v>
                      </c:pt>
                      <c:pt idx="6340">
                        <c:v>0.35</c:v>
                      </c:pt>
                      <c:pt idx="6341">
                        <c:v>0.29799999999999999</c:v>
                      </c:pt>
                      <c:pt idx="6342">
                        <c:v>0.33200000000000002</c:v>
                      </c:pt>
                      <c:pt idx="6343">
                        <c:v>0.32500000000000001</c:v>
                      </c:pt>
                      <c:pt idx="6344">
                        <c:v>0.28100000000000003</c:v>
                      </c:pt>
                      <c:pt idx="6345">
                        <c:v>0.36799999999999999</c:v>
                      </c:pt>
                      <c:pt idx="6346">
                        <c:v>0.315</c:v>
                      </c:pt>
                      <c:pt idx="6347">
                        <c:v>0.36799999999999999</c:v>
                      </c:pt>
                      <c:pt idx="6348">
                        <c:v>0.38600000000000001</c:v>
                      </c:pt>
                      <c:pt idx="6349">
                        <c:v>0.35099999999999998</c:v>
                      </c:pt>
                      <c:pt idx="6350">
                        <c:v>0.28100000000000003</c:v>
                      </c:pt>
                      <c:pt idx="6351">
                        <c:v>0.42</c:v>
                      </c:pt>
                      <c:pt idx="6352">
                        <c:v>0.38400000000000001</c:v>
                      </c:pt>
                      <c:pt idx="6353">
                        <c:v>0.39400000000000002</c:v>
                      </c:pt>
                      <c:pt idx="6354">
                        <c:v>0.35</c:v>
                      </c:pt>
                      <c:pt idx="6355">
                        <c:v>0.315</c:v>
                      </c:pt>
                      <c:pt idx="6356">
                        <c:v>0.40300000000000002</c:v>
                      </c:pt>
                      <c:pt idx="6357">
                        <c:v>0.34200000000000003</c:v>
                      </c:pt>
                      <c:pt idx="6358">
                        <c:v>0.36699999999999999</c:v>
                      </c:pt>
                      <c:pt idx="6359">
                        <c:v>0.23499999999999999</c:v>
                      </c:pt>
                      <c:pt idx="6360">
                        <c:v>0.315</c:v>
                      </c:pt>
                      <c:pt idx="6361">
                        <c:v>0.33200000000000002</c:v>
                      </c:pt>
                      <c:pt idx="6362">
                        <c:v>0.35899999999999999</c:v>
                      </c:pt>
                      <c:pt idx="6363">
                        <c:v>0.30599999999999999</c:v>
                      </c:pt>
                      <c:pt idx="6364">
                        <c:v>0.36699999999999999</c:v>
                      </c:pt>
                      <c:pt idx="6365">
                        <c:v>0.35</c:v>
                      </c:pt>
                      <c:pt idx="6366">
                        <c:v>0.27100000000000002</c:v>
                      </c:pt>
                      <c:pt idx="6367">
                        <c:v>0.316</c:v>
                      </c:pt>
                      <c:pt idx="6368">
                        <c:v>0.33300000000000002</c:v>
                      </c:pt>
                      <c:pt idx="6369">
                        <c:v>0.23499999999999999</c:v>
                      </c:pt>
                      <c:pt idx="6370">
                        <c:v>0.40300000000000002</c:v>
                      </c:pt>
                      <c:pt idx="6371">
                        <c:v>0.39400000000000002</c:v>
                      </c:pt>
                      <c:pt idx="6372">
                        <c:v>0.36699999999999999</c:v>
                      </c:pt>
                      <c:pt idx="6373">
                        <c:v>0.35</c:v>
                      </c:pt>
                      <c:pt idx="6374">
                        <c:v>0.30599999999999999</c:v>
                      </c:pt>
                      <c:pt idx="6375">
                        <c:v>0.41099999999999998</c:v>
                      </c:pt>
                      <c:pt idx="6376">
                        <c:v>0.437</c:v>
                      </c:pt>
                      <c:pt idx="6377">
                        <c:v>0.34</c:v>
                      </c:pt>
                      <c:pt idx="6378">
                        <c:v>0.29599999999999999</c:v>
                      </c:pt>
                      <c:pt idx="6379">
                        <c:v>0.27100000000000002</c:v>
                      </c:pt>
                      <c:pt idx="6380">
                        <c:v>0.35</c:v>
                      </c:pt>
                      <c:pt idx="6381">
                        <c:v>0.33300000000000002</c:v>
                      </c:pt>
                      <c:pt idx="6382">
                        <c:v>0.34</c:v>
                      </c:pt>
                      <c:pt idx="6383">
                        <c:v>0.35</c:v>
                      </c:pt>
                      <c:pt idx="6384">
                        <c:v>0.377</c:v>
                      </c:pt>
                      <c:pt idx="6385">
                        <c:v>0.29799999999999999</c:v>
                      </c:pt>
                      <c:pt idx="6386">
                        <c:v>0.315</c:v>
                      </c:pt>
                      <c:pt idx="6387">
                        <c:v>0.35899999999999999</c:v>
                      </c:pt>
                      <c:pt idx="6388">
                        <c:v>0.26200000000000001</c:v>
                      </c:pt>
                      <c:pt idx="6389">
                        <c:v>0.39400000000000002</c:v>
                      </c:pt>
                      <c:pt idx="6390">
                        <c:v>0.33200000000000002</c:v>
                      </c:pt>
                      <c:pt idx="6391">
                        <c:v>0.32500000000000001</c:v>
                      </c:pt>
                      <c:pt idx="6392">
                        <c:v>0.29799999999999999</c:v>
                      </c:pt>
                      <c:pt idx="6393">
                        <c:v>0.29599999999999999</c:v>
                      </c:pt>
                      <c:pt idx="6394">
                        <c:v>0.27100000000000002</c:v>
                      </c:pt>
                      <c:pt idx="6395">
                        <c:v>0.377</c:v>
                      </c:pt>
                      <c:pt idx="6396">
                        <c:v>0.316</c:v>
                      </c:pt>
                      <c:pt idx="6397">
                        <c:v>0.35</c:v>
                      </c:pt>
                      <c:pt idx="6398">
                        <c:v>0.38600000000000001</c:v>
                      </c:pt>
                      <c:pt idx="6399">
                        <c:v>0.36799999999999999</c:v>
                      </c:pt>
                      <c:pt idx="6400">
                        <c:v>0.315</c:v>
                      </c:pt>
                      <c:pt idx="6401">
                        <c:v>0.36</c:v>
                      </c:pt>
                      <c:pt idx="6402">
                        <c:v>0.28899999999999998</c:v>
                      </c:pt>
                      <c:pt idx="6403">
                        <c:v>0.315</c:v>
                      </c:pt>
                      <c:pt idx="6404">
                        <c:v>0.34200000000000003</c:v>
                      </c:pt>
                      <c:pt idx="6405">
                        <c:v>0.377</c:v>
                      </c:pt>
                      <c:pt idx="6406">
                        <c:v>0.32500000000000001</c:v>
                      </c:pt>
                      <c:pt idx="6407">
                        <c:v>0.33300000000000002</c:v>
                      </c:pt>
                      <c:pt idx="6408">
                        <c:v>0.316</c:v>
                      </c:pt>
                      <c:pt idx="6409">
                        <c:v>0.30599999999999999</c:v>
                      </c:pt>
                      <c:pt idx="6410">
                        <c:v>0.308</c:v>
                      </c:pt>
                      <c:pt idx="6411">
                        <c:v>0.34200000000000003</c:v>
                      </c:pt>
                      <c:pt idx="6412">
                        <c:v>0.28899999999999998</c:v>
                      </c:pt>
                      <c:pt idx="6413">
                        <c:v>0.32500000000000001</c:v>
                      </c:pt>
                      <c:pt idx="6414">
                        <c:v>0.35899999999999999</c:v>
                      </c:pt>
                      <c:pt idx="6415">
                        <c:v>0.376</c:v>
                      </c:pt>
                      <c:pt idx="6416">
                        <c:v>0.316</c:v>
                      </c:pt>
                      <c:pt idx="6417">
                        <c:v>0.32300000000000001</c:v>
                      </c:pt>
                      <c:pt idx="6418">
                        <c:v>0.29599999999999999</c:v>
                      </c:pt>
                      <c:pt idx="6419">
                        <c:v>0.36799999999999999</c:v>
                      </c:pt>
                      <c:pt idx="6420">
                        <c:v>0.28899999999999998</c:v>
                      </c:pt>
                      <c:pt idx="6421">
                        <c:v>0.35099999999999998</c:v>
                      </c:pt>
                      <c:pt idx="6422">
                        <c:v>0.32500000000000001</c:v>
                      </c:pt>
                      <c:pt idx="6423">
                        <c:v>0.377</c:v>
                      </c:pt>
                      <c:pt idx="6424">
                        <c:v>0.377</c:v>
                      </c:pt>
                      <c:pt idx="6425">
                        <c:v>0.315</c:v>
                      </c:pt>
                      <c:pt idx="6426">
                        <c:v>0.377</c:v>
                      </c:pt>
                      <c:pt idx="6427">
                        <c:v>0.34200000000000003</c:v>
                      </c:pt>
                      <c:pt idx="6428">
                        <c:v>0.36</c:v>
                      </c:pt>
                      <c:pt idx="6429">
                        <c:v>0.28899999999999998</c:v>
                      </c:pt>
                      <c:pt idx="6430">
                        <c:v>0.308</c:v>
                      </c:pt>
                      <c:pt idx="6431">
                        <c:v>0.35899999999999999</c:v>
                      </c:pt>
                      <c:pt idx="6432">
                        <c:v>0.33400000000000002</c:v>
                      </c:pt>
                      <c:pt idx="6433">
                        <c:v>0.28899999999999998</c:v>
                      </c:pt>
                      <c:pt idx="6434">
                        <c:v>0.34200000000000003</c:v>
                      </c:pt>
                      <c:pt idx="6435">
                        <c:v>0.28899999999999998</c:v>
                      </c:pt>
                      <c:pt idx="6436">
                        <c:v>0.33400000000000002</c:v>
                      </c:pt>
                      <c:pt idx="6437">
                        <c:v>0.28100000000000003</c:v>
                      </c:pt>
                      <c:pt idx="6438">
                        <c:v>0.316</c:v>
                      </c:pt>
                      <c:pt idx="6439">
                        <c:v>0.34200000000000003</c:v>
                      </c:pt>
                      <c:pt idx="6440">
                        <c:v>0.33300000000000002</c:v>
                      </c:pt>
                      <c:pt idx="6441">
                        <c:v>0.34200000000000003</c:v>
                      </c:pt>
                      <c:pt idx="6442">
                        <c:v>0.30599999999999999</c:v>
                      </c:pt>
                      <c:pt idx="6443">
                        <c:v>0.34200000000000003</c:v>
                      </c:pt>
                      <c:pt idx="6444">
                        <c:v>0.36799999999999999</c:v>
                      </c:pt>
                      <c:pt idx="6445">
                        <c:v>0.36799999999999999</c:v>
                      </c:pt>
                      <c:pt idx="6446">
                        <c:v>0.33300000000000002</c:v>
                      </c:pt>
                      <c:pt idx="6447">
                        <c:v>0.376</c:v>
                      </c:pt>
                      <c:pt idx="6448">
                        <c:v>0.40300000000000002</c:v>
                      </c:pt>
                      <c:pt idx="6449">
                        <c:v>0.30599999999999999</c:v>
                      </c:pt>
                      <c:pt idx="6450">
                        <c:v>0.35</c:v>
                      </c:pt>
                      <c:pt idx="6451">
                        <c:v>0.38600000000000001</c:v>
                      </c:pt>
                      <c:pt idx="6452">
                        <c:v>0.377</c:v>
                      </c:pt>
                      <c:pt idx="6453">
                        <c:v>0.377</c:v>
                      </c:pt>
                      <c:pt idx="6454">
                        <c:v>0.315</c:v>
                      </c:pt>
                      <c:pt idx="6455">
                        <c:v>0.38600000000000001</c:v>
                      </c:pt>
                      <c:pt idx="6456">
                        <c:v>0.35</c:v>
                      </c:pt>
                      <c:pt idx="6457">
                        <c:v>0.32500000000000001</c:v>
                      </c:pt>
                      <c:pt idx="6458">
                        <c:v>0.39400000000000002</c:v>
                      </c:pt>
                      <c:pt idx="6459">
                        <c:v>0.32300000000000001</c:v>
                      </c:pt>
                      <c:pt idx="6460">
                        <c:v>0.376</c:v>
                      </c:pt>
                      <c:pt idx="6461">
                        <c:v>0.38600000000000001</c:v>
                      </c:pt>
                      <c:pt idx="6462">
                        <c:v>0.36699999999999999</c:v>
                      </c:pt>
                      <c:pt idx="6463">
                        <c:v>0.35899999999999999</c:v>
                      </c:pt>
                      <c:pt idx="6464">
                        <c:v>0.27100000000000002</c:v>
                      </c:pt>
                      <c:pt idx="6465">
                        <c:v>0.315</c:v>
                      </c:pt>
                      <c:pt idx="6466">
                        <c:v>0.36799999999999999</c:v>
                      </c:pt>
                      <c:pt idx="6467">
                        <c:v>0.308</c:v>
                      </c:pt>
                      <c:pt idx="6468">
                        <c:v>0.377</c:v>
                      </c:pt>
                      <c:pt idx="6469">
                        <c:v>0.27900000000000003</c:v>
                      </c:pt>
                      <c:pt idx="6470">
                        <c:v>0.35899999999999999</c:v>
                      </c:pt>
                      <c:pt idx="6471">
                        <c:v>0.35</c:v>
                      </c:pt>
                      <c:pt idx="6472">
                        <c:v>0.39400000000000002</c:v>
                      </c:pt>
                      <c:pt idx="6473">
                        <c:v>0.41099999999999998</c:v>
                      </c:pt>
                      <c:pt idx="6474">
                        <c:v>0.30599999999999999</c:v>
                      </c:pt>
                      <c:pt idx="6475">
                        <c:v>0.315</c:v>
                      </c:pt>
                      <c:pt idx="6476">
                        <c:v>0.33200000000000002</c:v>
                      </c:pt>
                      <c:pt idx="6477">
                        <c:v>0.35899999999999999</c:v>
                      </c:pt>
                      <c:pt idx="6478">
                        <c:v>0.35</c:v>
                      </c:pt>
                      <c:pt idx="6479">
                        <c:v>0.36699999999999999</c:v>
                      </c:pt>
                      <c:pt idx="6480">
                        <c:v>0.32500000000000001</c:v>
                      </c:pt>
                      <c:pt idx="6481">
                        <c:v>0.34300000000000003</c:v>
                      </c:pt>
                      <c:pt idx="6482">
                        <c:v>0.315</c:v>
                      </c:pt>
                      <c:pt idx="6483">
                        <c:v>0.35</c:v>
                      </c:pt>
                      <c:pt idx="6484">
                        <c:v>0.30599999999999999</c:v>
                      </c:pt>
                      <c:pt idx="6485">
                        <c:v>0.32200000000000001</c:v>
                      </c:pt>
                      <c:pt idx="6486">
                        <c:v>0.44500000000000001</c:v>
                      </c:pt>
                      <c:pt idx="6487">
                        <c:v>0.33300000000000002</c:v>
                      </c:pt>
                      <c:pt idx="6488">
                        <c:v>0.29799999999999999</c:v>
                      </c:pt>
                      <c:pt idx="6489">
                        <c:v>0.34200000000000003</c:v>
                      </c:pt>
                      <c:pt idx="6490">
                        <c:v>0.35</c:v>
                      </c:pt>
                      <c:pt idx="6491">
                        <c:v>0.36</c:v>
                      </c:pt>
                      <c:pt idx="6492">
                        <c:v>0.35099999999999998</c:v>
                      </c:pt>
                      <c:pt idx="6493">
                        <c:v>0.30599999999999999</c:v>
                      </c:pt>
                      <c:pt idx="6494">
                        <c:v>0.32300000000000001</c:v>
                      </c:pt>
                      <c:pt idx="6495">
                        <c:v>0.32300000000000001</c:v>
                      </c:pt>
                      <c:pt idx="6496">
                        <c:v>0.42</c:v>
                      </c:pt>
                      <c:pt idx="6497">
                        <c:v>0.376</c:v>
                      </c:pt>
                      <c:pt idx="6498">
                        <c:v>0.35899999999999999</c:v>
                      </c:pt>
                      <c:pt idx="6499">
                        <c:v>0.27900000000000003</c:v>
                      </c:pt>
                      <c:pt idx="6500">
                        <c:v>0.34</c:v>
                      </c:pt>
                      <c:pt idx="6501">
                        <c:v>0.35899999999999999</c:v>
                      </c:pt>
                      <c:pt idx="6502">
                        <c:v>0.39400000000000002</c:v>
                      </c:pt>
                      <c:pt idx="6503">
                        <c:v>0.34200000000000003</c:v>
                      </c:pt>
                      <c:pt idx="6504">
                        <c:v>0.33300000000000002</c:v>
                      </c:pt>
                      <c:pt idx="6505">
                        <c:v>0.32500000000000001</c:v>
                      </c:pt>
                      <c:pt idx="6506">
                        <c:v>0.32500000000000001</c:v>
                      </c:pt>
                      <c:pt idx="6507">
                        <c:v>0.35</c:v>
                      </c:pt>
                      <c:pt idx="6508">
                        <c:v>0.377</c:v>
                      </c:pt>
                      <c:pt idx="6509">
                        <c:v>0.35899999999999999</c:v>
                      </c:pt>
                      <c:pt idx="6510">
                        <c:v>0.32500000000000001</c:v>
                      </c:pt>
                      <c:pt idx="6511">
                        <c:v>0.35</c:v>
                      </c:pt>
                      <c:pt idx="6512">
                        <c:v>0.34200000000000003</c:v>
                      </c:pt>
                      <c:pt idx="6513">
                        <c:v>0.40300000000000002</c:v>
                      </c:pt>
                      <c:pt idx="6514">
                        <c:v>0.315</c:v>
                      </c:pt>
                      <c:pt idx="6515">
                        <c:v>0.34200000000000003</c:v>
                      </c:pt>
                      <c:pt idx="6516">
                        <c:v>0.38600000000000001</c:v>
                      </c:pt>
                      <c:pt idx="6517">
                        <c:v>0.35899999999999999</c:v>
                      </c:pt>
                      <c:pt idx="6518">
                        <c:v>0.33300000000000002</c:v>
                      </c:pt>
                      <c:pt idx="6519">
                        <c:v>0.42</c:v>
                      </c:pt>
                      <c:pt idx="6520">
                        <c:v>0.23499999999999999</c:v>
                      </c:pt>
                      <c:pt idx="6521">
                        <c:v>0.315</c:v>
                      </c:pt>
                      <c:pt idx="6522">
                        <c:v>0.315</c:v>
                      </c:pt>
                      <c:pt idx="6523">
                        <c:v>0.35899999999999999</c:v>
                      </c:pt>
                      <c:pt idx="6524">
                        <c:v>0.30599999999999999</c:v>
                      </c:pt>
                      <c:pt idx="6525">
                        <c:v>0.34200000000000003</c:v>
                      </c:pt>
                      <c:pt idx="6526">
                        <c:v>0.32500000000000001</c:v>
                      </c:pt>
                      <c:pt idx="6527">
                        <c:v>0.26200000000000001</c:v>
                      </c:pt>
                      <c:pt idx="6528">
                        <c:v>0.32300000000000001</c:v>
                      </c:pt>
                      <c:pt idx="6529">
                        <c:v>0.40300000000000002</c:v>
                      </c:pt>
                      <c:pt idx="6530">
                        <c:v>0.32300000000000001</c:v>
                      </c:pt>
                      <c:pt idx="6531">
                        <c:v>0.32300000000000001</c:v>
                      </c:pt>
                      <c:pt idx="6532">
                        <c:v>0.26200000000000001</c:v>
                      </c:pt>
                      <c:pt idx="6533">
                        <c:v>0.33300000000000002</c:v>
                      </c:pt>
                      <c:pt idx="6534">
                        <c:v>0.29599999999999999</c:v>
                      </c:pt>
                      <c:pt idx="6535">
                        <c:v>0.26200000000000001</c:v>
                      </c:pt>
                      <c:pt idx="6536">
                        <c:v>0.33300000000000002</c:v>
                      </c:pt>
                      <c:pt idx="6537">
                        <c:v>0.27100000000000002</c:v>
                      </c:pt>
                      <c:pt idx="6538">
                        <c:v>0.30599999999999999</c:v>
                      </c:pt>
                      <c:pt idx="6539">
                        <c:v>0.254</c:v>
                      </c:pt>
                      <c:pt idx="6540">
                        <c:v>0.33300000000000002</c:v>
                      </c:pt>
                      <c:pt idx="6541">
                        <c:v>0.39400000000000002</c:v>
                      </c:pt>
                      <c:pt idx="6542">
                        <c:v>0.30599999999999999</c:v>
                      </c:pt>
                      <c:pt idx="6543">
                        <c:v>0.308</c:v>
                      </c:pt>
                      <c:pt idx="6544">
                        <c:v>0.30599999999999999</c:v>
                      </c:pt>
                      <c:pt idx="6545">
                        <c:v>0.35899999999999999</c:v>
                      </c:pt>
                      <c:pt idx="6546">
                        <c:v>0.36699999999999999</c:v>
                      </c:pt>
                      <c:pt idx="6547">
                        <c:v>0.40300000000000002</c:v>
                      </c:pt>
                      <c:pt idx="6548">
                        <c:v>0.34</c:v>
                      </c:pt>
                      <c:pt idx="6549">
                        <c:v>0.315</c:v>
                      </c:pt>
                      <c:pt idx="6550">
                        <c:v>0.376</c:v>
                      </c:pt>
                      <c:pt idx="6551">
                        <c:v>0.40300000000000002</c:v>
                      </c:pt>
                      <c:pt idx="6552">
                        <c:v>0.40300000000000002</c:v>
                      </c:pt>
                      <c:pt idx="6553">
                        <c:v>0.376</c:v>
                      </c:pt>
                      <c:pt idx="6554">
                        <c:v>0.39300000000000002</c:v>
                      </c:pt>
                      <c:pt idx="6555">
                        <c:v>0.35</c:v>
                      </c:pt>
                      <c:pt idx="6556">
                        <c:v>0.39400000000000002</c:v>
                      </c:pt>
                      <c:pt idx="6557">
                        <c:v>0.35</c:v>
                      </c:pt>
                      <c:pt idx="6558">
                        <c:v>0.35</c:v>
                      </c:pt>
                      <c:pt idx="6559">
                        <c:v>0.32300000000000001</c:v>
                      </c:pt>
                      <c:pt idx="6560">
                        <c:v>0.36699999999999999</c:v>
                      </c:pt>
                      <c:pt idx="6561">
                        <c:v>0.376</c:v>
                      </c:pt>
                      <c:pt idx="6562">
                        <c:v>0.315</c:v>
                      </c:pt>
                      <c:pt idx="6563">
                        <c:v>0.32300000000000001</c:v>
                      </c:pt>
                      <c:pt idx="6564">
                        <c:v>0.32300000000000001</c:v>
                      </c:pt>
                      <c:pt idx="6565">
                        <c:v>0.40300000000000002</c:v>
                      </c:pt>
                      <c:pt idx="6566">
                        <c:v>0.44500000000000001</c:v>
                      </c:pt>
                      <c:pt idx="6567">
                        <c:v>0.376</c:v>
                      </c:pt>
                      <c:pt idx="6568">
                        <c:v>0.376</c:v>
                      </c:pt>
                      <c:pt idx="6569">
                        <c:v>0.34200000000000003</c:v>
                      </c:pt>
                      <c:pt idx="6570">
                        <c:v>0.30599999999999999</c:v>
                      </c:pt>
                      <c:pt idx="6571">
                        <c:v>0.36699999999999999</c:v>
                      </c:pt>
                      <c:pt idx="6572">
                        <c:v>0.36699999999999999</c:v>
                      </c:pt>
                      <c:pt idx="6573">
                        <c:v>0.376</c:v>
                      </c:pt>
                      <c:pt idx="6574">
                        <c:v>0.42799999999999999</c:v>
                      </c:pt>
                      <c:pt idx="6575">
                        <c:v>0.36699999999999999</c:v>
                      </c:pt>
                      <c:pt idx="6576">
                        <c:v>0.35899999999999999</c:v>
                      </c:pt>
                      <c:pt idx="6577">
                        <c:v>0.40300000000000002</c:v>
                      </c:pt>
                      <c:pt idx="6578">
                        <c:v>0.33300000000000002</c:v>
                      </c:pt>
                      <c:pt idx="6579">
                        <c:v>0.33300000000000002</c:v>
                      </c:pt>
                      <c:pt idx="6580">
                        <c:v>0.32500000000000001</c:v>
                      </c:pt>
                      <c:pt idx="6581">
                        <c:v>0.377</c:v>
                      </c:pt>
                      <c:pt idx="6582">
                        <c:v>0.28899999999999998</c:v>
                      </c:pt>
                      <c:pt idx="6583">
                        <c:v>0.35</c:v>
                      </c:pt>
                      <c:pt idx="6584">
                        <c:v>0.35</c:v>
                      </c:pt>
                      <c:pt idx="6585">
                        <c:v>0.36799999999999999</c:v>
                      </c:pt>
                      <c:pt idx="6586">
                        <c:v>0.36799999999999999</c:v>
                      </c:pt>
                      <c:pt idx="6587">
                        <c:v>0.28899999999999998</c:v>
                      </c:pt>
                      <c:pt idx="6588">
                        <c:v>0.34</c:v>
                      </c:pt>
                      <c:pt idx="6589">
                        <c:v>0.39400000000000002</c:v>
                      </c:pt>
                      <c:pt idx="6590">
                        <c:v>0.36699999999999999</c:v>
                      </c:pt>
                      <c:pt idx="6591">
                        <c:v>0.32300000000000001</c:v>
                      </c:pt>
                      <c:pt idx="6592">
                        <c:v>0.30599999999999999</c:v>
                      </c:pt>
                      <c:pt idx="6593">
                        <c:v>0.27900000000000003</c:v>
                      </c:pt>
                      <c:pt idx="6594">
                        <c:v>0.42799999999999999</c:v>
                      </c:pt>
                      <c:pt idx="6595">
                        <c:v>0.35899999999999999</c:v>
                      </c:pt>
                      <c:pt idx="6596">
                        <c:v>0.36699999999999999</c:v>
                      </c:pt>
                      <c:pt idx="6597">
                        <c:v>0.40300000000000002</c:v>
                      </c:pt>
                      <c:pt idx="6598">
                        <c:v>0.38400000000000001</c:v>
                      </c:pt>
                      <c:pt idx="6599">
                        <c:v>0.39400000000000002</c:v>
                      </c:pt>
                      <c:pt idx="6600">
                        <c:v>0.35</c:v>
                      </c:pt>
                      <c:pt idx="6601">
                        <c:v>0.38600000000000001</c:v>
                      </c:pt>
                      <c:pt idx="6602">
                        <c:v>0.39300000000000002</c:v>
                      </c:pt>
                      <c:pt idx="6603">
                        <c:v>0.38600000000000001</c:v>
                      </c:pt>
                      <c:pt idx="6604">
                        <c:v>0.30599999999999999</c:v>
                      </c:pt>
                      <c:pt idx="6605">
                        <c:v>0.38600000000000001</c:v>
                      </c:pt>
                      <c:pt idx="6606">
                        <c:v>0.35</c:v>
                      </c:pt>
                      <c:pt idx="6607">
                        <c:v>0.35</c:v>
                      </c:pt>
                      <c:pt idx="6608">
                        <c:v>0.33300000000000002</c:v>
                      </c:pt>
                      <c:pt idx="6609">
                        <c:v>0.38600000000000001</c:v>
                      </c:pt>
                      <c:pt idx="6610">
                        <c:v>0.36</c:v>
                      </c:pt>
                      <c:pt idx="6611">
                        <c:v>0.38600000000000001</c:v>
                      </c:pt>
                      <c:pt idx="6612">
                        <c:v>0.32500000000000001</c:v>
                      </c:pt>
                      <c:pt idx="6613">
                        <c:v>0.30599999999999999</c:v>
                      </c:pt>
                      <c:pt idx="6614">
                        <c:v>0.32500000000000001</c:v>
                      </c:pt>
                      <c:pt idx="6615">
                        <c:v>0.40300000000000002</c:v>
                      </c:pt>
                      <c:pt idx="6616">
                        <c:v>0.316</c:v>
                      </c:pt>
                      <c:pt idx="6617">
                        <c:v>0.377</c:v>
                      </c:pt>
                      <c:pt idx="6618">
                        <c:v>0.36799999999999999</c:v>
                      </c:pt>
                      <c:pt idx="6619">
                        <c:v>0.38600000000000001</c:v>
                      </c:pt>
                      <c:pt idx="6620">
                        <c:v>0.377</c:v>
                      </c:pt>
                      <c:pt idx="6621">
                        <c:v>0.34200000000000003</c:v>
                      </c:pt>
                      <c:pt idx="6622">
                        <c:v>0.377</c:v>
                      </c:pt>
                      <c:pt idx="6623">
                        <c:v>0.32500000000000001</c:v>
                      </c:pt>
                      <c:pt idx="6624">
                        <c:v>0.35099999999999998</c:v>
                      </c:pt>
                      <c:pt idx="6625">
                        <c:v>0.36</c:v>
                      </c:pt>
                      <c:pt idx="6626">
                        <c:v>0.35099999999999998</c:v>
                      </c:pt>
                      <c:pt idx="6627">
                        <c:v>0.377</c:v>
                      </c:pt>
                      <c:pt idx="6628">
                        <c:v>0.40300000000000002</c:v>
                      </c:pt>
                      <c:pt idx="6629">
                        <c:v>0.39400000000000002</c:v>
                      </c:pt>
                      <c:pt idx="6630">
                        <c:v>0.42</c:v>
                      </c:pt>
                      <c:pt idx="6631">
                        <c:v>0.36</c:v>
                      </c:pt>
                      <c:pt idx="6632">
                        <c:v>0.30599999999999999</c:v>
                      </c:pt>
                      <c:pt idx="6633">
                        <c:v>0.34200000000000003</c:v>
                      </c:pt>
                      <c:pt idx="6634">
                        <c:v>0.34200000000000003</c:v>
                      </c:pt>
                      <c:pt idx="6635">
                        <c:v>0.39400000000000002</c:v>
                      </c:pt>
                      <c:pt idx="6636">
                        <c:v>0.41099999999999998</c:v>
                      </c:pt>
                      <c:pt idx="6637">
                        <c:v>0.38600000000000001</c:v>
                      </c:pt>
                      <c:pt idx="6638">
                        <c:v>0.35</c:v>
                      </c:pt>
                      <c:pt idx="6639">
                        <c:v>0.377</c:v>
                      </c:pt>
                      <c:pt idx="6640">
                        <c:v>0.32300000000000001</c:v>
                      </c:pt>
                      <c:pt idx="6641">
                        <c:v>0.38600000000000001</c:v>
                      </c:pt>
                      <c:pt idx="6642">
                        <c:v>0.315</c:v>
                      </c:pt>
                      <c:pt idx="6643">
                        <c:v>0.377</c:v>
                      </c:pt>
                      <c:pt idx="6644">
                        <c:v>0.42</c:v>
                      </c:pt>
                      <c:pt idx="6645">
                        <c:v>0.33300000000000002</c:v>
                      </c:pt>
                      <c:pt idx="6646">
                        <c:v>0.38600000000000001</c:v>
                      </c:pt>
                      <c:pt idx="6647">
                        <c:v>0.34</c:v>
                      </c:pt>
                      <c:pt idx="6648">
                        <c:v>0.29799999999999999</c:v>
                      </c:pt>
                      <c:pt idx="6649">
                        <c:v>0.38600000000000001</c:v>
                      </c:pt>
                      <c:pt idx="6650">
                        <c:v>0.35899999999999999</c:v>
                      </c:pt>
                      <c:pt idx="6651">
                        <c:v>0.40300000000000002</c:v>
                      </c:pt>
                      <c:pt idx="6652">
                        <c:v>0.316</c:v>
                      </c:pt>
                      <c:pt idx="6653">
                        <c:v>0.377</c:v>
                      </c:pt>
                      <c:pt idx="6654">
                        <c:v>0.376</c:v>
                      </c:pt>
                      <c:pt idx="6655">
                        <c:v>0.377</c:v>
                      </c:pt>
                      <c:pt idx="6656">
                        <c:v>0.28799999999999998</c:v>
                      </c:pt>
                      <c:pt idx="6657">
                        <c:v>0.32300000000000001</c:v>
                      </c:pt>
                      <c:pt idx="6658">
                        <c:v>0.35899999999999999</c:v>
                      </c:pt>
                      <c:pt idx="6659">
                        <c:v>0.39400000000000002</c:v>
                      </c:pt>
                      <c:pt idx="6660">
                        <c:v>0.39400000000000002</c:v>
                      </c:pt>
                      <c:pt idx="6661">
                        <c:v>0.32500000000000001</c:v>
                      </c:pt>
                      <c:pt idx="6662">
                        <c:v>0.34200000000000003</c:v>
                      </c:pt>
                      <c:pt idx="6663">
                        <c:v>0.28799999999999998</c:v>
                      </c:pt>
                      <c:pt idx="6664">
                        <c:v>0.29799999999999999</c:v>
                      </c:pt>
                      <c:pt idx="6665">
                        <c:v>0.35</c:v>
                      </c:pt>
                      <c:pt idx="6666">
                        <c:v>0.35899999999999999</c:v>
                      </c:pt>
                      <c:pt idx="6667">
                        <c:v>0.39400000000000002</c:v>
                      </c:pt>
                      <c:pt idx="6668">
                        <c:v>0.39300000000000002</c:v>
                      </c:pt>
                      <c:pt idx="6669">
                        <c:v>0.35899999999999999</c:v>
                      </c:pt>
                      <c:pt idx="6670">
                        <c:v>0.30599999999999999</c:v>
                      </c:pt>
                      <c:pt idx="6671">
                        <c:v>0.40300000000000002</c:v>
                      </c:pt>
                      <c:pt idx="6672">
                        <c:v>0.33300000000000002</c:v>
                      </c:pt>
                      <c:pt idx="6673">
                        <c:v>0.35099999999999998</c:v>
                      </c:pt>
                      <c:pt idx="6674">
                        <c:v>0.32300000000000001</c:v>
                      </c:pt>
                      <c:pt idx="6675">
                        <c:v>0.36699999999999999</c:v>
                      </c:pt>
                      <c:pt idx="6676">
                        <c:v>0.30599999999999999</c:v>
                      </c:pt>
                      <c:pt idx="6677">
                        <c:v>0.308</c:v>
                      </c:pt>
                      <c:pt idx="6678">
                        <c:v>0.35899999999999999</c:v>
                      </c:pt>
                      <c:pt idx="6679">
                        <c:v>0.254</c:v>
                      </c:pt>
                      <c:pt idx="6680">
                        <c:v>0.33300000000000002</c:v>
                      </c:pt>
                      <c:pt idx="6681">
                        <c:v>0.39400000000000002</c:v>
                      </c:pt>
                      <c:pt idx="6682">
                        <c:v>0.33300000000000002</c:v>
                      </c:pt>
                      <c:pt idx="6683">
                        <c:v>0.36799999999999999</c:v>
                      </c:pt>
                      <c:pt idx="6684">
                        <c:v>0.28899999999999998</c:v>
                      </c:pt>
                      <c:pt idx="6685">
                        <c:v>0.36699999999999999</c:v>
                      </c:pt>
                      <c:pt idx="6686">
                        <c:v>0.28899999999999998</c:v>
                      </c:pt>
                      <c:pt idx="6687">
                        <c:v>0.33300000000000002</c:v>
                      </c:pt>
                      <c:pt idx="6688">
                        <c:v>0.35899999999999999</c:v>
                      </c:pt>
                      <c:pt idx="6689">
                        <c:v>0.39400000000000002</c:v>
                      </c:pt>
                      <c:pt idx="6690">
                        <c:v>0.32500000000000001</c:v>
                      </c:pt>
                      <c:pt idx="6691">
                        <c:v>0.32500000000000001</c:v>
                      </c:pt>
                      <c:pt idx="6692">
                        <c:v>0.377</c:v>
                      </c:pt>
                      <c:pt idx="6693">
                        <c:v>0.316</c:v>
                      </c:pt>
                      <c:pt idx="6694">
                        <c:v>0.315</c:v>
                      </c:pt>
                      <c:pt idx="6695">
                        <c:v>0.36799999999999999</c:v>
                      </c:pt>
                      <c:pt idx="6696">
                        <c:v>0.36699999999999999</c:v>
                      </c:pt>
                      <c:pt idx="6697">
                        <c:v>0.27900000000000003</c:v>
                      </c:pt>
                      <c:pt idx="6698">
                        <c:v>0.32500000000000001</c:v>
                      </c:pt>
                      <c:pt idx="6699">
                        <c:v>0.36699999999999999</c:v>
                      </c:pt>
                      <c:pt idx="6700">
                        <c:v>0.29799999999999999</c:v>
                      </c:pt>
                      <c:pt idx="6701">
                        <c:v>0.30599999999999999</c:v>
                      </c:pt>
                      <c:pt idx="6702">
                        <c:v>0.27900000000000003</c:v>
                      </c:pt>
                      <c:pt idx="6703">
                        <c:v>0.28899999999999998</c:v>
                      </c:pt>
                      <c:pt idx="6704">
                        <c:v>0.245</c:v>
                      </c:pt>
                      <c:pt idx="6705">
                        <c:v>0.27100000000000002</c:v>
                      </c:pt>
                      <c:pt idx="6706">
                        <c:v>0.22700000000000001</c:v>
                      </c:pt>
                      <c:pt idx="6707">
                        <c:v>0.28799999999999998</c:v>
                      </c:pt>
                      <c:pt idx="6708">
                        <c:v>0.22700000000000001</c:v>
                      </c:pt>
                      <c:pt idx="6709">
                        <c:v>0.254</c:v>
                      </c:pt>
                      <c:pt idx="6710">
                        <c:v>0.27200000000000002</c:v>
                      </c:pt>
                      <c:pt idx="6711">
                        <c:v>0.26200000000000001</c:v>
                      </c:pt>
                      <c:pt idx="6712">
                        <c:v>0.22700000000000001</c:v>
                      </c:pt>
                      <c:pt idx="6713">
                        <c:v>0.34300000000000003</c:v>
                      </c:pt>
                      <c:pt idx="6714">
                        <c:v>0.26200000000000001</c:v>
                      </c:pt>
                      <c:pt idx="6715">
                        <c:v>0.23499999999999999</c:v>
                      </c:pt>
                      <c:pt idx="6716">
                        <c:v>0.27100000000000002</c:v>
                      </c:pt>
                      <c:pt idx="6717">
                        <c:v>0.23499999999999999</c:v>
                      </c:pt>
                      <c:pt idx="6718">
                        <c:v>0.29599999999999999</c:v>
                      </c:pt>
                      <c:pt idx="6719">
                        <c:v>0.28100000000000003</c:v>
                      </c:pt>
                      <c:pt idx="6720">
                        <c:v>0.27900000000000003</c:v>
                      </c:pt>
                      <c:pt idx="6721">
                        <c:v>0.38600000000000001</c:v>
                      </c:pt>
                      <c:pt idx="6722">
                        <c:v>0.32500000000000001</c:v>
                      </c:pt>
                      <c:pt idx="6723">
                        <c:v>0.40300000000000002</c:v>
                      </c:pt>
                      <c:pt idx="6724">
                        <c:v>0.34</c:v>
                      </c:pt>
                      <c:pt idx="6725">
                        <c:v>0.315</c:v>
                      </c:pt>
                      <c:pt idx="6726">
                        <c:v>0.35899999999999999</c:v>
                      </c:pt>
                      <c:pt idx="6727">
                        <c:v>0.315</c:v>
                      </c:pt>
                      <c:pt idx="6728">
                        <c:v>0.376</c:v>
                      </c:pt>
                      <c:pt idx="6729">
                        <c:v>0.27900000000000003</c:v>
                      </c:pt>
                      <c:pt idx="6730">
                        <c:v>0.34</c:v>
                      </c:pt>
                      <c:pt idx="6731">
                        <c:v>0.36799999999999999</c:v>
                      </c:pt>
                      <c:pt idx="6732">
                        <c:v>0.42</c:v>
                      </c:pt>
                      <c:pt idx="6733">
                        <c:v>0.33200000000000002</c:v>
                      </c:pt>
                      <c:pt idx="6734">
                        <c:v>0.376</c:v>
                      </c:pt>
                      <c:pt idx="6735">
                        <c:v>0.39300000000000002</c:v>
                      </c:pt>
                      <c:pt idx="6736">
                        <c:v>0.40300000000000002</c:v>
                      </c:pt>
                      <c:pt idx="6737">
                        <c:v>0.316</c:v>
                      </c:pt>
                      <c:pt idx="6738">
                        <c:v>0.316</c:v>
                      </c:pt>
                      <c:pt idx="6739">
                        <c:v>0.32500000000000001</c:v>
                      </c:pt>
                      <c:pt idx="6740">
                        <c:v>0.34</c:v>
                      </c:pt>
                      <c:pt idx="6741">
                        <c:v>0.34200000000000003</c:v>
                      </c:pt>
                      <c:pt idx="6742">
                        <c:v>0.38600000000000001</c:v>
                      </c:pt>
                      <c:pt idx="6743">
                        <c:v>0.38600000000000001</c:v>
                      </c:pt>
                      <c:pt idx="6744">
                        <c:v>0.377</c:v>
                      </c:pt>
                      <c:pt idx="6745">
                        <c:v>0.377</c:v>
                      </c:pt>
                      <c:pt idx="6746">
                        <c:v>0.32300000000000001</c:v>
                      </c:pt>
                      <c:pt idx="6747">
                        <c:v>0.27900000000000003</c:v>
                      </c:pt>
                      <c:pt idx="6748">
                        <c:v>0.34200000000000003</c:v>
                      </c:pt>
                      <c:pt idx="6749">
                        <c:v>0.34200000000000003</c:v>
                      </c:pt>
                      <c:pt idx="6750">
                        <c:v>0.38600000000000001</c:v>
                      </c:pt>
                      <c:pt idx="6751">
                        <c:v>0.38600000000000001</c:v>
                      </c:pt>
                      <c:pt idx="6752">
                        <c:v>0.39400000000000002</c:v>
                      </c:pt>
                      <c:pt idx="6753">
                        <c:v>0.35899999999999999</c:v>
                      </c:pt>
                      <c:pt idx="6754">
                        <c:v>0.36</c:v>
                      </c:pt>
                      <c:pt idx="6755">
                        <c:v>0.36</c:v>
                      </c:pt>
                      <c:pt idx="6756">
                        <c:v>0.36799999999999999</c:v>
                      </c:pt>
                      <c:pt idx="6757">
                        <c:v>0.36799999999999999</c:v>
                      </c:pt>
                      <c:pt idx="6758">
                        <c:v>0.33300000000000002</c:v>
                      </c:pt>
                      <c:pt idx="6759">
                        <c:v>0.377</c:v>
                      </c:pt>
                      <c:pt idx="6760">
                        <c:v>0.29799999999999999</c:v>
                      </c:pt>
                      <c:pt idx="6761">
                        <c:v>0.35899999999999999</c:v>
                      </c:pt>
                      <c:pt idx="6762">
                        <c:v>0.29799999999999999</c:v>
                      </c:pt>
                      <c:pt idx="6763">
                        <c:v>0.35899999999999999</c:v>
                      </c:pt>
                      <c:pt idx="6764">
                        <c:v>0.24399999999999999</c:v>
                      </c:pt>
                      <c:pt idx="6765">
                        <c:v>0.33300000000000002</c:v>
                      </c:pt>
                      <c:pt idx="6766">
                        <c:v>0.315</c:v>
                      </c:pt>
                      <c:pt idx="6767">
                        <c:v>0.316</c:v>
                      </c:pt>
                      <c:pt idx="6768">
                        <c:v>0.26200000000000001</c:v>
                      </c:pt>
                      <c:pt idx="6769">
                        <c:v>0.316</c:v>
                      </c:pt>
                      <c:pt idx="6770">
                        <c:v>0.245</c:v>
                      </c:pt>
                      <c:pt idx="6771">
                        <c:v>0.34200000000000003</c:v>
                      </c:pt>
                      <c:pt idx="6772">
                        <c:v>0.30599999999999999</c:v>
                      </c:pt>
                      <c:pt idx="6773">
                        <c:v>0.22700000000000001</c:v>
                      </c:pt>
                      <c:pt idx="6774">
                        <c:v>0.24399999999999999</c:v>
                      </c:pt>
                      <c:pt idx="6775">
                        <c:v>0.26200000000000001</c:v>
                      </c:pt>
                      <c:pt idx="6776">
                        <c:v>0.34300000000000003</c:v>
                      </c:pt>
                      <c:pt idx="6777">
                        <c:v>0.245</c:v>
                      </c:pt>
                      <c:pt idx="6778">
                        <c:v>0.28100000000000003</c:v>
                      </c:pt>
                      <c:pt idx="6779">
                        <c:v>0.254</c:v>
                      </c:pt>
                      <c:pt idx="6780">
                        <c:v>0.27900000000000003</c:v>
                      </c:pt>
                      <c:pt idx="6781">
                        <c:v>0.38600000000000001</c:v>
                      </c:pt>
                      <c:pt idx="6782">
                        <c:v>0.22700000000000001</c:v>
                      </c:pt>
                      <c:pt idx="6783">
                        <c:v>0.254</c:v>
                      </c:pt>
                      <c:pt idx="6784">
                        <c:v>0.23499999999999999</c:v>
                      </c:pt>
                      <c:pt idx="6785">
                        <c:v>0.32300000000000001</c:v>
                      </c:pt>
                      <c:pt idx="6786">
                        <c:v>0.218</c:v>
                      </c:pt>
                      <c:pt idx="6787">
                        <c:v>0.27100000000000002</c:v>
                      </c:pt>
                      <c:pt idx="6788">
                        <c:v>0.24399999999999999</c:v>
                      </c:pt>
                      <c:pt idx="6789">
                        <c:v>0.24399999999999999</c:v>
                      </c:pt>
                      <c:pt idx="6790">
                        <c:v>0.23699999999999999</c:v>
                      </c:pt>
                      <c:pt idx="6791">
                        <c:v>0.32300000000000001</c:v>
                      </c:pt>
                      <c:pt idx="6792">
                        <c:v>0.24399999999999999</c:v>
                      </c:pt>
                      <c:pt idx="6793">
                        <c:v>0.22700000000000001</c:v>
                      </c:pt>
                      <c:pt idx="6794">
                        <c:v>0.315</c:v>
                      </c:pt>
                      <c:pt idx="6795">
                        <c:v>0.27900000000000003</c:v>
                      </c:pt>
                      <c:pt idx="6796">
                        <c:v>0.32300000000000001</c:v>
                      </c:pt>
                      <c:pt idx="6797">
                        <c:v>0.24399999999999999</c:v>
                      </c:pt>
                      <c:pt idx="6798">
                        <c:v>0.28799999999999998</c:v>
                      </c:pt>
                      <c:pt idx="6799">
                        <c:v>0.24399999999999999</c:v>
                      </c:pt>
                      <c:pt idx="6800">
                        <c:v>0.313</c:v>
                      </c:pt>
                      <c:pt idx="6801">
                        <c:v>0.28899999999999998</c:v>
                      </c:pt>
                      <c:pt idx="6802">
                        <c:v>0.29799999999999999</c:v>
                      </c:pt>
                      <c:pt idx="6803">
                        <c:v>0.33200000000000002</c:v>
                      </c:pt>
                      <c:pt idx="6804">
                        <c:v>0.29799999999999999</c:v>
                      </c:pt>
                      <c:pt idx="6805">
                        <c:v>0.22700000000000001</c:v>
                      </c:pt>
                      <c:pt idx="6806">
                        <c:v>0.36</c:v>
                      </c:pt>
                      <c:pt idx="6807">
                        <c:v>0.27100000000000002</c:v>
                      </c:pt>
                      <c:pt idx="6808">
                        <c:v>0.23499999999999999</c:v>
                      </c:pt>
                      <c:pt idx="6809">
                        <c:v>0.29599999999999999</c:v>
                      </c:pt>
                      <c:pt idx="6810">
                        <c:v>0.24399999999999999</c:v>
                      </c:pt>
                      <c:pt idx="6811">
                        <c:v>0.27100000000000002</c:v>
                      </c:pt>
                      <c:pt idx="6812">
                        <c:v>0.27900000000000003</c:v>
                      </c:pt>
                      <c:pt idx="6813">
                        <c:v>0.27900000000000003</c:v>
                      </c:pt>
                      <c:pt idx="6814">
                        <c:v>0.40300000000000002</c:v>
                      </c:pt>
                      <c:pt idx="6815">
                        <c:v>0.34200000000000003</c:v>
                      </c:pt>
                      <c:pt idx="6816">
                        <c:v>0.27100000000000002</c:v>
                      </c:pt>
                      <c:pt idx="6817">
                        <c:v>0.252</c:v>
                      </c:pt>
                      <c:pt idx="6818">
                        <c:v>0.26200000000000001</c:v>
                      </c:pt>
                      <c:pt idx="6819">
                        <c:v>0.313</c:v>
                      </c:pt>
                      <c:pt idx="6820">
                        <c:v>0.252</c:v>
                      </c:pt>
                      <c:pt idx="6821">
                        <c:v>0.315</c:v>
                      </c:pt>
                      <c:pt idx="6822">
                        <c:v>0.34200000000000003</c:v>
                      </c:pt>
                      <c:pt idx="6823">
                        <c:v>0.35899999999999999</c:v>
                      </c:pt>
                      <c:pt idx="6824">
                        <c:v>0.27900000000000003</c:v>
                      </c:pt>
                      <c:pt idx="6825">
                        <c:v>0.23499999999999999</c:v>
                      </c:pt>
                      <c:pt idx="6826">
                        <c:v>0.254</c:v>
                      </c:pt>
                      <c:pt idx="6827">
                        <c:v>0.27100000000000002</c:v>
                      </c:pt>
                      <c:pt idx="6828">
                        <c:v>0.26200000000000001</c:v>
                      </c:pt>
                      <c:pt idx="6829">
                        <c:v>0.218</c:v>
                      </c:pt>
                      <c:pt idx="6830">
                        <c:v>0.29799999999999999</c:v>
                      </c:pt>
                      <c:pt idx="6831">
                        <c:v>0.26200000000000001</c:v>
                      </c:pt>
                      <c:pt idx="6832">
                        <c:v>0.254</c:v>
                      </c:pt>
                      <c:pt idx="6833">
                        <c:v>0.22700000000000001</c:v>
                      </c:pt>
                      <c:pt idx="6834">
                        <c:v>0.32300000000000001</c:v>
                      </c:pt>
                      <c:pt idx="6835">
                        <c:v>0.30599999999999999</c:v>
                      </c:pt>
                      <c:pt idx="6836">
                        <c:v>0.27100000000000002</c:v>
                      </c:pt>
                      <c:pt idx="6837">
                        <c:v>0.34899999999999998</c:v>
                      </c:pt>
                      <c:pt idx="6838">
                        <c:v>0.33200000000000002</c:v>
                      </c:pt>
                      <c:pt idx="6839">
                        <c:v>0.28799999999999998</c:v>
                      </c:pt>
                      <c:pt idx="6840">
                        <c:v>0.315</c:v>
                      </c:pt>
                      <c:pt idx="6841">
                        <c:v>0.39400000000000002</c:v>
                      </c:pt>
                      <c:pt idx="6842">
                        <c:v>0.24399999999999999</c:v>
                      </c:pt>
                      <c:pt idx="6843">
                        <c:v>0.29799999999999999</c:v>
                      </c:pt>
                      <c:pt idx="6844">
                        <c:v>0.252</c:v>
                      </c:pt>
                      <c:pt idx="6845">
                        <c:v>0.24399999999999999</c:v>
                      </c:pt>
                      <c:pt idx="6846">
                        <c:v>0.28799999999999998</c:v>
                      </c:pt>
                      <c:pt idx="6847">
                        <c:v>0.27100000000000002</c:v>
                      </c:pt>
                      <c:pt idx="6848">
                        <c:v>0.23499999999999999</c:v>
                      </c:pt>
                      <c:pt idx="6849">
                        <c:v>0.27100000000000002</c:v>
                      </c:pt>
                      <c:pt idx="6850">
                        <c:v>0.22700000000000001</c:v>
                      </c:pt>
                      <c:pt idx="6851">
                        <c:v>0.308</c:v>
                      </c:pt>
                      <c:pt idx="6852">
                        <c:v>0.27900000000000003</c:v>
                      </c:pt>
                      <c:pt idx="6853">
                        <c:v>0.27900000000000003</c:v>
                      </c:pt>
                      <c:pt idx="6854">
                        <c:v>0.33300000000000002</c:v>
                      </c:pt>
                      <c:pt idx="6855">
                        <c:v>0.254</c:v>
                      </c:pt>
                      <c:pt idx="6856">
                        <c:v>0.33300000000000002</c:v>
                      </c:pt>
                      <c:pt idx="6857">
                        <c:v>0.30599999999999999</c:v>
                      </c:pt>
                      <c:pt idx="6858">
                        <c:v>0.28799999999999998</c:v>
                      </c:pt>
                      <c:pt idx="6859">
                        <c:v>0.34</c:v>
                      </c:pt>
                      <c:pt idx="6860">
                        <c:v>0.36699999999999999</c:v>
                      </c:pt>
                      <c:pt idx="6861">
                        <c:v>0.32500000000000001</c:v>
                      </c:pt>
                      <c:pt idx="6862">
                        <c:v>0.34899999999999998</c:v>
                      </c:pt>
                      <c:pt idx="6863">
                        <c:v>0.29599999999999999</c:v>
                      </c:pt>
                      <c:pt idx="6864">
                        <c:v>0.315</c:v>
                      </c:pt>
                      <c:pt idx="6865">
                        <c:v>0.254</c:v>
                      </c:pt>
                      <c:pt idx="6866">
                        <c:v>0.34899999999999998</c:v>
                      </c:pt>
                      <c:pt idx="6867">
                        <c:v>0.315</c:v>
                      </c:pt>
                      <c:pt idx="6868">
                        <c:v>0.27900000000000003</c:v>
                      </c:pt>
                      <c:pt idx="6869">
                        <c:v>0.27900000000000003</c:v>
                      </c:pt>
                      <c:pt idx="6870">
                        <c:v>0.254</c:v>
                      </c:pt>
                      <c:pt idx="6871">
                        <c:v>0.24399999999999999</c:v>
                      </c:pt>
                      <c:pt idx="6872">
                        <c:v>0.23499999999999999</c:v>
                      </c:pt>
                      <c:pt idx="6873">
                        <c:v>0.30599999999999999</c:v>
                      </c:pt>
                      <c:pt idx="6874">
                        <c:v>0.316</c:v>
                      </c:pt>
                      <c:pt idx="6875">
                        <c:v>0.27100000000000002</c:v>
                      </c:pt>
                      <c:pt idx="6876">
                        <c:v>0.254</c:v>
                      </c:pt>
                      <c:pt idx="6877">
                        <c:v>0.27900000000000003</c:v>
                      </c:pt>
                      <c:pt idx="6878">
                        <c:v>0.24399999999999999</c:v>
                      </c:pt>
                      <c:pt idx="6879">
                        <c:v>0.28799999999999998</c:v>
                      </c:pt>
                      <c:pt idx="6880">
                        <c:v>0.254</c:v>
                      </c:pt>
                      <c:pt idx="6881">
                        <c:v>0.34200000000000003</c:v>
                      </c:pt>
                      <c:pt idx="6882">
                        <c:v>0.27100000000000002</c:v>
                      </c:pt>
                      <c:pt idx="6883">
                        <c:v>0.34200000000000003</c:v>
                      </c:pt>
                      <c:pt idx="6884">
                        <c:v>0.315</c:v>
                      </c:pt>
                      <c:pt idx="6885">
                        <c:v>0.23499999999999999</c:v>
                      </c:pt>
                      <c:pt idx="6886">
                        <c:v>0.22700000000000001</c:v>
                      </c:pt>
                      <c:pt idx="6887">
                        <c:v>0.28799999999999998</c:v>
                      </c:pt>
                      <c:pt idx="6888">
                        <c:v>0.316</c:v>
                      </c:pt>
                      <c:pt idx="6889">
                        <c:v>0.254</c:v>
                      </c:pt>
                      <c:pt idx="6890">
                        <c:v>0.27100000000000002</c:v>
                      </c:pt>
                      <c:pt idx="6891">
                        <c:v>0.29799999999999999</c:v>
                      </c:pt>
                      <c:pt idx="6892">
                        <c:v>0.27100000000000002</c:v>
                      </c:pt>
                      <c:pt idx="6893">
                        <c:v>0.28799999999999998</c:v>
                      </c:pt>
                      <c:pt idx="6894">
                        <c:v>0.28899999999999998</c:v>
                      </c:pt>
                      <c:pt idx="6895">
                        <c:v>0.28100000000000003</c:v>
                      </c:pt>
                      <c:pt idx="6896">
                        <c:v>0.29799999999999999</c:v>
                      </c:pt>
                      <c:pt idx="6897">
                        <c:v>0.2</c:v>
                      </c:pt>
                      <c:pt idx="6898">
                        <c:v>0.28799999999999998</c:v>
                      </c:pt>
                      <c:pt idx="6899">
                        <c:v>0.22700000000000001</c:v>
                      </c:pt>
                      <c:pt idx="6900">
                        <c:v>0.245</c:v>
                      </c:pt>
                      <c:pt idx="6901">
                        <c:v>0.26200000000000001</c:v>
                      </c:pt>
                      <c:pt idx="6902">
                        <c:v>0.23499999999999999</c:v>
                      </c:pt>
                      <c:pt idx="6903">
                        <c:v>0.34</c:v>
                      </c:pt>
                      <c:pt idx="6904">
                        <c:v>0.315</c:v>
                      </c:pt>
                      <c:pt idx="6905">
                        <c:v>0.36699999999999999</c:v>
                      </c:pt>
                      <c:pt idx="6906">
                        <c:v>0.33300000000000002</c:v>
                      </c:pt>
                      <c:pt idx="6907">
                        <c:v>0.32300000000000001</c:v>
                      </c:pt>
                      <c:pt idx="6908">
                        <c:v>0.23699999999999999</c:v>
                      </c:pt>
                      <c:pt idx="6909">
                        <c:v>0.33300000000000002</c:v>
                      </c:pt>
                      <c:pt idx="6910">
                        <c:v>0.22700000000000001</c:v>
                      </c:pt>
                      <c:pt idx="6911">
                        <c:v>0.33200000000000002</c:v>
                      </c:pt>
                      <c:pt idx="6912">
                        <c:v>0.35</c:v>
                      </c:pt>
                      <c:pt idx="6913">
                        <c:v>0.22700000000000001</c:v>
                      </c:pt>
                      <c:pt idx="6914">
                        <c:v>0.29599999999999999</c:v>
                      </c:pt>
                      <c:pt idx="6915">
                        <c:v>0.34200000000000003</c:v>
                      </c:pt>
                      <c:pt idx="6916">
                        <c:v>0.27100000000000002</c:v>
                      </c:pt>
                      <c:pt idx="6917">
                        <c:v>0.23499999999999999</c:v>
                      </c:pt>
                      <c:pt idx="6918">
                        <c:v>0.254</c:v>
                      </c:pt>
                      <c:pt idx="6919">
                        <c:v>0.30599999999999999</c:v>
                      </c:pt>
                      <c:pt idx="6920">
                        <c:v>0.26200000000000001</c:v>
                      </c:pt>
                      <c:pt idx="6921">
                        <c:v>0.27100000000000002</c:v>
                      </c:pt>
                      <c:pt idx="6922">
                        <c:v>0.29599999999999999</c:v>
                      </c:pt>
                      <c:pt idx="6923">
                        <c:v>0.27900000000000003</c:v>
                      </c:pt>
                      <c:pt idx="6924">
                        <c:v>0.315</c:v>
                      </c:pt>
                      <c:pt idx="6925">
                        <c:v>0.30599999999999999</c:v>
                      </c:pt>
                      <c:pt idx="6926">
                        <c:v>0.22700000000000001</c:v>
                      </c:pt>
                      <c:pt idx="6927">
                        <c:v>0.35899999999999999</c:v>
                      </c:pt>
                      <c:pt idx="6928">
                        <c:v>0.24399999999999999</c:v>
                      </c:pt>
                      <c:pt idx="6929">
                        <c:v>0.24399999999999999</c:v>
                      </c:pt>
                      <c:pt idx="6930">
                        <c:v>0.29799999999999999</c:v>
                      </c:pt>
                      <c:pt idx="6931">
                        <c:v>0.30599999999999999</c:v>
                      </c:pt>
                      <c:pt idx="6932">
                        <c:v>0.23499999999999999</c:v>
                      </c:pt>
                      <c:pt idx="6933">
                        <c:v>0.22700000000000001</c:v>
                      </c:pt>
                      <c:pt idx="6934">
                        <c:v>0.23499999999999999</c:v>
                      </c:pt>
                      <c:pt idx="6935">
                        <c:v>0.24399999999999999</c:v>
                      </c:pt>
                      <c:pt idx="6936">
                        <c:v>0.245</c:v>
                      </c:pt>
                      <c:pt idx="6937">
                        <c:v>0.23499999999999999</c:v>
                      </c:pt>
                      <c:pt idx="6938">
                        <c:v>0.23499999999999999</c:v>
                      </c:pt>
                      <c:pt idx="6939">
                        <c:v>0.27100000000000002</c:v>
                      </c:pt>
                      <c:pt idx="6940">
                        <c:v>0.23499999999999999</c:v>
                      </c:pt>
                      <c:pt idx="6941">
                        <c:v>0.2</c:v>
                      </c:pt>
                      <c:pt idx="6942">
                        <c:v>0.26200000000000001</c:v>
                      </c:pt>
                      <c:pt idx="6943">
                        <c:v>0.23499999999999999</c:v>
                      </c:pt>
                      <c:pt idx="6944">
                        <c:v>0.22700000000000001</c:v>
                      </c:pt>
                      <c:pt idx="6945">
                        <c:v>0.28899999999999998</c:v>
                      </c:pt>
                      <c:pt idx="6946">
                        <c:v>0.28799999999999998</c:v>
                      </c:pt>
                      <c:pt idx="6947">
                        <c:v>0.27900000000000003</c:v>
                      </c:pt>
                      <c:pt idx="6948">
                        <c:v>0.26200000000000001</c:v>
                      </c:pt>
                      <c:pt idx="6949">
                        <c:v>0.22700000000000001</c:v>
                      </c:pt>
                      <c:pt idx="6950">
                        <c:v>0.32300000000000001</c:v>
                      </c:pt>
                      <c:pt idx="6951">
                        <c:v>0.252</c:v>
                      </c:pt>
                      <c:pt idx="6952">
                        <c:v>0.23499999999999999</c:v>
                      </c:pt>
                      <c:pt idx="6953">
                        <c:v>0.29799999999999999</c:v>
                      </c:pt>
                      <c:pt idx="6954">
                        <c:v>0.27900000000000003</c:v>
                      </c:pt>
                      <c:pt idx="6955">
                        <c:v>0.27100000000000002</c:v>
                      </c:pt>
                      <c:pt idx="6956">
                        <c:v>0.27100000000000002</c:v>
                      </c:pt>
                      <c:pt idx="6957">
                        <c:v>0.35</c:v>
                      </c:pt>
                      <c:pt idx="6958">
                        <c:v>0.218</c:v>
                      </c:pt>
                      <c:pt idx="6959">
                        <c:v>0.252</c:v>
                      </c:pt>
                      <c:pt idx="6960">
                        <c:v>0.28100000000000003</c:v>
                      </c:pt>
                      <c:pt idx="6961">
                        <c:v>0.29599999999999999</c:v>
                      </c:pt>
                      <c:pt idx="6962">
                        <c:v>0.218</c:v>
                      </c:pt>
                      <c:pt idx="6963">
                        <c:v>0.22700000000000001</c:v>
                      </c:pt>
                      <c:pt idx="6964">
                        <c:v>0.32300000000000001</c:v>
                      </c:pt>
                      <c:pt idx="6965">
                        <c:v>0.32300000000000001</c:v>
                      </c:pt>
                      <c:pt idx="6966">
                        <c:v>0.26200000000000001</c:v>
                      </c:pt>
                      <c:pt idx="6967">
                        <c:v>0.22700000000000001</c:v>
                      </c:pt>
                      <c:pt idx="6968">
                        <c:v>0.22700000000000001</c:v>
                      </c:pt>
                      <c:pt idx="6969">
                        <c:v>0.23499999999999999</c:v>
                      </c:pt>
                      <c:pt idx="6970">
                        <c:v>0.2</c:v>
                      </c:pt>
                      <c:pt idx="6971">
                        <c:v>0.27900000000000003</c:v>
                      </c:pt>
                      <c:pt idx="6972">
                        <c:v>0.23499999999999999</c:v>
                      </c:pt>
                      <c:pt idx="6973">
                        <c:v>0.29599999999999999</c:v>
                      </c:pt>
                      <c:pt idx="6974">
                        <c:v>0.23499999999999999</c:v>
                      </c:pt>
                      <c:pt idx="6975">
                        <c:v>0.23499999999999999</c:v>
                      </c:pt>
                      <c:pt idx="6976">
                        <c:v>0.27100000000000002</c:v>
                      </c:pt>
                      <c:pt idx="6977">
                        <c:v>0.29599999999999999</c:v>
                      </c:pt>
                      <c:pt idx="6978">
                        <c:v>0.22700000000000001</c:v>
                      </c:pt>
                      <c:pt idx="6979">
                        <c:v>0.28799999999999998</c:v>
                      </c:pt>
                      <c:pt idx="6980">
                        <c:v>0.2</c:v>
                      </c:pt>
                      <c:pt idx="6981">
                        <c:v>0.23499999999999999</c:v>
                      </c:pt>
                      <c:pt idx="6982">
                        <c:v>0.315</c:v>
                      </c:pt>
                      <c:pt idx="6983">
                        <c:v>0.23499999999999999</c:v>
                      </c:pt>
                      <c:pt idx="6984">
                        <c:v>0.27900000000000003</c:v>
                      </c:pt>
                      <c:pt idx="6985">
                        <c:v>0.315</c:v>
                      </c:pt>
                      <c:pt idx="6986">
                        <c:v>0.254</c:v>
                      </c:pt>
                      <c:pt idx="6987">
                        <c:v>0.24399999999999999</c:v>
                      </c:pt>
                      <c:pt idx="6988">
                        <c:v>0.218</c:v>
                      </c:pt>
                      <c:pt idx="6989">
                        <c:v>0.27100000000000002</c:v>
                      </c:pt>
                      <c:pt idx="6990">
                        <c:v>0.27100000000000002</c:v>
                      </c:pt>
                      <c:pt idx="6991">
                        <c:v>0.218</c:v>
                      </c:pt>
                      <c:pt idx="6992">
                        <c:v>0.245</c:v>
                      </c:pt>
                      <c:pt idx="6993">
                        <c:v>0.23499999999999999</c:v>
                      </c:pt>
                      <c:pt idx="6994">
                        <c:v>0.2</c:v>
                      </c:pt>
                      <c:pt idx="6995">
                        <c:v>0.29599999999999999</c:v>
                      </c:pt>
                      <c:pt idx="6996">
                        <c:v>0.23499999999999999</c:v>
                      </c:pt>
                      <c:pt idx="6997">
                        <c:v>0.254</c:v>
                      </c:pt>
                      <c:pt idx="6998">
                        <c:v>0.218</c:v>
                      </c:pt>
                      <c:pt idx="6999">
                        <c:v>0.22700000000000001</c:v>
                      </c:pt>
                      <c:pt idx="7000">
                        <c:v>0.2</c:v>
                      </c:pt>
                      <c:pt idx="7001">
                        <c:v>0.27100000000000002</c:v>
                      </c:pt>
                      <c:pt idx="7002">
                        <c:v>0.26200000000000001</c:v>
                      </c:pt>
                      <c:pt idx="7003">
                        <c:v>0.22700000000000001</c:v>
                      </c:pt>
                      <c:pt idx="7004">
                        <c:v>0.27900000000000003</c:v>
                      </c:pt>
                      <c:pt idx="7005">
                        <c:v>0.254</c:v>
                      </c:pt>
                      <c:pt idx="7006">
                        <c:v>0.26200000000000001</c:v>
                      </c:pt>
                      <c:pt idx="7007">
                        <c:v>0.218</c:v>
                      </c:pt>
                      <c:pt idx="7008">
                        <c:v>0.2</c:v>
                      </c:pt>
                      <c:pt idx="7009">
                        <c:v>0.26200000000000001</c:v>
                      </c:pt>
                      <c:pt idx="7010">
                        <c:v>0.24399999999999999</c:v>
                      </c:pt>
                      <c:pt idx="7011">
                        <c:v>0.22700000000000001</c:v>
                      </c:pt>
                      <c:pt idx="7012">
                        <c:v>0.23499999999999999</c:v>
                      </c:pt>
                      <c:pt idx="7013">
                        <c:v>0.22700000000000001</c:v>
                      </c:pt>
                      <c:pt idx="7014">
                        <c:v>0.24399999999999999</c:v>
                      </c:pt>
                      <c:pt idx="7015">
                        <c:v>0.22700000000000001</c:v>
                      </c:pt>
                      <c:pt idx="7016">
                        <c:v>0.24399999999999999</c:v>
                      </c:pt>
                      <c:pt idx="7017">
                        <c:v>0.26100000000000001</c:v>
                      </c:pt>
                      <c:pt idx="7018">
                        <c:v>0.23499999999999999</c:v>
                      </c:pt>
                      <c:pt idx="7019">
                        <c:v>0.22700000000000001</c:v>
                      </c:pt>
                      <c:pt idx="7020">
                        <c:v>0.2</c:v>
                      </c:pt>
                      <c:pt idx="7021">
                        <c:v>0.28799999999999998</c:v>
                      </c:pt>
                      <c:pt idx="7022">
                        <c:v>0.27900000000000003</c:v>
                      </c:pt>
                      <c:pt idx="7023">
                        <c:v>0.23499999999999999</c:v>
                      </c:pt>
                      <c:pt idx="7024">
                        <c:v>0.24399999999999999</c:v>
                      </c:pt>
                      <c:pt idx="7025">
                        <c:v>0.24399999999999999</c:v>
                      </c:pt>
                      <c:pt idx="7026">
                        <c:v>0.23499999999999999</c:v>
                      </c:pt>
                      <c:pt idx="7027">
                        <c:v>0.28799999999999998</c:v>
                      </c:pt>
                      <c:pt idx="7028">
                        <c:v>0.23499999999999999</c:v>
                      </c:pt>
                      <c:pt idx="7029">
                        <c:v>0.22700000000000001</c:v>
                      </c:pt>
                      <c:pt idx="7030">
                        <c:v>0.2</c:v>
                      </c:pt>
                      <c:pt idx="7031">
                        <c:v>0.22700000000000001</c:v>
                      </c:pt>
                      <c:pt idx="7032">
                        <c:v>0.22700000000000001</c:v>
                      </c:pt>
                      <c:pt idx="7033">
                        <c:v>0.22700000000000001</c:v>
                      </c:pt>
                      <c:pt idx="7034">
                        <c:v>0.254</c:v>
                      </c:pt>
                      <c:pt idx="7035">
                        <c:v>0.218</c:v>
                      </c:pt>
                      <c:pt idx="7036">
                        <c:v>0.22700000000000001</c:v>
                      </c:pt>
                      <c:pt idx="7037">
                        <c:v>0.28100000000000003</c:v>
                      </c:pt>
                      <c:pt idx="7038">
                        <c:v>0.22700000000000001</c:v>
                      </c:pt>
                      <c:pt idx="7039">
                        <c:v>0.22700000000000001</c:v>
                      </c:pt>
                      <c:pt idx="7040">
                        <c:v>0.22700000000000001</c:v>
                      </c:pt>
                      <c:pt idx="7041">
                        <c:v>0.2</c:v>
                      </c:pt>
                      <c:pt idx="7042">
                        <c:v>0.23499999999999999</c:v>
                      </c:pt>
                      <c:pt idx="7043">
                        <c:v>0.27900000000000003</c:v>
                      </c:pt>
                      <c:pt idx="7044">
                        <c:v>0.2</c:v>
                      </c:pt>
                      <c:pt idx="7045">
                        <c:v>0.2</c:v>
                      </c:pt>
                      <c:pt idx="7046">
                        <c:v>0.2</c:v>
                      </c:pt>
                      <c:pt idx="7047">
                        <c:v>0.22700000000000001</c:v>
                      </c:pt>
                      <c:pt idx="7048">
                        <c:v>0.27100000000000002</c:v>
                      </c:pt>
                      <c:pt idx="7049">
                        <c:v>0.24399999999999999</c:v>
                      </c:pt>
                      <c:pt idx="7050">
                        <c:v>0.254</c:v>
                      </c:pt>
                      <c:pt idx="7051">
                        <c:v>0.26100000000000001</c:v>
                      </c:pt>
                      <c:pt idx="7052">
                        <c:v>0.2</c:v>
                      </c:pt>
                      <c:pt idx="7053">
                        <c:v>0.23499999999999999</c:v>
                      </c:pt>
                      <c:pt idx="7054">
                        <c:v>0.26100000000000001</c:v>
                      </c:pt>
                      <c:pt idx="7055">
                        <c:v>0.24399999999999999</c:v>
                      </c:pt>
                      <c:pt idx="7056">
                        <c:v>0.22700000000000001</c:v>
                      </c:pt>
                      <c:pt idx="7057">
                        <c:v>0.26200000000000001</c:v>
                      </c:pt>
                      <c:pt idx="7058">
                        <c:v>0.24399999999999999</c:v>
                      </c:pt>
                      <c:pt idx="7059">
                        <c:v>0.22700000000000001</c:v>
                      </c:pt>
                      <c:pt idx="7060">
                        <c:v>0.2</c:v>
                      </c:pt>
                      <c:pt idx="7061">
                        <c:v>0.218</c:v>
                      </c:pt>
                      <c:pt idx="7062">
                        <c:v>0.2</c:v>
                      </c:pt>
                      <c:pt idx="7063">
                        <c:v>0.254</c:v>
                      </c:pt>
                      <c:pt idx="7064">
                        <c:v>0.2</c:v>
                      </c:pt>
                      <c:pt idx="7065">
                        <c:v>0.22700000000000001</c:v>
                      </c:pt>
                      <c:pt idx="7066">
                        <c:v>0.26200000000000001</c:v>
                      </c:pt>
                      <c:pt idx="7067">
                        <c:v>0.22700000000000001</c:v>
                      </c:pt>
                      <c:pt idx="7068">
                        <c:v>0.2</c:v>
                      </c:pt>
                      <c:pt idx="7069">
                        <c:v>0.23499999999999999</c:v>
                      </c:pt>
                      <c:pt idx="7070">
                        <c:v>0.23499999999999999</c:v>
                      </c:pt>
                      <c:pt idx="7071">
                        <c:v>0.22700000000000001</c:v>
                      </c:pt>
                      <c:pt idx="7072">
                        <c:v>0.23499999999999999</c:v>
                      </c:pt>
                      <c:pt idx="7073">
                        <c:v>0.23499999999999999</c:v>
                      </c:pt>
                      <c:pt idx="7074">
                        <c:v>0.27900000000000003</c:v>
                      </c:pt>
                      <c:pt idx="7075">
                        <c:v>0.22700000000000001</c:v>
                      </c:pt>
                      <c:pt idx="7076">
                        <c:v>0.24399999999999999</c:v>
                      </c:pt>
                      <c:pt idx="7077">
                        <c:v>0.22700000000000001</c:v>
                      </c:pt>
                      <c:pt idx="7078">
                        <c:v>0.23499999999999999</c:v>
                      </c:pt>
                      <c:pt idx="7079">
                        <c:v>0.23499999999999999</c:v>
                      </c:pt>
                      <c:pt idx="7080">
                        <c:v>0.30499999999999999</c:v>
                      </c:pt>
                      <c:pt idx="7081">
                        <c:v>0.2</c:v>
                      </c:pt>
                      <c:pt idx="7082">
                        <c:v>0.254</c:v>
                      </c:pt>
                      <c:pt idx="7083">
                        <c:v>0.22700000000000001</c:v>
                      </c:pt>
                      <c:pt idx="7084">
                        <c:v>0.218</c:v>
                      </c:pt>
                      <c:pt idx="7085">
                        <c:v>0.22700000000000001</c:v>
                      </c:pt>
                      <c:pt idx="7086">
                        <c:v>0.26200000000000001</c:v>
                      </c:pt>
                      <c:pt idx="7087">
                        <c:v>0.218</c:v>
                      </c:pt>
                      <c:pt idx="7088">
                        <c:v>0.27100000000000002</c:v>
                      </c:pt>
                      <c:pt idx="7089">
                        <c:v>0.254</c:v>
                      </c:pt>
                      <c:pt idx="7090">
                        <c:v>0.2</c:v>
                      </c:pt>
                      <c:pt idx="7091">
                        <c:v>0.2</c:v>
                      </c:pt>
                      <c:pt idx="7092">
                        <c:v>0.2</c:v>
                      </c:pt>
                      <c:pt idx="7093">
                        <c:v>0.22700000000000001</c:v>
                      </c:pt>
                      <c:pt idx="7094">
                        <c:v>0.24399999999999999</c:v>
                      </c:pt>
                      <c:pt idx="7095">
                        <c:v>0.2</c:v>
                      </c:pt>
                      <c:pt idx="7096">
                        <c:v>0.23499999999999999</c:v>
                      </c:pt>
                      <c:pt idx="7097">
                        <c:v>0.252</c:v>
                      </c:pt>
                      <c:pt idx="7098">
                        <c:v>0.218</c:v>
                      </c:pt>
                      <c:pt idx="7099">
                        <c:v>0.252</c:v>
                      </c:pt>
                      <c:pt idx="7100">
                        <c:v>0.22700000000000001</c:v>
                      </c:pt>
                      <c:pt idx="7101">
                        <c:v>0.23499999999999999</c:v>
                      </c:pt>
                      <c:pt idx="7102">
                        <c:v>0.22700000000000001</c:v>
                      </c:pt>
                      <c:pt idx="7103">
                        <c:v>0.23499999999999999</c:v>
                      </c:pt>
                      <c:pt idx="7104">
                        <c:v>0.245</c:v>
                      </c:pt>
                      <c:pt idx="7105">
                        <c:v>0.22700000000000001</c:v>
                      </c:pt>
                      <c:pt idx="7106">
                        <c:v>0.252</c:v>
                      </c:pt>
                      <c:pt idx="7107">
                        <c:v>0.2</c:v>
                      </c:pt>
                      <c:pt idx="7108">
                        <c:v>0.22700000000000001</c:v>
                      </c:pt>
                      <c:pt idx="7109">
                        <c:v>0.23499999999999999</c:v>
                      </c:pt>
                      <c:pt idx="7110">
                        <c:v>0.28799999999999998</c:v>
                      </c:pt>
                      <c:pt idx="7111">
                        <c:v>0.24399999999999999</c:v>
                      </c:pt>
                      <c:pt idx="7112">
                        <c:v>0.22700000000000001</c:v>
                      </c:pt>
                      <c:pt idx="7113">
                        <c:v>0.26100000000000001</c:v>
                      </c:pt>
                      <c:pt idx="7114">
                        <c:v>0.27100000000000002</c:v>
                      </c:pt>
                      <c:pt idx="7115">
                        <c:v>0.23499999999999999</c:v>
                      </c:pt>
                      <c:pt idx="7116">
                        <c:v>0.2</c:v>
                      </c:pt>
                      <c:pt idx="7117">
                        <c:v>0.253</c:v>
                      </c:pt>
                      <c:pt idx="7118">
                        <c:v>0.65700000000000003</c:v>
                      </c:pt>
                      <c:pt idx="7119">
                        <c:v>0.2</c:v>
                      </c:pt>
                      <c:pt idx="7120">
                        <c:v>0.2</c:v>
                      </c:pt>
                      <c:pt idx="7121">
                        <c:v>0.54700000000000004</c:v>
                      </c:pt>
                      <c:pt idx="7122">
                        <c:v>0.2</c:v>
                      </c:pt>
                      <c:pt idx="7123">
                        <c:v>0.97</c:v>
                      </c:pt>
                      <c:pt idx="7124">
                        <c:v>0.40100000000000002</c:v>
                      </c:pt>
                      <c:pt idx="7125">
                        <c:v>0.2</c:v>
                      </c:pt>
                      <c:pt idx="7126">
                        <c:v>0.40300000000000002</c:v>
                      </c:pt>
                      <c:pt idx="7127">
                        <c:v>0.60699999999999998</c:v>
                      </c:pt>
                      <c:pt idx="7128">
                        <c:v>0.75700000000000001</c:v>
                      </c:pt>
                      <c:pt idx="7129">
                        <c:v>0.249</c:v>
                      </c:pt>
                      <c:pt idx="7130">
                        <c:v>0.55900000000000005</c:v>
                      </c:pt>
                      <c:pt idx="7131">
                        <c:v>0.81899999999999995</c:v>
                      </c:pt>
                      <c:pt idx="7132">
                        <c:v>0.2</c:v>
                      </c:pt>
                      <c:pt idx="7133">
                        <c:v>0.2</c:v>
                      </c:pt>
                      <c:pt idx="7134">
                        <c:v>0.2</c:v>
                      </c:pt>
                      <c:pt idx="7135">
                        <c:v>0.90700000000000003</c:v>
                      </c:pt>
                      <c:pt idx="7136">
                        <c:v>0.35699999999999998</c:v>
                      </c:pt>
                      <c:pt idx="7137">
                        <c:v>0.88</c:v>
                      </c:pt>
                      <c:pt idx="7138">
                        <c:v>0.61199999999999999</c:v>
                      </c:pt>
                      <c:pt idx="7139">
                        <c:v>0.47</c:v>
                      </c:pt>
                      <c:pt idx="7140">
                        <c:v>0.49299999999999999</c:v>
                      </c:pt>
                      <c:pt idx="7141">
                        <c:v>0.42699999999999999</c:v>
                      </c:pt>
                      <c:pt idx="7142">
                        <c:v>0.37</c:v>
                      </c:pt>
                      <c:pt idx="7143">
                        <c:v>0.432</c:v>
                      </c:pt>
                      <c:pt idx="7144">
                        <c:v>0.2</c:v>
                      </c:pt>
                      <c:pt idx="7145">
                        <c:v>0.47499999999999998</c:v>
                      </c:pt>
                      <c:pt idx="7146">
                        <c:v>0.2</c:v>
                      </c:pt>
                      <c:pt idx="7147">
                        <c:v>0.254</c:v>
                      </c:pt>
                      <c:pt idx="7148">
                        <c:v>0.55600000000000005</c:v>
                      </c:pt>
                      <c:pt idx="7149">
                        <c:v>0.497</c:v>
                      </c:pt>
                      <c:pt idx="7150">
                        <c:v>0.45600000000000002</c:v>
                      </c:pt>
                      <c:pt idx="7151">
                        <c:v>0.2</c:v>
                      </c:pt>
                      <c:pt idx="7152">
                        <c:v>0.89100000000000001</c:v>
                      </c:pt>
                      <c:pt idx="7153">
                        <c:v>0.2</c:v>
                      </c:pt>
                      <c:pt idx="7154">
                        <c:v>0.83399999999999996</c:v>
                      </c:pt>
                      <c:pt idx="7155">
                        <c:v>0.2</c:v>
                      </c:pt>
                      <c:pt idx="7156">
                        <c:v>0.25600000000000001</c:v>
                      </c:pt>
                      <c:pt idx="7157">
                        <c:v>0.38900000000000001</c:v>
                      </c:pt>
                      <c:pt idx="7158">
                        <c:v>0.2</c:v>
                      </c:pt>
                      <c:pt idx="7159">
                        <c:v>0.42199999999999999</c:v>
                      </c:pt>
                      <c:pt idx="7160">
                        <c:v>0.94899999999999995</c:v>
                      </c:pt>
                      <c:pt idx="7161">
                        <c:v>0.59599999999999997</c:v>
                      </c:pt>
                      <c:pt idx="7162">
                        <c:v>0.2</c:v>
                      </c:pt>
                      <c:pt idx="7163">
                        <c:v>0.72799999999999998</c:v>
                      </c:pt>
                      <c:pt idx="7164">
                        <c:v>0.251</c:v>
                      </c:pt>
                      <c:pt idx="7165">
                        <c:v>0.95299999999999996</c:v>
                      </c:pt>
                      <c:pt idx="7166">
                        <c:v>0.88600000000000001</c:v>
                      </c:pt>
                      <c:pt idx="7167">
                        <c:v>0.47699999999999998</c:v>
                      </c:pt>
                      <c:pt idx="7168">
                        <c:v>0.56100000000000005</c:v>
                      </c:pt>
                      <c:pt idx="7169">
                        <c:v>0.2</c:v>
                      </c:pt>
                      <c:pt idx="7170">
                        <c:v>0.69699999999999995</c:v>
                      </c:pt>
                      <c:pt idx="7171">
                        <c:v>0.2</c:v>
                      </c:pt>
                      <c:pt idx="7172">
                        <c:v>0.61799999999999999</c:v>
                      </c:pt>
                      <c:pt idx="7173">
                        <c:v>0.59499999999999997</c:v>
                      </c:pt>
                      <c:pt idx="7174">
                        <c:v>0.2</c:v>
                      </c:pt>
                      <c:pt idx="7175">
                        <c:v>0.47899999999999998</c:v>
                      </c:pt>
                      <c:pt idx="7176">
                        <c:v>0.92100000000000004</c:v>
                      </c:pt>
                      <c:pt idx="7177">
                        <c:v>0.27900000000000003</c:v>
                      </c:pt>
                      <c:pt idx="7178">
                        <c:v>0.218</c:v>
                      </c:pt>
                      <c:pt idx="7179">
                        <c:v>0.46</c:v>
                      </c:pt>
                      <c:pt idx="7180">
                        <c:v>0.69899999999999995</c:v>
                      </c:pt>
                      <c:pt idx="7181">
                        <c:v>0.26200000000000001</c:v>
                      </c:pt>
                      <c:pt idx="7182">
                        <c:v>0.2</c:v>
                      </c:pt>
                      <c:pt idx="7183">
                        <c:v>0.27800000000000002</c:v>
                      </c:pt>
                      <c:pt idx="7184">
                        <c:v>0.24399999999999999</c:v>
                      </c:pt>
                      <c:pt idx="7185">
                        <c:v>0.32700000000000001</c:v>
                      </c:pt>
                      <c:pt idx="7186">
                        <c:v>0.24399999999999999</c:v>
                      </c:pt>
                      <c:pt idx="7187">
                        <c:v>0.52200000000000002</c:v>
                      </c:pt>
                      <c:pt idx="7188">
                        <c:v>0.67100000000000004</c:v>
                      </c:pt>
                      <c:pt idx="7189">
                        <c:v>0.443</c:v>
                      </c:pt>
                      <c:pt idx="7190">
                        <c:v>0.81200000000000006</c:v>
                      </c:pt>
                      <c:pt idx="7191">
                        <c:v>0.2</c:v>
                      </c:pt>
                      <c:pt idx="7192">
                        <c:v>0.309</c:v>
                      </c:pt>
                      <c:pt idx="7193">
                        <c:v>0.54700000000000004</c:v>
                      </c:pt>
                      <c:pt idx="7194">
                        <c:v>0.2</c:v>
                      </c:pt>
                      <c:pt idx="7195">
                        <c:v>0.40600000000000003</c:v>
                      </c:pt>
                      <c:pt idx="7196">
                        <c:v>0.503</c:v>
                      </c:pt>
                      <c:pt idx="7197">
                        <c:v>0.24399999999999999</c:v>
                      </c:pt>
                      <c:pt idx="7198">
                        <c:v>0.76700000000000002</c:v>
                      </c:pt>
                      <c:pt idx="7199">
                        <c:v>0.26100000000000001</c:v>
                      </c:pt>
                      <c:pt idx="7200">
                        <c:v>0.2</c:v>
                      </c:pt>
                      <c:pt idx="7201">
                        <c:v>0.2</c:v>
                      </c:pt>
                      <c:pt idx="7202">
                        <c:v>0.2</c:v>
                      </c:pt>
                      <c:pt idx="7203">
                        <c:v>0.2</c:v>
                      </c:pt>
                      <c:pt idx="7204">
                        <c:v>0.753</c:v>
                      </c:pt>
                      <c:pt idx="7205">
                        <c:v>0.2</c:v>
                      </c:pt>
                      <c:pt idx="7206">
                        <c:v>0.2</c:v>
                      </c:pt>
                      <c:pt idx="7207">
                        <c:v>0.2</c:v>
                      </c:pt>
                      <c:pt idx="7208">
                        <c:v>0.2</c:v>
                      </c:pt>
                      <c:pt idx="7209">
                        <c:v>0.2</c:v>
                      </c:pt>
                      <c:pt idx="7210">
                        <c:v>0.2</c:v>
                      </c:pt>
                      <c:pt idx="7211">
                        <c:v>0.2</c:v>
                      </c:pt>
                      <c:pt idx="7212">
                        <c:v>0.2</c:v>
                      </c:pt>
                      <c:pt idx="7213">
                        <c:v>0.2</c:v>
                      </c:pt>
                      <c:pt idx="7214">
                        <c:v>0.2</c:v>
                      </c:pt>
                      <c:pt idx="7215">
                        <c:v>0.2</c:v>
                      </c:pt>
                      <c:pt idx="7216">
                        <c:v>0.27100000000000002</c:v>
                      </c:pt>
                      <c:pt idx="7217">
                        <c:v>0.2</c:v>
                      </c:pt>
                      <c:pt idx="7218">
                        <c:v>0.2</c:v>
                      </c:pt>
                      <c:pt idx="7219">
                        <c:v>0.23499999999999999</c:v>
                      </c:pt>
                      <c:pt idx="7220">
                        <c:v>0.59899999999999998</c:v>
                      </c:pt>
                      <c:pt idx="7221">
                        <c:v>0.48799999999999999</c:v>
                      </c:pt>
                      <c:pt idx="7222">
                        <c:v>0.309</c:v>
                      </c:pt>
                      <c:pt idx="7223">
                        <c:v>0.245</c:v>
                      </c:pt>
                      <c:pt idx="7224">
                        <c:v>0.2</c:v>
                      </c:pt>
                      <c:pt idx="7225">
                        <c:v>0.2</c:v>
                      </c:pt>
                      <c:pt idx="7226">
                        <c:v>0.2</c:v>
                      </c:pt>
                      <c:pt idx="7227">
                        <c:v>0.2</c:v>
                      </c:pt>
                      <c:pt idx="7228">
                        <c:v>0.2</c:v>
                      </c:pt>
                      <c:pt idx="7229">
                        <c:v>0.2</c:v>
                      </c:pt>
                      <c:pt idx="7230">
                        <c:v>1.1299999999999999</c:v>
                      </c:pt>
                      <c:pt idx="7231">
                        <c:v>1.0760000000000001</c:v>
                      </c:pt>
                      <c:pt idx="7232">
                        <c:v>0.90800000000000003</c:v>
                      </c:pt>
                      <c:pt idx="7233">
                        <c:v>1.157</c:v>
                      </c:pt>
                      <c:pt idx="7234">
                        <c:v>1.125</c:v>
                      </c:pt>
                      <c:pt idx="7235">
                        <c:v>0.995</c:v>
                      </c:pt>
                      <c:pt idx="7236">
                        <c:v>1.0029999999999999</c:v>
                      </c:pt>
                      <c:pt idx="7237">
                        <c:v>1.0669999999999999</c:v>
                      </c:pt>
                      <c:pt idx="7238">
                        <c:v>1.1870000000000001</c:v>
                      </c:pt>
                      <c:pt idx="7239">
                        <c:v>1.1719999999999999</c:v>
                      </c:pt>
                      <c:pt idx="7240">
                        <c:v>0.95699999999999996</c:v>
                      </c:pt>
                      <c:pt idx="7241">
                        <c:v>0.91400000000000003</c:v>
                      </c:pt>
                      <c:pt idx="7242">
                        <c:v>0.82899999999999996</c:v>
                      </c:pt>
                      <c:pt idx="7243">
                        <c:v>0.69199999999999995</c:v>
                      </c:pt>
                      <c:pt idx="7244">
                        <c:v>0.74399999999999999</c:v>
                      </c:pt>
                      <c:pt idx="7245">
                        <c:v>0.89700000000000002</c:v>
                      </c:pt>
                      <c:pt idx="7246">
                        <c:v>1.1180000000000001</c:v>
                      </c:pt>
                      <c:pt idx="7247">
                        <c:v>1.0900000000000001</c:v>
                      </c:pt>
                      <c:pt idx="7248">
                        <c:v>1.1559999999999999</c:v>
                      </c:pt>
                      <c:pt idx="7249">
                        <c:v>1.179</c:v>
                      </c:pt>
                      <c:pt idx="7250">
                        <c:v>1.2270000000000001</c:v>
                      </c:pt>
                      <c:pt idx="7251">
                        <c:v>1.135</c:v>
                      </c:pt>
                      <c:pt idx="7252">
                        <c:v>0.76100000000000001</c:v>
                      </c:pt>
                      <c:pt idx="7253">
                        <c:v>0.88800000000000001</c:v>
                      </c:pt>
                      <c:pt idx="7254">
                        <c:v>0.80300000000000005</c:v>
                      </c:pt>
                      <c:pt idx="7255">
                        <c:v>0.71799999999999997</c:v>
                      </c:pt>
                      <c:pt idx="7256">
                        <c:v>0.60699999999999998</c:v>
                      </c:pt>
                      <c:pt idx="7257">
                        <c:v>0.53</c:v>
                      </c:pt>
                      <c:pt idx="7258">
                        <c:v>0.96799999999999997</c:v>
                      </c:pt>
                      <c:pt idx="7259">
                        <c:v>1.153</c:v>
                      </c:pt>
                      <c:pt idx="7260">
                        <c:v>1.032</c:v>
                      </c:pt>
                      <c:pt idx="7261">
                        <c:v>1.161</c:v>
                      </c:pt>
                      <c:pt idx="7262">
                        <c:v>1.2310000000000001</c:v>
                      </c:pt>
                      <c:pt idx="7263">
                        <c:v>1.216</c:v>
                      </c:pt>
                      <c:pt idx="7264">
                        <c:v>1.3540000000000001</c:v>
                      </c:pt>
                      <c:pt idx="7265">
                        <c:v>1.0760000000000001</c:v>
                      </c:pt>
                      <c:pt idx="7266">
                        <c:v>0.95699999999999996</c:v>
                      </c:pt>
                      <c:pt idx="7267">
                        <c:v>0.93100000000000005</c:v>
                      </c:pt>
                      <c:pt idx="7268">
                        <c:v>0.76900000000000002</c:v>
                      </c:pt>
                      <c:pt idx="7269">
                        <c:v>0.624</c:v>
                      </c:pt>
                      <c:pt idx="7270">
                        <c:v>0.624</c:v>
                      </c:pt>
                      <c:pt idx="7271">
                        <c:v>0.624</c:v>
                      </c:pt>
                      <c:pt idx="7272">
                        <c:v>0.57299999999999995</c:v>
                      </c:pt>
                      <c:pt idx="7273">
                        <c:v>0.55600000000000005</c:v>
                      </c:pt>
                      <c:pt idx="7274">
                        <c:v>0.47099999999999997</c:v>
                      </c:pt>
                      <c:pt idx="7275">
                        <c:v>0.437</c:v>
                      </c:pt>
                      <c:pt idx="7276">
                        <c:v>0.41099999999999998</c:v>
                      </c:pt>
                      <c:pt idx="7277">
                        <c:v>0.44500000000000001</c:v>
                      </c:pt>
                      <c:pt idx="7278">
                        <c:v>0.41099999999999998</c:v>
                      </c:pt>
                      <c:pt idx="7279">
                        <c:v>0.437</c:v>
                      </c:pt>
                      <c:pt idx="7280">
                        <c:v>0.36699999999999999</c:v>
                      </c:pt>
                      <c:pt idx="7281">
                        <c:v>0.437</c:v>
                      </c:pt>
                      <c:pt idx="7282">
                        <c:v>0.41099999999999998</c:v>
                      </c:pt>
                      <c:pt idx="7283">
                        <c:v>0.47099999999999997</c:v>
                      </c:pt>
                      <c:pt idx="7284">
                        <c:v>0.40100000000000002</c:v>
                      </c:pt>
                      <c:pt idx="7285">
                        <c:v>0.33200000000000002</c:v>
                      </c:pt>
                      <c:pt idx="7286">
                        <c:v>0.36699999999999999</c:v>
                      </c:pt>
                      <c:pt idx="7287">
                        <c:v>0.40300000000000002</c:v>
                      </c:pt>
                      <c:pt idx="7288">
                        <c:v>0.46200000000000002</c:v>
                      </c:pt>
                      <c:pt idx="7289">
                        <c:v>0.376</c:v>
                      </c:pt>
                      <c:pt idx="7290">
                        <c:v>0.35899999999999999</c:v>
                      </c:pt>
                      <c:pt idx="7291">
                        <c:v>0.39300000000000002</c:v>
                      </c:pt>
                      <c:pt idx="7292">
                        <c:v>0.35899999999999999</c:v>
                      </c:pt>
                      <c:pt idx="7293">
                        <c:v>0.47099999999999997</c:v>
                      </c:pt>
                      <c:pt idx="7294">
                        <c:v>0.57299999999999995</c:v>
                      </c:pt>
                      <c:pt idx="7295">
                        <c:v>0.82899999999999996</c:v>
                      </c:pt>
                      <c:pt idx="7296">
                        <c:v>0.82899999999999996</c:v>
                      </c:pt>
                      <c:pt idx="7297">
                        <c:v>0.64100000000000001</c:v>
                      </c:pt>
                      <c:pt idx="7298">
                        <c:v>0.65800000000000003</c:v>
                      </c:pt>
                      <c:pt idx="7299">
                        <c:v>0.55600000000000005</c:v>
                      </c:pt>
                      <c:pt idx="7300">
                        <c:v>0.47099999999999997</c:v>
                      </c:pt>
                      <c:pt idx="7301">
                        <c:v>0.48799999999999999</c:v>
                      </c:pt>
                      <c:pt idx="7302">
                        <c:v>0.48799999999999999</c:v>
                      </c:pt>
                      <c:pt idx="7303">
                        <c:v>0.44500000000000001</c:v>
                      </c:pt>
                      <c:pt idx="7304">
                        <c:v>0.32300000000000001</c:v>
                      </c:pt>
                      <c:pt idx="7305">
                        <c:v>0.27900000000000003</c:v>
                      </c:pt>
                      <c:pt idx="7306">
                        <c:v>0.35</c:v>
                      </c:pt>
                      <c:pt idx="7307">
                        <c:v>0.30599999999999999</c:v>
                      </c:pt>
                      <c:pt idx="7308">
                        <c:v>0.32500000000000001</c:v>
                      </c:pt>
                      <c:pt idx="7309">
                        <c:v>0.29599999999999999</c:v>
                      </c:pt>
                      <c:pt idx="7310">
                        <c:v>0.36799999999999999</c:v>
                      </c:pt>
                      <c:pt idx="7311">
                        <c:v>0.29799999999999999</c:v>
                      </c:pt>
                      <c:pt idx="7312">
                        <c:v>0.26200000000000001</c:v>
                      </c:pt>
                      <c:pt idx="7313">
                        <c:v>0.315</c:v>
                      </c:pt>
                      <c:pt idx="7314">
                        <c:v>0.28100000000000003</c:v>
                      </c:pt>
                      <c:pt idx="7315">
                        <c:v>0.252</c:v>
                      </c:pt>
                      <c:pt idx="7316">
                        <c:v>0.254</c:v>
                      </c:pt>
                      <c:pt idx="7317">
                        <c:v>0.316</c:v>
                      </c:pt>
                      <c:pt idx="7318">
                        <c:v>0.24399999999999999</c:v>
                      </c:pt>
                      <c:pt idx="7319">
                        <c:v>0.23499999999999999</c:v>
                      </c:pt>
                      <c:pt idx="7320">
                        <c:v>0.218</c:v>
                      </c:pt>
                      <c:pt idx="7321">
                        <c:v>0.27900000000000003</c:v>
                      </c:pt>
                      <c:pt idx="7322">
                        <c:v>0.60699999999999998</c:v>
                      </c:pt>
                      <c:pt idx="7323">
                        <c:v>0.86299999999999999</c:v>
                      </c:pt>
                      <c:pt idx="7324">
                        <c:v>1.2629999999999999</c:v>
                      </c:pt>
                      <c:pt idx="7325">
                        <c:v>0.99099999999999999</c:v>
                      </c:pt>
                      <c:pt idx="7326">
                        <c:v>0.97399999999999998</c:v>
                      </c:pt>
                      <c:pt idx="7327">
                        <c:v>0.66700000000000004</c:v>
                      </c:pt>
                      <c:pt idx="7328">
                        <c:v>0.67500000000000004</c:v>
                      </c:pt>
                      <c:pt idx="7329">
                        <c:v>0.52200000000000002</c:v>
                      </c:pt>
                      <c:pt idx="7330">
                        <c:v>0.47099999999999997</c:v>
                      </c:pt>
                      <c:pt idx="7331">
                        <c:v>0.54700000000000004</c:v>
                      </c:pt>
                      <c:pt idx="7332">
                        <c:v>0.57299999999999995</c:v>
                      </c:pt>
                      <c:pt idx="7333">
                        <c:v>0.47899999999999998</c:v>
                      </c:pt>
                      <c:pt idx="7334">
                        <c:v>0.45400000000000001</c:v>
                      </c:pt>
                      <c:pt idx="7335">
                        <c:v>0.39400000000000002</c:v>
                      </c:pt>
                      <c:pt idx="7336">
                        <c:v>0.48799999999999999</c:v>
                      </c:pt>
                      <c:pt idx="7337">
                        <c:v>0.53</c:v>
                      </c:pt>
                      <c:pt idx="7338">
                        <c:v>0.45400000000000001</c:v>
                      </c:pt>
                      <c:pt idx="7339">
                        <c:v>0.44500000000000001</c:v>
                      </c:pt>
                      <c:pt idx="7340">
                        <c:v>0.46200000000000002</c:v>
                      </c:pt>
                      <c:pt idx="7341">
                        <c:v>0.51300000000000001</c:v>
                      </c:pt>
                      <c:pt idx="7342">
                        <c:v>0.42799999999999999</c:v>
                      </c:pt>
                      <c:pt idx="7343">
                        <c:v>0.44500000000000001</c:v>
                      </c:pt>
                      <c:pt idx="7344">
                        <c:v>0.505</c:v>
                      </c:pt>
                      <c:pt idx="7345">
                        <c:v>0.57299999999999995</c:v>
                      </c:pt>
                      <c:pt idx="7346">
                        <c:v>1.7</c:v>
                      </c:pt>
                      <c:pt idx="7347">
                        <c:v>1.4119999999999999</c:v>
                      </c:pt>
                      <c:pt idx="7348">
                        <c:v>1.6719999999999999</c:v>
                      </c:pt>
                      <c:pt idx="7349">
                        <c:v>1.6060000000000001</c:v>
                      </c:pt>
                      <c:pt idx="7350">
                        <c:v>1.526</c:v>
                      </c:pt>
                      <c:pt idx="7351">
                        <c:v>1.6279999999999999</c:v>
                      </c:pt>
                      <c:pt idx="7352">
                        <c:v>1.5549999999999999</c:v>
                      </c:pt>
                      <c:pt idx="7353">
                        <c:v>1.468</c:v>
                      </c:pt>
                      <c:pt idx="7354">
                        <c:v>1.359</c:v>
                      </c:pt>
                      <c:pt idx="7355">
                        <c:v>1.5369999999999999</c:v>
                      </c:pt>
                      <c:pt idx="7356">
                        <c:v>2.9430000000000001</c:v>
                      </c:pt>
                      <c:pt idx="7357">
                        <c:v>5.3010000000000002</c:v>
                      </c:pt>
                      <c:pt idx="7358">
                        <c:v>1.6859999999999999</c:v>
                      </c:pt>
                      <c:pt idx="7359">
                        <c:v>0.54</c:v>
                      </c:pt>
                      <c:pt idx="7360">
                        <c:v>2.7770000000000001</c:v>
                      </c:pt>
                      <c:pt idx="7361">
                        <c:v>2.6019999999999999</c:v>
                      </c:pt>
                      <c:pt idx="7362">
                        <c:v>2.7050000000000001</c:v>
                      </c:pt>
                      <c:pt idx="7363">
                        <c:v>4.1390000000000002</c:v>
                      </c:pt>
                      <c:pt idx="7364">
                        <c:v>6.6310000000000002</c:v>
                      </c:pt>
                      <c:pt idx="7365">
                        <c:v>6.1849999999999996</c:v>
                      </c:pt>
                      <c:pt idx="7366">
                        <c:v>4.2539999999999996</c:v>
                      </c:pt>
                      <c:pt idx="7367">
                        <c:v>3.077</c:v>
                      </c:pt>
                      <c:pt idx="7368">
                        <c:v>3.109</c:v>
                      </c:pt>
                      <c:pt idx="7369">
                        <c:v>3.012</c:v>
                      </c:pt>
                      <c:pt idx="7370">
                        <c:v>2.972</c:v>
                      </c:pt>
                      <c:pt idx="7371">
                        <c:v>2.944</c:v>
                      </c:pt>
                      <c:pt idx="7372">
                        <c:v>2.722</c:v>
                      </c:pt>
                      <c:pt idx="7373">
                        <c:v>2.6349999999999998</c:v>
                      </c:pt>
                      <c:pt idx="7374">
                        <c:v>2.2639999999999998</c:v>
                      </c:pt>
                      <c:pt idx="7375">
                        <c:v>2.0099999999999998</c:v>
                      </c:pt>
                      <c:pt idx="7376">
                        <c:v>1.7529999999999999</c:v>
                      </c:pt>
                      <c:pt idx="7377">
                        <c:v>1.577</c:v>
                      </c:pt>
                      <c:pt idx="7378">
                        <c:v>1.9390000000000001</c:v>
                      </c:pt>
                      <c:pt idx="7379">
                        <c:v>2.0489999999999999</c:v>
                      </c:pt>
                      <c:pt idx="7380">
                        <c:v>1.7470000000000001</c:v>
                      </c:pt>
                      <c:pt idx="7381">
                        <c:v>1.4319999999999999</c:v>
                      </c:pt>
                      <c:pt idx="7382">
                        <c:v>1.302</c:v>
                      </c:pt>
                      <c:pt idx="7383">
                        <c:v>1.282</c:v>
                      </c:pt>
                      <c:pt idx="7384">
                        <c:v>1.0589999999999999</c:v>
                      </c:pt>
                      <c:pt idx="7385">
                        <c:v>1.034</c:v>
                      </c:pt>
                      <c:pt idx="7386">
                        <c:v>0.95499999999999996</c:v>
                      </c:pt>
                      <c:pt idx="7387">
                        <c:v>1.054</c:v>
                      </c:pt>
                      <c:pt idx="7388">
                        <c:v>1.413</c:v>
                      </c:pt>
                      <c:pt idx="7389">
                        <c:v>2.0379999999999998</c:v>
                      </c:pt>
                      <c:pt idx="7390">
                        <c:v>2.0369999999999999</c:v>
                      </c:pt>
                      <c:pt idx="7391">
                        <c:v>2.11</c:v>
                      </c:pt>
                      <c:pt idx="7392">
                        <c:v>2.085</c:v>
                      </c:pt>
                      <c:pt idx="7393">
                        <c:v>2.0449999999999999</c:v>
                      </c:pt>
                      <c:pt idx="7394">
                        <c:v>4.282</c:v>
                      </c:pt>
                      <c:pt idx="7395">
                        <c:v>6.4130000000000003</c:v>
                      </c:pt>
                      <c:pt idx="7396">
                        <c:v>3.7730000000000001</c:v>
                      </c:pt>
                      <c:pt idx="7397">
                        <c:v>3.2240000000000002</c:v>
                      </c:pt>
                      <c:pt idx="7398">
                        <c:v>3.0590000000000002</c:v>
                      </c:pt>
                      <c:pt idx="7399">
                        <c:v>3.0289999999999999</c:v>
                      </c:pt>
                      <c:pt idx="7400">
                        <c:v>3.2050000000000001</c:v>
                      </c:pt>
                      <c:pt idx="7401">
                        <c:v>3.2080000000000002</c:v>
                      </c:pt>
                      <c:pt idx="7402">
                        <c:v>3.3170000000000002</c:v>
                      </c:pt>
                      <c:pt idx="7403">
                        <c:v>7.218</c:v>
                      </c:pt>
                      <c:pt idx="7404">
                        <c:v>7.59</c:v>
                      </c:pt>
                      <c:pt idx="7405">
                        <c:v>4.899</c:v>
                      </c:pt>
                      <c:pt idx="7406">
                        <c:v>6.5410000000000004</c:v>
                      </c:pt>
                      <c:pt idx="7407">
                        <c:v>8.4809999999999999</c:v>
                      </c:pt>
                      <c:pt idx="7408">
                        <c:v>5.79</c:v>
                      </c:pt>
                      <c:pt idx="7409">
                        <c:v>3.7160000000000002</c:v>
                      </c:pt>
                      <c:pt idx="7410">
                        <c:v>3.8690000000000002</c:v>
                      </c:pt>
                      <c:pt idx="7411">
                        <c:v>4.4409999999999998</c:v>
                      </c:pt>
                      <c:pt idx="7412">
                        <c:v>3.3730000000000002</c:v>
                      </c:pt>
                      <c:pt idx="7413">
                        <c:v>3.4180000000000001</c:v>
                      </c:pt>
                      <c:pt idx="7414">
                        <c:v>3.089</c:v>
                      </c:pt>
                      <c:pt idx="7415">
                        <c:v>4.9009999999999998</c:v>
                      </c:pt>
                      <c:pt idx="7416">
                        <c:v>3.19</c:v>
                      </c:pt>
                      <c:pt idx="7417">
                        <c:v>3.0649999999999999</c:v>
                      </c:pt>
                      <c:pt idx="7418">
                        <c:v>5.0229999999999997</c:v>
                      </c:pt>
                      <c:pt idx="7419">
                        <c:v>5.7069999999999999</c:v>
                      </c:pt>
                      <c:pt idx="7420">
                        <c:v>3.58</c:v>
                      </c:pt>
                      <c:pt idx="7421">
                        <c:v>2.9609999999999999</c:v>
                      </c:pt>
                      <c:pt idx="7422">
                        <c:v>2.673</c:v>
                      </c:pt>
                      <c:pt idx="7423">
                        <c:v>2.3210000000000002</c:v>
                      </c:pt>
                      <c:pt idx="7424">
                        <c:v>2.2690000000000001</c:v>
                      </c:pt>
                      <c:pt idx="7425">
                        <c:v>2.0579999999999998</c:v>
                      </c:pt>
                      <c:pt idx="7426">
                        <c:v>1.736</c:v>
                      </c:pt>
                      <c:pt idx="7427">
                        <c:v>2.2160000000000002</c:v>
                      </c:pt>
                      <c:pt idx="7428">
                        <c:v>2.5009999999999999</c:v>
                      </c:pt>
                      <c:pt idx="7429">
                        <c:v>7.2229999999999999</c:v>
                      </c:pt>
                      <c:pt idx="7430">
                        <c:v>6.6349999999999998</c:v>
                      </c:pt>
                      <c:pt idx="7431">
                        <c:v>4.6950000000000003</c:v>
                      </c:pt>
                      <c:pt idx="7432">
                        <c:v>2.956</c:v>
                      </c:pt>
                      <c:pt idx="7433">
                        <c:v>2.7829999999999999</c:v>
                      </c:pt>
                      <c:pt idx="7434">
                        <c:v>2.5139999999999998</c:v>
                      </c:pt>
                      <c:pt idx="7435">
                        <c:v>2.3330000000000002</c:v>
                      </c:pt>
                      <c:pt idx="7436">
                        <c:v>2.4550000000000001</c:v>
                      </c:pt>
                      <c:pt idx="7437">
                        <c:v>2.8519999999999999</c:v>
                      </c:pt>
                      <c:pt idx="7438">
                        <c:v>2.839</c:v>
                      </c:pt>
                      <c:pt idx="7439">
                        <c:v>3.38</c:v>
                      </c:pt>
                      <c:pt idx="7440">
                        <c:v>3.27</c:v>
                      </c:pt>
                      <c:pt idx="7441">
                        <c:v>4.8689999999999998</c:v>
                      </c:pt>
                      <c:pt idx="7442">
                        <c:v>10.273999999999999</c:v>
                      </c:pt>
                      <c:pt idx="7443">
                        <c:v>6.2229999999999999</c:v>
                      </c:pt>
                      <c:pt idx="7444">
                        <c:v>3.34</c:v>
                      </c:pt>
                      <c:pt idx="7445">
                        <c:v>3.0409999999999999</c:v>
                      </c:pt>
                      <c:pt idx="7446">
                        <c:v>2.984</c:v>
                      </c:pt>
                      <c:pt idx="7447">
                        <c:v>2.597</c:v>
                      </c:pt>
                      <c:pt idx="7448">
                        <c:v>2.36</c:v>
                      </c:pt>
                      <c:pt idx="7449">
                        <c:v>2.343</c:v>
                      </c:pt>
                      <c:pt idx="7450">
                        <c:v>2.0619999999999998</c:v>
                      </c:pt>
                      <c:pt idx="7451">
                        <c:v>1.8180000000000001</c:v>
                      </c:pt>
                      <c:pt idx="7452">
                        <c:v>1.5620000000000001</c:v>
                      </c:pt>
                      <c:pt idx="7453">
                        <c:v>1.3140000000000001</c:v>
                      </c:pt>
                      <c:pt idx="7454">
                        <c:v>1.288</c:v>
                      </c:pt>
                      <c:pt idx="7455">
                        <c:v>1.268</c:v>
                      </c:pt>
                      <c:pt idx="7456">
                        <c:v>1.347</c:v>
                      </c:pt>
                      <c:pt idx="7457">
                        <c:v>1.2589999999999999</c:v>
                      </c:pt>
                      <c:pt idx="7458">
                        <c:v>1.212</c:v>
                      </c:pt>
                      <c:pt idx="7459">
                        <c:v>1.23</c:v>
                      </c:pt>
                      <c:pt idx="7460">
                        <c:v>1.103</c:v>
                      </c:pt>
                      <c:pt idx="7461">
                        <c:v>1.246</c:v>
                      </c:pt>
                      <c:pt idx="7462">
                        <c:v>1.3169999999999999</c:v>
                      </c:pt>
                      <c:pt idx="7463">
                        <c:v>1.2230000000000001</c:v>
                      </c:pt>
                      <c:pt idx="7464">
                        <c:v>1.0069999999999999</c:v>
                      </c:pt>
                      <c:pt idx="7465">
                        <c:v>1.079</c:v>
                      </c:pt>
                      <c:pt idx="7466">
                        <c:v>0.97</c:v>
                      </c:pt>
                      <c:pt idx="7467">
                        <c:v>0.91900000000000004</c:v>
                      </c:pt>
                      <c:pt idx="7468">
                        <c:v>0.94399999999999995</c:v>
                      </c:pt>
                      <c:pt idx="7469">
                        <c:v>0.95299999999999996</c:v>
                      </c:pt>
                      <c:pt idx="7470">
                        <c:v>0.876</c:v>
                      </c:pt>
                      <c:pt idx="7471">
                        <c:v>0.93899999999999995</c:v>
                      </c:pt>
                      <c:pt idx="7472">
                        <c:v>1.0860000000000001</c:v>
                      </c:pt>
                      <c:pt idx="7473">
                        <c:v>1.1459999999999999</c:v>
                      </c:pt>
                      <c:pt idx="7474">
                        <c:v>1.038</c:v>
                      </c:pt>
                      <c:pt idx="7475">
                        <c:v>0.94399999999999995</c:v>
                      </c:pt>
                      <c:pt idx="7476">
                        <c:v>0.95299999999999996</c:v>
                      </c:pt>
                      <c:pt idx="7477">
                        <c:v>0.94399999999999995</c:v>
                      </c:pt>
                      <c:pt idx="7478">
                        <c:v>0.97</c:v>
                      </c:pt>
                      <c:pt idx="7479">
                        <c:v>0.94399999999999995</c:v>
                      </c:pt>
                      <c:pt idx="7480">
                        <c:v>0.91900000000000004</c:v>
                      </c:pt>
                      <c:pt idx="7481">
                        <c:v>2.036</c:v>
                      </c:pt>
                      <c:pt idx="7482">
                        <c:v>2.468</c:v>
                      </c:pt>
                      <c:pt idx="7483">
                        <c:v>1.968</c:v>
                      </c:pt>
                      <c:pt idx="7484">
                        <c:v>1.631</c:v>
                      </c:pt>
                      <c:pt idx="7485">
                        <c:v>1.375</c:v>
                      </c:pt>
                      <c:pt idx="7486">
                        <c:v>1.1399999999999999</c:v>
                      </c:pt>
                      <c:pt idx="7487">
                        <c:v>1.2649999999999999</c:v>
                      </c:pt>
                      <c:pt idx="7488">
                        <c:v>1.1679999999999999</c:v>
                      </c:pt>
                      <c:pt idx="7489">
                        <c:v>1.0209999999999999</c:v>
                      </c:pt>
                      <c:pt idx="7490">
                        <c:v>0.98699999999999999</c:v>
                      </c:pt>
                      <c:pt idx="7491">
                        <c:v>0.91</c:v>
                      </c:pt>
                      <c:pt idx="7492">
                        <c:v>0.95299999999999996</c:v>
                      </c:pt>
                      <c:pt idx="7493">
                        <c:v>0.98699999999999999</c:v>
                      </c:pt>
                      <c:pt idx="7494">
                        <c:v>0.96099999999999997</c:v>
                      </c:pt>
                      <c:pt idx="7495">
                        <c:v>0.85</c:v>
                      </c:pt>
                      <c:pt idx="7496">
                        <c:v>0.91</c:v>
                      </c:pt>
                      <c:pt idx="7497">
                        <c:v>0.83299999999999996</c:v>
                      </c:pt>
                      <c:pt idx="7498">
                        <c:v>0.79900000000000004</c:v>
                      </c:pt>
                      <c:pt idx="7499">
                        <c:v>0.79100000000000004</c:v>
                      </c:pt>
                      <c:pt idx="7500">
                        <c:v>0.74</c:v>
                      </c:pt>
                      <c:pt idx="7501">
                        <c:v>0.69699999999999995</c:v>
                      </c:pt>
                      <c:pt idx="7502">
                        <c:v>0.73099999999999998</c:v>
                      </c:pt>
                      <c:pt idx="7503">
                        <c:v>0.69699999999999995</c:v>
                      </c:pt>
                      <c:pt idx="7504">
                        <c:v>0.64600000000000002</c:v>
                      </c:pt>
                      <c:pt idx="7505">
                        <c:v>0.64600000000000002</c:v>
                      </c:pt>
                      <c:pt idx="7506">
                        <c:v>0.60299999999999998</c:v>
                      </c:pt>
                      <c:pt idx="7507">
                        <c:v>0.60299999999999998</c:v>
                      </c:pt>
                      <c:pt idx="7508">
                        <c:v>0.62</c:v>
                      </c:pt>
                      <c:pt idx="7509">
                        <c:v>0.57799999999999996</c:v>
                      </c:pt>
                      <c:pt idx="7510">
                        <c:v>0.58599999999999997</c:v>
                      </c:pt>
                      <c:pt idx="7511">
                        <c:v>0.56899999999999995</c:v>
                      </c:pt>
                      <c:pt idx="7512">
                        <c:v>0.58599999999999997</c:v>
                      </c:pt>
                      <c:pt idx="7513">
                        <c:v>0.56100000000000005</c:v>
                      </c:pt>
                      <c:pt idx="7514">
                        <c:v>0.56100000000000005</c:v>
                      </c:pt>
                      <c:pt idx="7515">
                        <c:v>0.56899999999999995</c:v>
                      </c:pt>
                      <c:pt idx="7516">
                        <c:v>0.52600000000000002</c:v>
                      </c:pt>
                      <c:pt idx="7517">
                        <c:v>0.53500000000000003</c:v>
                      </c:pt>
                      <c:pt idx="7518">
                        <c:v>0.52600000000000002</c:v>
                      </c:pt>
                      <c:pt idx="7519">
                        <c:v>0.51800000000000002</c:v>
                      </c:pt>
                      <c:pt idx="7520">
                        <c:v>0.50900000000000001</c:v>
                      </c:pt>
                      <c:pt idx="7521">
                        <c:v>0.501</c:v>
                      </c:pt>
                      <c:pt idx="7522">
                        <c:v>0.71399999999999997</c:v>
                      </c:pt>
                      <c:pt idx="7523">
                        <c:v>1.032</c:v>
                      </c:pt>
                      <c:pt idx="7524">
                        <c:v>1.1080000000000001</c:v>
                      </c:pt>
                      <c:pt idx="7525">
                        <c:v>0.92700000000000005</c:v>
                      </c:pt>
                      <c:pt idx="7526">
                        <c:v>0.89300000000000002</c:v>
                      </c:pt>
                      <c:pt idx="7527">
                        <c:v>0.92700000000000005</c:v>
                      </c:pt>
                      <c:pt idx="7528">
                        <c:v>0.83299999999999996</c:v>
                      </c:pt>
                      <c:pt idx="7529">
                        <c:v>0.91900000000000004</c:v>
                      </c:pt>
                      <c:pt idx="7530">
                        <c:v>0.88400000000000001</c:v>
                      </c:pt>
                      <c:pt idx="7531">
                        <c:v>0.876</c:v>
                      </c:pt>
                      <c:pt idx="7532">
                        <c:v>0.88400000000000001</c:v>
                      </c:pt>
                      <c:pt idx="7533">
                        <c:v>0.82499999999999996</c:v>
                      </c:pt>
                      <c:pt idx="7534">
                        <c:v>0.76500000000000001</c:v>
                      </c:pt>
                      <c:pt idx="7535">
                        <c:v>0.77400000000000002</c:v>
                      </c:pt>
                      <c:pt idx="7536">
                        <c:v>0.81599999999999995</c:v>
                      </c:pt>
                      <c:pt idx="7537">
                        <c:v>0.85</c:v>
                      </c:pt>
                      <c:pt idx="7538">
                        <c:v>0.86699999999999999</c:v>
                      </c:pt>
                      <c:pt idx="7539">
                        <c:v>0.92700000000000005</c:v>
                      </c:pt>
                      <c:pt idx="7540">
                        <c:v>0.85</c:v>
                      </c:pt>
                      <c:pt idx="7541">
                        <c:v>0.77400000000000002</c:v>
                      </c:pt>
                      <c:pt idx="7542">
                        <c:v>0.73099999999999998</c:v>
                      </c:pt>
                      <c:pt idx="7543">
                        <c:v>0.68799999999999994</c:v>
                      </c:pt>
                      <c:pt idx="7544">
                        <c:v>0.78200000000000003</c:v>
                      </c:pt>
                      <c:pt idx="7545">
                        <c:v>0.72299999999999998</c:v>
                      </c:pt>
                      <c:pt idx="7546">
                        <c:v>0.81599999999999995</c:v>
                      </c:pt>
                      <c:pt idx="7547">
                        <c:v>0.68</c:v>
                      </c:pt>
                      <c:pt idx="7548">
                        <c:v>0.69699999999999995</c:v>
                      </c:pt>
                      <c:pt idx="7549">
                        <c:v>0.67100000000000004</c:v>
                      </c:pt>
                      <c:pt idx="7550">
                        <c:v>0.629</c:v>
                      </c:pt>
                      <c:pt idx="7551">
                        <c:v>0.56100000000000005</c:v>
                      </c:pt>
                      <c:pt idx="7552">
                        <c:v>0.60299999999999998</c:v>
                      </c:pt>
                      <c:pt idx="7553">
                        <c:v>0.56100000000000005</c:v>
                      </c:pt>
                      <c:pt idx="7554">
                        <c:v>0.501</c:v>
                      </c:pt>
                      <c:pt idx="7555">
                        <c:v>0.46700000000000003</c:v>
                      </c:pt>
                      <c:pt idx="7556">
                        <c:v>0.501</c:v>
                      </c:pt>
                      <c:pt idx="7557">
                        <c:v>0.48399999999999999</c:v>
                      </c:pt>
                      <c:pt idx="7558">
                        <c:v>0.45</c:v>
                      </c:pt>
                      <c:pt idx="7559">
                        <c:v>0.46700000000000003</c:v>
                      </c:pt>
                      <c:pt idx="7560">
                        <c:v>0.47499999999999998</c:v>
                      </c:pt>
                      <c:pt idx="7561">
                        <c:v>0.45</c:v>
                      </c:pt>
                      <c:pt idx="7562">
                        <c:v>0.441</c:v>
                      </c:pt>
                      <c:pt idx="7563">
                        <c:v>0.41599999999999998</c:v>
                      </c:pt>
                      <c:pt idx="7564">
                        <c:v>0.433</c:v>
                      </c:pt>
                      <c:pt idx="7565">
                        <c:v>0.41599999999999998</c:v>
                      </c:pt>
                      <c:pt idx="7566">
                        <c:v>0.41599999999999998</c:v>
                      </c:pt>
                      <c:pt idx="7567">
                        <c:v>0.39</c:v>
                      </c:pt>
                      <c:pt idx="7568">
                        <c:v>0.38200000000000001</c:v>
                      </c:pt>
                      <c:pt idx="7569">
                        <c:v>0.40699999999999997</c:v>
                      </c:pt>
                      <c:pt idx="7570">
                        <c:v>0.41599999999999998</c:v>
                      </c:pt>
                      <c:pt idx="7571">
                        <c:v>0.41599999999999998</c:v>
                      </c:pt>
                      <c:pt idx="7572">
                        <c:v>0.39</c:v>
                      </c:pt>
                      <c:pt idx="7573">
                        <c:v>0.39900000000000002</c:v>
                      </c:pt>
                      <c:pt idx="7574">
                        <c:v>0.51</c:v>
                      </c:pt>
                      <c:pt idx="7575">
                        <c:v>1.1539999999999999</c:v>
                      </c:pt>
                      <c:pt idx="7576">
                        <c:v>0.79100000000000004</c:v>
                      </c:pt>
                      <c:pt idx="7577">
                        <c:v>0.39900000000000002</c:v>
                      </c:pt>
                      <c:pt idx="7578">
                        <c:v>0.77400000000000002</c:v>
                      </c:pt>
                      <c:pt idx="7579">
                        <c:v>0.39</c:v>
                      </c:pt>
                      <c:pt idx="7580">
                        <c:v>0.38200000000000001</c:v>
                      </c:pt>
                      <c:pt idx="7581">
                        <c:v>0.39900000000000002</c:v>
                      </c:pt>
                      <c:pt idx="7582">
                        <c:v>0.74</c:v>
                      </c:pt>
                      <c:pt idx="7583">
                        <c:v>0.69899999999999995</c:v>
                      </c:pt>
                      <c:pt idx="7584">
                        <c:v>3.1669999999999998</c:v>
                      </c:pt>
                      <c:pt idx="7585">
                        <c:v>1.484</c:v>
                      </c:pt>
                      <c:pt idx="7586">
                        <c:v>1.474</c:v>
                      </c:pt>
                      <c:pt idx="7587">
                        <c:v>10.031000000000001</c:v>
                      </c:pt>
                      <c:pt idx="7588">
                        <c:v>5.508</c:v>
                      </c:pt>
                      <c:pt idx="7589">
                        <c:v>2.2309999999999999</c:v>
                      </c:pt>
                      <c:pt idx="7590">
                        <c:v>2.339</c:v>
                      </c:pt>
                      <c:pt idx="7591">
                        <c:v>2.2280000000000002</c:v>
                      </c:pt>
                      <c:pt idx="7592">
                        <c:v>1.8029999999999999</c:v>
                      </c:pt>
                      <c:pt idx="7593">
                        <c:v>2.0680000000000001</c:v>
                      </c:pt>
                      <c:pt idx="7594">
                        <c:v>1.9570000000000001</c:v>
                      </c:pt>
                      <c:pt idx="7595">
                        <c:v>2.1080000000000001</c:v>
                      </c:pt>
                      <c:pt idx="7596">
                        <c:v>1.8959999999999999</c:v>
                      </c:pt>
                      <c:pt idx="7597">
                        <c:v>2.097</c:v>
                      </c:pt>
                      <c:pt idx="7598">
                        <c:v>2.0590000000000002</c:v>
                      </c:pt>
                      <c:pt idx="7599">
                        <c:v>1.98</c:v>
                      </c:pt>
                      <c:pt idx="7600">
                        <c:v>1.7589999999999999</c:v>
                      </c:pt>
                      <c:pt idx="7601">
                        <c:v>2.089</c:v>
                      </c:pt>
                      <c:pt idx="7602">
                        <c:v>1.845</c:v>
                      </c:pt>
                      <c:pt idx="7603">
                        <c:v>1.4750000000000001</c:v>
                      </c:pt>
                      <c:pt idx="7604">
                        <c:v>1.3</c:v>
                      </c:pt>
                      <c:pt idx="7605">
                        <c:v>1.155</c:v>
                      </c:pt>
                      <c:pt idx="7606">
                        <c:v>1.0509999999999999</c:v>
                      </c:pt>
                      <c:pt idx="7607">
                        <c:v>1.0880000000000001</c:v>
                      </c:pt>
                      <c:pt idx="7608">
                        <c:v>1.077</c:v>
                      </c:pt>
                      <c:pt idx="7609">
                        <c:v>1.0589999999999999</c:v>
                      </c:pt>
                      <c:pt idx="7610">
                        <c:v>1.006</c:v>
                      </c:pt>
                      <c:pt idx="7611">
                        <c:v>1.2350000000000001</c:v>
                      </c:pt>
                      <c:pt idx="7612">
                        <c:v>1.292</c:v>
                      </c:pt>
                      <c:pt idx="7613">
                        <c:v>1.494</c:v>
                      </c:pt>
                      <c:pt idx="7614">
                        <c:v>1.589</c:v>
                      </c:pt>
                      <c:pt idx="7615">
                        <c:v>1.2809999999999999</c:v>
                      </c:pt>
                      <c:pt idx="7616">
                        <c:v>1.1539999999999999</c:v>
                      </c:pt>
                      <c:pt idx="7617">
                        <c:v>1.099</c:v>
                      </c:pt>
                      <c:pt idx="7618">
                        <c:v>1.198</c:v>
                      </c:pt>
                      <c:pt idx="7619">
                        <c:v>1.0940000000000001</c:v>
                      </c:pt>
                      <c:pt idx="7620">
                        <c:v>1.087</c:v>
                      </c:pt>
                      <c:pt idx="7621">
                        <c:v>1.198</c:v>
                      </c:pt>
                      <c:pt idx="7622">
                        <c:v>1.1000000000000001</c:v>
                      </c:pt>
                      <c:pt idx="7623">
                        <c:v>1.048</c:v>
                      </c:pt>
                      <c:pt idx="7624">
                        <c:v>1.0649999999999999</c:v>
                      </c:pt>
                      <c:pt idx="7625">
                        <c:v>1.17</c:v>
                      </c:pt>
                      <c:pt idx="7626">
                        <c:v>1.093</c:v>
                      </c:pt>
                      <c:pt idx="7627">
                        <c:v>0.97799999999999998</c:v>
                      </c:pt>
                      <c:pt idx="7628">
                        <c:v>0.94</c:v>
                      </c:pt>
                      <c:pt idx="7629">
                        <c:v>0.91900000000000004</c:v>
                      </c:pt>
                      <c:pt idx="7630">
                        <c:v>0.91</c:v>
                      </c:pt>
                      <c:pt idx="7631">
                        <c:v>0.98699999999999999</c:v>
                      </c:pt>
                      <c:pt idx="7632">
                        <c:v>0.85899999999999999</c:v>
                      </c:pt>
                      <c:pt idx="7633">
                        <c:v>0.86699999999999999</c:v>
                      </c:pt>
                      <c:pt idx="7634">
                        <c:v>0.83299999999999996</c:v>
                      </c:pt>
                      <c:pt idx="7635">
                        <c:v>0.83299999999999996</c:v>
                      </c:pt>
                      <c:pt idx="7636">
                        <c:v>0.79100000000000004</c:v>
                      </c:pt>
                      <c:pt idx="7637">
                        <c:v>0.72299999999999998</c:v>
                      </c:pt>
                      <c:pt idx="7638">
                        <c:v>0.748</c:v>
                      </c:pt>
                      <c:pt idx="7639">
                        <c:v>0.71399999999999997</c:v>
                      </c:pt>
                      <c:pt idx="7640">
                        <c:v>0.68</c:v>
                      </c:pt>
                      <c:pt idx="7641">
                        <c:v>0.70499999999999996</c:v>
                      </c:pt>
                      <c:pt idx="7642">
                        <c:v>0.61199999999999999</c:v>
                      </c:pt>
                      <c:pt idx="7643">
                        <c:v>0.68799999999999994</c:v>
                      </c:pt>
                      <c:pt idx="7644">
                        <c:v>0.629</c:v>
                      </c:pt>
                      <c:pt idx="7645">
                        <c:v>0.58599999999999997</c:v>
                      </c:pt>
                      <c:pt idx="7646">
                        <c:v>0.51800000000000002</c:v>
                      </c:pt>
                      <c:pt idx="7647">
                        <c:v>0.54400000000000004</c:v>
                      </c:pt>
                      <c:pt idx="7648">
                        <c:v>0.55200000000000005</c:v>
                      </c:pt>
                      <c:pt idx="7649">
                        <c:v>0.51800000000000002</c:v>
                      </c:pt>
                      <c:pt idx="7650">
                        <c:v>0.54400000000000004</c:v>
                      </c:pt>
                      <c:pt idx="7651">
                        <c:v>0.46700000000000003</c:v>
                      </c:pt>
                      <c:pt idx="7652">
                        <c:v>0.53500000000000003</c:v>
                      </c:pt>
                      <c:pt idx="7653">
                        <c:v>0.49199999999999999</c:v>
                      </c:pt>
                      <c:pt idx="7654">
                        <c:v>0.41399999999999998</c:v>
                      </c:pt>
                      <c:pt idx="7655">
                        <c:v>0.48399999999999999</c:v>
                      </c:pt>
                      <c:pt idx="7656">
                        <c:v>0.47499999999999998</c:v>
                      </c:pt>
                      <c:pt idx="7657">
                        <c:v>0.47499999999999998</c:v>
                      </c:pt>
                      <c:pt idx="7658">
                        <c:v>0.47499999999999998</c:v>
                      </c:pt>
                      <c:pt idx="7659">
                        <c:v>0.45</c:v>
                      </c:pt>
                      <c:pt idx="7660">
                        <c:v>0.50900000000000001</c:v>
                      </c:pt>
                      <c:pt idx="7661">
                        <c:v>0.59499999999999997</c:v>
                      </c:pt>
                      <c:pt idx="7662">
                        <c:v>0.68</c:v>
                      </c:pt>
                      <c:pt idx="7663">
                        <c:v>1.03</c:v>
                      </c:pt>
                      <c:pt idx="7664">
                        <c:v>1.0589999999999999</c:v>
                      </c:pt>
                      <c:pt idx="7665">
                        <c:v>1.046</c:v>
                      </c:pt>
                      <c:pt idx="7666">
                        <c:v>0.94399999999999995</c:v>
                      </c:pt>
                      <c:pt idx="7667">
                        <c:v>0.97</c:v>
                      </c:pt>
                      <c:pt idx="7668">
                        <c:v>1.0820000000000001</c:v>
                      </c:pt>
                      <c:pt idx="7669">
                        <c:v>1.1120000000000001</c:v>
                      </c:pt>
                      <c:pt idx="7670">
                        <c:v>1.0209999999999999</c:v>
                      </c:pt>
                      <c:pt idx="7671">
                        <c:v>0.995</c:v>
                      </c:pt>
                      <c:pt idx="7672">
                        <c:v>0.94399999999999995</c:v>
                      </c:pt>
                      <c:pt idx="7673">
                        <c:v>0.95299999999999996</c:v>
                      </c:pt>
                      <c:pt idx="7674">
                        <c:v>1.1060000000000001</c:v>
                      </c:pt>
                      <c:pt idx="7675">
                        <c:v>1.0629999999999999</c:v>
                      </c:pt>
                      <c:pt idx="7676">
                        <c:v>0.93600000000000005</c:v>
                      </c:pt>
                      <c:pt idx="7677">
                        <c:v>1.004</c:v>
                      </c:pt>
                      <c:pt idx="7678">
                        <c:v>0.995</c:v>
                      </c:pt>
                      <c:pt idx="7679">
                        <c:v>1.1319999999999999</c:v>
                      </c:pt>
                      <c:pt idx="7680">
                        <c:v>0.99199999999999999</c:v>
                      </c:pt>
                      <c:pt idx="7681">
                        <c:v>1.2410000000000001</c:v>
                      </c:pt>
                      <c:pt idx="7682">
                        <c:v>1.3620000000000001</c:v>
                      </c:pt>
                      <c:pt idx="7683">
                        <c:v>1.585</c:v>
                      </c:pt>
                      <c:pt idx="7684">
                        <c:v>1.6739999999999999</c:v>
                      </c:pt>
                      <c:pt idx="7685">
                        <c:v>1.89</c:v>
                      </c:pt>
                      <c:pt idx="7686">
                        <c:v>1.6439999999999999</c:v>
                      </c:pt>
                      <c:pt idx="7687">
                        <c:v>1.294</c:v>
                      </c:pt>
                      <c:pt idx="7688">
                        <c:v>1.2</c:v>
                      </c:pt>
                      <c:pt idx="7689">
                        <c:v>1.2649999999999999</c:v>
                      </c:pt>
                      <c:pt idx="7690">
                        <c:v>1.0369999999999999</c:v>
                      </c:pt>
                      <c:pt idx="7691">
                        <c:v>1.27</c:v>
                      </c:pt>
                      <c:pt idx="7692">
                        <c:v>1.506</c:v>
                      </c:pt>
                      <c:pt idx="7693">
                        <c:v>2.12</c:v>
                      </c:pt>
                      <c:pt idx="7694">
                        <c:v>2.2189999999999999</c:v>
                      </c:pt>
                      <c:pt idx="7695">
                        <c:v>2.5390000000000001</c:v>
                      </c:pt>
                      <c:pt idx="7696">
                        <c:v>2.7330000000000001</c:v>
                      </c:pt>
                      <c:pt idx="7697">
                        <c:v>3.129</c:v>
                      </c:pt>
                      <c:pt idx="7698">
                        <c:v>2.903</c:v>
                      </c:pt>
                      <c:pt idx="7699">
                        <c:v>2.7330000000000001</c:v>
                      </c:pt>
                      <c:pt idx="7700">
                        <c:v>2.508</c:v>
                      </c:pt>
                      <c:pt idx="7701">
                        <c:v>2.4039999999999999</c:v>
                      </c:pt>
                      <c:pt idx="7702">
                        <c:v>2.4710000000000001</c:v>
                      </c:pt>
                      <c:pt idx="7703">
                        <c:v>1.8680000000000001</c:v>
                      </c:pt>
                      <c:pt idx="7704">
                        <c:v>1.5760000000000001</c:v>
                      </c:pt>
                      <c:pt idx="7705">
                        <c:v>1.542</c:v>
                      </c:pt>
                      <c:pt idx="7706">
                        <c:v>1.1060000000000001</c:v>
                      </c:pt>
                      <c:pt idx="7707">
                        <c:v>1.1140000000000001</c:v>
                      </c:pt>
                      <c:pt idx="7708">
                        <c:v>1.1200000000000001</c:v>
                      </c:pt>
                      <c:pt idx="7709">
                        <c:v>1.07</c:v>
                      </c:pt>
                      <c:pt idx="7710">
                        <c:v>1.268</c:v>
                      </c:pt>
                      <c:pt idx="7711">
                        <c:v>1.1890000000000001</c:v>
                      </c:pt>
                      <c:pt idx="7712">
                        <c:v>1.639</c:v>
                      </c:pt>
                      <c:pt idx="7713">
                        <c:v>1.5549999999999999</c:v>
                      </c:pt>
                      <c:pt idx="7714">
                        <c:v>1.5920000000000001</c:v>
                      </c:pt>
                      <c:pt idx="7715">
                        <c:v>1.569</c:v>
                      </c:pt>
                      <c:pt idx="7716">
                        <c:v>1.605</c:v>
                      </c:pt>
                      <c:pt idx="7717">
                        <c:v>1.5009999999999999</c:v>
                      </c:pt>
                      <c:pt idx="7718">
                        <c:v>1.6339999999999999</c:v>
                      </c:pt>
                      <c:pt idx="7719">
                        <c:v>1.837</c:v>
                      </c:pt>
                      <c:pt idx="7720">
                        <c:v>1.855</c:v>
                      </c:pt>
                      <c:pt idx="7721">
                        <c:v>1.855</c:v>
                      </c:pt>
                      <c:pt idx="7722">
                        <c:v>1.78</c:v>
                      </c:pt>
                      <c:pt idx="7723">
                        <c:v>1.69</c:v>
                      </c:pt>
                      <c:pt idx="7724">
                        <c:v>1.413</c:v>
                      </c:pt>
                      <c:pt idx="7725">
                        <c:v>1.5349999999999999</c:v>
                      </c:pt>
                      <c:pt idx="7726">
                        <c:v>1.742</c:v>
                      </c:pt>
                      <c:pt idx="7727">
                        <c:v>1.595</c:v>
                      </c:pt>
                      <c:pt idx="7728">
                        <c:v>1.8420000000000001</c:v>
                      </c:pt>
                      <c:pt idx="7729">
                        <c:v>1.84</c:v>
                      </c:pt>
                      <c:pt idx="7730">
                        <c:v>2.016</c:v>
                      </c:pt>
                      <c:pt idx="7731">
                        <c:v>2.2170000000000001</c:v>
                      </c:pt>
                      <c:pt idx="7732">
                        <c:v>2.0099999999999998</c:v>
                      </c:pt>
                      <c:pt idx="7733">
                        <c:v>1.8120000000000001</c:v>
                      </c:pt>
                      <c:pt idx="7734">
                        <c:v>2.0139999999999998</c:v>
                      </c:pt>
                      <c:pt idx="7735">
                        <c:v>1.897</c:v>
                      </c:pt>
                      <c:pt idx="7736">
                        <c:v>1.6519999999999999</c:v>
                      </c:pt>
                      <c:pt idx="7737">
                        <c:v>1.639</c:v>
                      </c:pt>
                      <c:pt idx="7738">
                        <c:v>1.444</c:v>
                      </c:pt>
                      <c:pt idx="7739">
                        <c:v>1.8260000000000001</c:v>
                      </c:pt>
                      <c:pt idx="7740">
                        <c:v>2.1659999999999999</c:v>
                      </c:pt>
                      <c:pt idx="7741">
                        <c:v>2.2799999999999998</c:v>
                      </c:pt>
                      <c:pt idx="7742">
                        <c:v>2.19</c:v>
                      </c:pt>
                      <c:pt idx="7743">
                        <c:v>2.4169999999999998</c:v>
                      </c:pt>
                      <c:pt idx="7744">
                        <c:v>2.141</c:v>
                      </c:pt>
                      <c:pt idx="7745">
                        <c:v>2.1339999999999999</c:v>
                      </c:pt>
                      <c:pt idx="7746">
                        <c:v>1.891</c:v>
                      </c:pt>
                      <c:pt idx="7747">
                        <c:v>1.8109999999999999</c:v>
                      </c:pt>
                      <c:pt idx="7748">
                        <c:v>1.8260000000000001</c:v>
                      </c:pt>
                      <c:pt idx="7749">
                        <c:v>1.6859999999999999</c:v>
                      </c:pt>
                      <c:pt idx="7750">
                        <c:v>1.627</c:v>
                      </c:pt>
                      <c:pt idx="7751">
                        <c:v>1.7370000000000001</c:v>
                      </c:pt>
                      <c:pt idx="7752">
                        <c:v>1.49</c:v>
                      </c:pt>
                      <c:pt idx="7753">
                        <c:v>1.2</c:v>
                      </c:pt>
                      <c:pt idx="7754">
                        <c:v>1.163</c:v>
                      </c:pt>
                      <c:pt idx="7755">
                        <c:v>1.3129999999999999</c:v>
                      </c:pt>
                      <c:pt idx="7756">
                        <c:v>1.0329999999999999</c:v>
                      </c:pt>
                      <c:pt idx="7757">
                        <c:v>1.113</c:v>
                      </c:pt>
                      <c:pt idx="7758">
                        <c:v>1.0840000000000001</c:v>
                      </c:pt>
                      <c:pt idx="7759">
                        <c:v>1.1859999999999999</c:v>
                      </c:pt>
                      <c:pt idx="7760">
                        <c:v>1.113</c:v>
                      </c:pt>
                      <c:pt idx="7761">
                        <c:v>1.3540000000000001</c:v>
                      </c:pt>
                      <c:pt idx="7762">
                        <c:v>1.2909999999999999</c:v>
                      </c:pt>
                      <c:pt idx="7763">
                        <c:v>1.31</c:v>
                      </c:pt>
                      <c:pt idx="7764">
                        <c:v>1.361</c:v>
                      </c:pt>
                      <c:pt idx="7765">
                        <c:v>1.7869999999999999</c:v>
                      </c:pt>
                      <c:pt idx="7766">
                        <c:v>1.639</c:v>
                      </c:pt>
                      <c:pt idx="7767">
                        <c:v>1.736</c:v>
                      </c:pt>
                      <c:pt idx="7768">
                        <c:v>1.5529999999999999</c:v>
                      </c:pt>
                      <c:pt idx="7769">
                        <c:v>1.327</c:v>
                      </c:pt>
                      <c:pt idx="7770">
                        <c:v>1.357</c:v>
                      </c:pt>
                      <c:pt idx="7771">
                        <c:v>1.044</c:v>
                      </c:pt>
                      <c:pt idx="7772">
                        <c:v>1.0820000000000001</c:v>
                      </c:pt>
                      <c:pt idx="7773">
                        <c:v>1.091</c:v>
                      </c:pt>
                      <c:pt idx="7774">
                        <c:v>1.0449999999999999</c:v>
                      </c:pt>
                      <c:pt idx="7775">
                        <c:v>1.0860000000000001</c:v>
                      </c:pt>
                      <c:pt idx="7776">
                        <c:v>1.147</c:v>
                      </c:pt>
                      <c:pt idx="7777">
                        <c:v>1.109</c:v>
                      </c:pt>
                      <c:pt idx="7778">
                        <c:v>1.0569999999999999</c:v>
                      </c:pt>
                      <c:pt idx="7779">
                        <c:v>1.127</c:v>
                      </c:pt>
                      <c:pt idx="7780">
                        <c:v>1.028</c:v>
                      </c:pt>
                      <c:pt idx="7781">
                        <c:v>1.1220000000000001</c:v>
                      </c:pt>
                      <c:pt idx="7782">
                        <c:v>1.1040000000000001</c:v>
                      </c:pt>
                      <c:pt idx="7783">
                        <c:v>0.96199999999999997</c:v>
                      </c:pt>
                      <c:pt idx="7784">
                        <c:v>0.85899999999999999</c:v>
                      </c:pt>
                      <c:pt idx="7785">
                        <c:v>0.98599999999999999</c:v>
                      </c:pt>
                      <c:pt idx="7786">
                        <c:v>0.97799999999999998</c:v>
                      </c:pt>
                      <c:pt idx="7787">
                        <c:v>0.90200000000000002</c:v>
                      </c:pt>
                      <c:pt idx="7788">
                        <c:v>0.92700000000000005</c:v>
                      </c:pt>
                      <c:pt idx="7789">
                        <c:v>0.90200000000000002</c:v>
                      </c:pt>
                      <c:pt idx="7790">
                        <c:v>0.91900000000000004</c:v>
                      </c:pt>
                      <c:pt idx="7791">
                        <c:v>0.94399999999999995</c:v>
                      </c:pt>
                      <c:pt idx="7792">
                        <c:v>0.97</c:v>
                      </c:pt>
                      <c:pt idx="7793">
                        <c:v>0.78200000000000003</c:v>
                      </c:pt>
                      <c:pt idx="7794">
                        <c:v>0.89300000000000002</c:v>
                      </c:pt>
                      <c:pt idx="7795">
                        <c:v>1.0860000000000001</c:v>
                      </c:pt>
                      <c:pt idx="7796">
                        <c:v>7.2110000000000003</c:v>
                      </c:pt>
                      <c:pt idx="7797">
                        <c:v>7.6150000000000002</c:v>
                      </c:pt>
                      <c:pt idx="7798">
                        <c:v>3.964</c:v>
                      </c:pt>
                      <c:pt idx="7799">
                        <c:v>2.806</c:v>
                      </c:pt>
                      <c:pt idx="7800">
                        <c:v>2.8260000000000001</c:v>
                      </c:pt>
                      <c:pt idx="7801">
                        <c:v>2.7490000000000001</c:v>
                      </c:pt>
                      <c:pt idx="7802">
                        <c:v>2.8170000000000002</c:v>
                      </c:pt>
                      <c:pt idx="7803">
                        <c:v>2.4710000000000001</c:v>
                      </c:pt>
                      <c:pt idx="7804">
                        <c:v>1.9219999999999999</c:v>
                      </c:pt>
                      <c:pt idx="7805">
                        <c:v>1.774</c:v>
                      </c:pt>
                      <c:pt idx="7806">
                        <c:v>1.617</c:v>
                      </c:pt>
                      <c:pt idx="7807">
                        <c:v>1.252</c:v>
                      </c:pt>
                      <c:pt idx="7808">
                        <c:v>1.139</c:v>
                      </c:pt>
                      <c:pt idx="7809">
                        <c:v>1.155</c:v>
                      </c:pt>
                      <c:pt idx="7810">
                        <c:v>1.093</c:v>
                      </c:pt>
                      <c:pt idx="7811">
                        <c:v>1.111</c:v>
                      </c:pt>
                      <c:pt idx="7812">
                        <c:v>1.147</c:v>
                      </c:pt>
                      <c:pt idx="7813">
                        <c:v>0.995</c:v>
                      </c:pt>
                      <c:pt idx="7814">
                        <c:v>1.268</c:v>
                      </c:pt>
                      <c:pt idx="7815">
                        <c:v>1.0269999999999999</c:v>
                      </c:pt>
                      <c:pt idx="7816">
                        <c:v>1.032</c:v>
                      </c:pt>
                      <c:pt idx="7817">
                        <c:v>1.0289999999999999</c:v>
                      </c:pt>
                      <c:pt idx="7818">
                        <c:v>0.98699999999999999</c:v>
                      </c:pt>
                      <c:pt idx="7819">
                        <c:v>0.98599999999999999</c:v>
                      </c:pt>
                      <c:pt idx="7820">
                        <c:v>0.97699999999999998</c:v>
                      </c:pt>
                      <c:pt idx="7821">
                        <c:v>0.89300000000000002</c:v>
                      </c:pt>
                      <c:pt idx="7822">
                        <c:v>0.92700000000000005</c:v>
                      </c:pt>
                      <c:pt idx="7823">
                        <c:v>0.88400000000000001</c:v>
                      </c:pt>
                      <c:pt idx="7824">
                        <c:v>0.995</c:v>
                      </c:pt>
                      <c:pt idx="7825">
                        <c:v>0.98699999999999999</c:v>
                      </c:pt>
                      <c:pt idx="7826">
                        <c:v>0.97</c:v>
                      </c:pt>
                      <c:pt idx="7827">
                        <c:v>0.995</c:v>
                      </c:pt>
                      <c:pt idx="7828">
                        <c:v>0.91</c:v>
                      </c:pt>
                      <c:pt idx="7829">
                        <c:v>0.98699999999999999</c:v>
                      </c:pt>
                      <c:pt idx="7830">
                        <c:v>0.89300000000000002</c:v>
                      </c:pt>
                      <c:pt idx="7831">
                        <c:v>0.98699999999999999</c:v>
                      </c:pt>
                      <c:pt idx="7832">
                        <c:v>0.94399999999999995</c:v>
                      </c:pt>
                      <c:pt idx="7833">
                        <c:v>1.012</c:v>
                      </c:pt>
                      <c:pt idx="7834">
                        <c:v>0.89300000000000002</c:v>
                      </c:pt>
                      <c:pt idx="7835">
                        <c:v>0.995</c:v>
                      </c:pt>
                      <c:pt idx="7836">
                        <c:v>0.876</c:v>
                      </c:pt>
                      <c:pt idx="7837">
                        <c:v>0.93600000000000005</c:v>
                      </c:pt>
                      <c:pt idx="7838">
                        <c:v>1.012</c:v>
                      </c:pt>
                      <c:pt idx="7839">
                        <c:v>0.91</c:v>
                      </c:pt>
                      <c:pt idx="7840">
                        <c:v>0.97</c:v>
                      </c:pt>
                      <c:pt idx="7841">
                        <c:v>0.92700000000000005</c:v>
                      </c:pt>
                      <c:pt idx="7842">
                        <c:v>0.83299999999999996</c:v>
                      </c:pt>
                      <c:pt idx="7843">
                        <c:v>0.88400000000000001</c:v>
                      </c:pt>
                      <c:pt idx="7844">
                        <c:v>0.88400000000000001</c:v>
                      </c:pt>
                      <c:pt idx="7845">
                        <c:v>0.81599999999999995</c:v>
                      </c:pt>
                      <c:pt idx="7846">
                        <c:v>0.81599999999999995</c:v>
                      </c:pt>
                      <c:pt idx="7847">
                        <c:v>0.76500000000000001</c:v>
                      </c:pt>
                      <c:pt idx="7848">
                        <c:v>0.80800000000000005</c:v>
                      </c:pt>
                      <c:pt idx="7849">
                        <c:v>0.77400000000000002</c:v>
                      </c:pt>
                      <c:pt idx="7850">
                        <c:v>0.71399999999999997</c:v>
                      </c:pt>
                      <c:pt idx="7851">
                        <c:v>0.73099999999999998</c:v>
                      </c:pt>
                      <c:pt idx="7852">
                        <c:v>0.68799999999999994</c:v>
                      </c:pt>
                      <c:pt idx="7853">
                        <c:v>0.68</c:v>
                      </c:pt>
                      <c:pt idx="7854">
                        <c:v>0.67100000000000004</c:v>
                      </c:pt>
                      <c:pt idx="7855">
                        <c:v>0.65400000000000003</c:v>
                      </c:pt>
                      <c:pt idx="7856">
                        <c:v>0.64600000000000002</c:v>
                      </c:pt>
                      <c:pt idx="7857">
                        <c:v>0.62</c:v>
                      </c:pt>
                      <c:pt idx="7858">
                        <c:v>0.56899999999999995</c:v>
                      </c:pt>
                      <c:pt idx="7859">
                        <c:v>0.54400000000000004</c:v>
                      </c:pt>
                      <c:pt idx="7860">
                        <c:v>0.58599999999999997</c:v>
                      </c:pt>
                      <c:pt idx="7861">
                        <c:v>0.55200000000000005</c:v>
                      </c:pt>
                      <c:pt idx="7862">
                        <c:v>0.53500000000000003</c:v>
                      </c:pt>
                      <c:pt idx="7863">
                        <c:v>0.501</c:v>
                      </c:pt>
                      <c:pt idx="7864">
                        <c:v>0.53500000000000003</c:v>
                      </c:pt>
                      <c:pt idx="7865">
                        <c:v>0.56100000000000005</c:v>
                      </c:pt>
                      <c:pt idx="7866">
                        <c:v>0.51800000000000002</c:v>
                      </c:pt>
                      <c:pt idx="7867">
                        <c:v>0.52600000000000002</c:v>
                      </c:pt>
                      <c:pt idx="7868">
                        <c:v>0.55200000000000005</c:v>
                      </c:pt>
                      <c:pt idx="7869">
                        <c:v>0.55200000000000005</c:v>
                      </c:pt>
                      <c:pt idx="7870">
                        <c:v>0.59499999999999997</c:v>
                      </c:pt>
                      <c:pt idx="7871">
                        <c:v>0.51800000000000002</c:v>
                      </c:pt>
                      <c:pt idx="7872">
                        <c:v>0.49199999999999999</c:v>
                      </c:pt>
                      <c:pt idx="7873">
                        <c:v>0.50900000000000001</c:v>
                      </c:pt>
                      <c:pt idx="7874">
                        <c:v>0.52600000000000002</c:v>
                      </c:pt>
                      <c:pt idx="7875">
                        <c:v>0.56100000000000005</c:v>
                      </c:pt>
                      <c:pt idx="7876">
                        <c:v>0.48399999999999999</c:v>
                      </c:pt>
                      <c:pt idx="7877">
                        <c:v>0.51800000000000002</c:v>
                      </c:pt>
                      <c:pt idx="7878">
                        <c:v>0.55200000000000005</c:v>
                      </c:pt>
                      <c:pt idx="7879">
                        <c:v>0.501</c:v>
                      </c:pt>
                      <c:pt idx="7880">
                        <c:v>0.48399999999999999</c:v>
                      </c:pt>
                      <c:pt idx="7881">
                        <c:v>0.501</c:v>
                      </c:pt>
                      <c:pt idx="7882">
                        <c:v>0.45</c:v>
                      </c:pt>
                      <c:pt idx="7883">
                        <c:v>0.49199999999999999</c:v>
                      </c:pt>
                      <c:pt idx="7884">
                        <c:v>0.48399999999999999</c:v>
                      </c:pt>
                      <c:pt idx="7885">
                        <c:v>0.48399999999999999</c:v>
                      </c:pt>
                      <c:pt idx="7886">
                        <c:v>0.48399999999999999</c:v>
                      </c:pt>
                      <c:pt idx="7887">
                        <c:v>0.47499999999999998</c:v>
                      </c:pt>
                      <c:pt idx="7888">
                        <c:v>0.501</c:v>
                      </c:pt>
                      <c:pt idx="7889">
                        <c:v>0.48399999999999999</c:v>
                      </c:pt>
                      <c:pt idx="7890">
                        <c:v>0.47499999999999998</c:v>
                      </c:pt>
                      <c:pt idx="7891">
                        <c:v>0.48399999999999999</c:v>
                      </c:pt>
                      <c:pt idx="7892">
                        <c:v>0.45800000000000002</c:v>
                      </c:pt>
                      <c:pt idx="7893">
                        <c:v>0.51800000000000002</c:v>
                      </c:pt>
                      <c:pt idx="7894">
                        <c:v>0.49199999999999999</c:v>
                      </c:pt>
                      <c:pt idx="7895">
                        <c:v>0.47499999999999998</c:v>
                      </c:pt>
                      <c:pt idx="7896">
                        <c:v>0.45</c:v>
                      </c:pt>
                      <c:pt idx="7897">
                        <c:v>0.47499999999999998</c:v>
                      </c:pt>
                      <c:pt idx="7898">
                        <c:v>0.47499999999999998</c:v>
                      </c:pt>
                      <c:pt idx="7899">
                        <c:v>0.45</c:v>
                      </c:pt>
                      <c:pt idx="7900">
                        <c:v>0.45800000000000002</c:v>
                      </c:pt>
                      <c:pt idx="7901">
                        <c:v>0.45</c:v>
                      </c:pt>
                      <c:pt idx="7902">
                        <c:v>0.45</c:v>
                      </c:pt>
                      <c:pt idx="7903">
                        <c:v>0.45</c:v>
                      </c:pt>
                      <c:pt idx="7904">
                        <c:v>0.46700000000000003</c:v>
                      </c:pt>
                      <c:pt idx="7905">
                        <c:v>0.45</c:v>
                      </c:pt>
                      <c:pt idx="7906">
                        <c:v>0.42399999999999999</c:v>
                      </c:pt>
                      <c:pt idx="7907">
                        <c:v>0.433</c:v>
                      </c:pt>
                      <c:pt idx="7908">
                        <c:v>0.54200000000000004</c:v>
                      </c:pt>
                      <c:pt idx="7909">
                        <c:v>0.441</c:v>
                      </c:pt>
                      <c:pt idx="7910">
                        <c:v>0.433</c:v>
                      </c:pt>
                      <c:pt idx="7911">
                        <c:v>0.45</c:v>
                      </c:pt>
                      <c:pt idx="7912">
                        <c:v>0.46700000000000003</c:v>
                      </c:pt>
                      <c:pt idx="7913">
                        <c:v>0.41599999999999998</c:v>
                      </c:pt>
                      <c:pt idx="7914">
                        <c:v>0.71699999999999997</c:v>
                      </c:pt>
                      <c:pt idx="7915">
                        <c:v>0.47499999999999998</c:v>
                      </c:pt>
                      <c:pt idx="7916">
                        <c:v>0.433</c:v>
                      </c:pt>
                      <c:pt idx="7917">
                        <c:v>0.54</c:v>
                      </c:pt>
                      <c:pt idx="7918">
                        <c:v>0.69299999999999995</c:v>
                      </c:pt>
                      <c:pt idx="7919">
                        <c:v>0.53800000000000003</c:v>
                      </c:pt>
                      <c:pt idx="7920">
                        <c:v>0.441</c:v>
                      </c:pt>
                      <c:pt idx="7921">
                        <c:v>0.624</c:v>
                      </c:pt>
                      <c:pt idx="7922">
                        <c:v>0.42399999999999999</c:v>
                      </c:pt>
                      <c:pt idx="7923">
                        <c:v>0.441</c:v>
                      </c:pt>
                      <c:pt idx="7924">
                        <c:v>0.39900000000000002</c:v>
                      </c:pt>
                      <c:pt idx="7925">
                        <c:v>0.71399999999999997</c:v>
                      </c:pt>
                      <c:pt idx="7926">
                        <c:v>0.42399999999999999</c:v>
                      </c:pt>
                      <c:pt idx="7927">
                        <c:v>0.45</c:v>
                      </c:pt>
                      <c:pt idx="7928">
                        <c:v>0.41599999999999998</c:v>
                      </c:pt>
                      <c:pt idx="7929">
                        <c:v>0.38200000000000001</c:v>
                      </c:pt>
                      <c:pt idx="7930">
                        <c:v>0.42399999999999999</c:v>
                      </c:pt>
                      <c:pt idx="7931">
                        <c:v>0.46700000000000003</c:v>
                      </c:pt>
                      <c:pt idx="7932">
                        <c:v>0.433</c:v>
                      </c:pt>
                      <c:pt idx="7933">
                        <c:v>0.42399999999999999</c:v>
                      </c:pt>
                      <c:pt idx="7934">
                        <c:v>0.45</c:v>
                      </c:pt>
                      <c:pt idx="7935">
                        <c:v>0.433</c:v>
                      </c:pt>
                      <c:pt idx="7936">
                        <c:v>0.39</c:v>
                      </c:pt>
                      <c:pt idx="7937">
                        <c:v>0.40699999999999997</c:v>
                      </c:pt>
                      <c:pt idx="7938">
                        <c:v>0.40699999999999997</c:v>
                      </c:pt>
                      <c:pt idx="7939">
                        <c:v>0.441</c:v>
                      </c:pt>
                      <c:pt idx="7940">
                        <c:v>0.42399999999999999</c:v>
                      </c:pt>
                      <c:pt idx="7941">
                        <c:v>0.441</c:v>
                      </c:pt>
                      <c:pt idx="7942">
                        <c:v>0.441</c:v>
                      </c:pt>
                      <c:pt idx="7943">
                        <c:v>0.42399999999999999</c:v>
                      </c:pt>
                      <c:pt idx="7944">
                        <c:v>0.441</c:v>
                      </c:pt>
                      <c:pt idx="7945">
                        <c:v>0.40699999999999997</c:v>
                      </c:pt>
                      <c:pt idx="7946">
                        <c:v>0.36499999999999999</c:v>
                      </c:pt>
                      <c:pt idx="7947">
                        <c:v>0.433</c:v>
                      </c:pt>
                      <c:pt idx="7948">
                        <c:v>0.39900000000000002</c:v>
                      </c:pt>
                      <c:pt idx="7949">
                        <c:v>0.433</c:v>
                      </c:pt>
                      <c:pt idx="7950">
                        <c:v>0.433</c:v>
                      </c:pt>
                      <c:pt idx="7951">
                        <c:v>0.39</c:v>
                      </c:pt>
                      <c:pt idx="7952">
                        <c:v>0.39900000000000002</c:v>
                      </c:pt>
                      <c:pt idx="7953">
                        <c:v>0.40699999999999997</c:v>
                      </c:pt>
                      <c:pt idx="7954">
                        <c:v>0.373</c:v>
                      </c:pt>
                      <c:pt idx="7955">
                        <c:v>0.42399999999999999</c:v>
                      </c:pt>
                      <c:pt idx="7956">
                        <c:v>0.39</c:v>
                      </c:pt>
                      <c:pt idx="7957">
                        <c:v>0.40699999999999997</c:v>
                      </c:pt>
                      <c:pt idx="7958">
                        <c:v>0.433</c:v>
                      </c:pt>
                      <c:pt idx="7959">
                        <c:v>0.41599999999999998</c:v>
                      </c:pt>
                      <c:pt idx="7960">
                        <c:v>0.38200000000000001</c:v>
                      </c:pt>
                      <c:pt idx="7961">
                        <c:v>0.40699999999999997</c:v>
                      </c:pt>
                      <c:pt idx="7962">
                        <c:v>0.42399999999999999</c:v>
                      </c:pt>
                      <c:pt idx="7963">
                        <c:v>0.441</c:v>
                      </c:pt>
                      <c:pt idx="7964">
                        <c:v>0.441</c:v>
                      </c:pt>
                      <c:pt idx="7965">
                        <c:v>0.441</c:v>
                      </c:pt>
                      <c:pt idx="7966">
                        <c:v>0.45</c:v>
                      </c:pt>
                      <c:pt idx="7967">
                        <c:v>0.45</c:v>
                      </c:pt>
                      <c:pt idx="7968">
                        <c:v>0.42399999999999999</c:v>
                      </c:pt>
                      <c:pt idx="7969">
                        <c:v>0.433</c:v>
                      </c:pt>
                      <c:pt idx="7970">
                        <c:v>0.41599999999999998</c:v>
                      </c:pt>
                      <c:pt idx="7971">
                        <c:v>0.45</c:v>
                      </c:pt>
                      <c:pt idx="7972">
                        <c:v>0.39900000000000002</c:v>
                      </c:pt>
                      <c:pt idx="7973">
                        <c:v>0.45</c:v>
                      </c:pt>
                      <c:pt idx="7974">
                        <c:v>0.39900000000000002</c:v>
                      </c:pt>
                      <c:pt idx="7975">
                        <c:v>0.72399999999999998</c:v>
                      </c:pt>
                      <c:pt idx="7976">
                        <c:v>0.40699999999999997</c:v>
                      </c:pt>
                      <c:pt idx="7977">
                        <c:v>0.39900000000000002</c:v>
                      </c:pt>
                      <c:pt idx="7978">
                        <c:v>0.39900000000000002</c:v>
                      </c:pt>
                      <c:pt idx="7979">
                        <c:v>0.441</c:v>
                      </c:pt>
                      <c:pt idx="7980">
                        <c:v>0.36499999999999999</c:v>
                      </c:pt>
                      <c:pt idx="7981">
                        <c:v>0.313</c:v>
                      </c:pt>
                      <c:pt idx="7982">
                        <c:v>0.38200000000000001</c:v>
                      </c:pt>
                      <c:pt idx="7983">
                        <c:v>0.32200000000000001</c:v>
                      </c:pt>
                      <c:pt idx="7984">
                        <c:v>0.42399999999999999</c:v>
                      </c:pt>
                      <c:pt idx="7985">
                        <c:v>0.77200000000000002</c:v>
                      </c:pt>
                      <c:pt idx="7986">
                        <c:v>0.78</c:v>
                      </c:pt>
                      <c:pt idx="7987">
                        <c:v>0.60499999999999998</c:v>
                      </c:pt>
                      <c:pt idx="7988">
                        <c:v>0.42399999999999999</c:v>
                      </c:pt>
                      <c:pt idx="7989">
                        <c:v>0.433</c:v>
                      </c:pt>
                      <c:pt idx="7990">
                        <c:v>0.38200000000000001</c:v>
                      </c:pt>
                      <c:pt idx="7991">
                        <c:v>0.373</c:v>
                      </c:pt>
                      <c:pt idx="7992">
                        <c:v>0.39900000000000002</c:v>
                      </c:pt>
                      <c:pt idx="7993">
                        <c:v>0.38200000000000001</c:v>
                      </c:pt>
                      <c:pt idx="7994">
                        <c:v>0.35599999999999998</c:v>
                      </c:pt>
                      <c:pt idx="7995">
                        <c:v>0.35599999999999998</c:v>
                      </c:pt>
                      <c:pt idx="7996">
                        <c:v>0.33900000000000002</c:v>
                      </c:pt>
                      <c:pt idx="7997">
                        <c:v>0.40699999999999997</c:v>
                      </c:pt>
                      <c:pt idx="7998">
                        <c:v>0.34699999999999998</c:v>
                      </c:pt>
                      <c:pt idx="7999">
                        <c:v>0.33</c:v>
                      </c:pt>
                      <c:pt idx="8000">
                        <c:v>0.32200000000000001</c:v>
                      </c:pt>
                      <c:pt idx="8001">
                        <c:v>0.38200000000000001</c:v>
                      </c:pt>
                      <c:pt idx="8002">
                        <c:v>0.39900000000000002</c:v>
                      </c:pt>
                      <c:pt idx="8003">
                        <c:v>0.30499999999999999</c:v>
                      </c:pt>
                      <c:pt idx="8004">
                        <c:v>0.373</c:v>
                      </c:pt>
                      <c:pt idx="8005">
                        <c:v>0.34699999999999998</c:v>
                      </c:pt>
                      <c:pt idx="8006">
                        <c:v>0.34699999999999998</c:v>
                      </c:pt>
                      <c:pt idx="8007">
                        <c:v>0.39900000000000002</c:v>
                      </c:pt>
                      <c:pt idx="8008">
                        <c:v>0.32200000000000001</c:v>
                      </c:pt>
                      <c:pt idx="8009">
                        <c:v>0.28799999999999998</c:v>
                      </c:pt>
                      <c:pt idx="8010">
                        <c:v>0.41599999999999998</c:v>
                      </c:pt>
                      <c:pt idx="8011">
                        <c:v>0.373</c:v>
                      </c:pt>
                      <c:pt idx="8012">
                        <c:v>0.313</c:v>
                      </c:pt>
                      <c:pt idx="8013">
                        <c:v>0.313</c:v>
                      </c:pt>
                      <c:pt idx="8014">
                        <c:v>0.313</c:v>
                      </c:pt>
                      <c:pt idx="8015">
                        <c:v>0.33900000000000002</c:v>
                      </c:pt>
                      <c:pt idx="8016">
                        <c:v>0.35599999999999998</c:v>
                      </c:pt>
                      <c:pt idx="8017">
                        <c:v>0.32200000000000001</c:v>
                      </c:pt>
                      <c:pt idx="8018">
                        <c:v>0.39</c:v>
                      </c:pt>
                      <c:pt idx="8019">
                        <c:v>0.47299999999999998</c:v>
                      </c:pt>
                      <c:pt idx="8020">
                        <c:v>0.313</c:v>
                      </c:pt>
                      <c:pt idx="8021">
                        <c:v>0.39</c:v>
                      </c:pt>
                      <c:pt idx="8022">
                        <c:v>0.30499999999999999</c:v>
                      </c:pt>
                      <c:pt idx="8023">
                        <c:v>0.29599999999999999</c:v>
                      </c:pt>
                      <c:pt idx="8024">
                        <c:v>0.33</c:v>
                      </c:pt>
                      <c:pt idx="8025">
                        <c:v>0.22800000000000001</c:v>
                      </c:pt>
                      <c:pt idx="8026">
                        <c:v>0.32200000000000001</c:v>
                      </c:pt>
                      <c:pt idx="8027">
                        <c:v>0.32200000000000001</c:v>
                      </c:pt>
                      <c:pt idx="8028">
                        <c:v>0.35599999999999998</c:v>
                      </c:pt>
                      <c:pt idx="8029">
                        <c:v>0.313</c:v>
                      </c:pt>
                      <c:pt idx="8030">
                        <c:v>0.32200000000000001</c:v>
                      </c:pt>
                      <c:pt idx="8031">
                        <c:v>0.313</c:v>
                      </c:pt>
                      <c:pt idx="8032">
                        <c:v>0.33</c:v>
                      </c:pt>
                      <c:pt idx="8033">
                        <c:v>0.254</c:v>
                      </c:pt>
                      <c:pt idx="8034">
                        <c:v>0.27900000000000003</c:v>
                      </c:pt>
                      <c:pt idx="8035">
                        <c:v>0.34699999999999998</c:v>
                      </c:pt>
                      <c:pt idx="8036">
                        <c:v>0.35599999999999998</c:v>
                      </c:pt>
                      <c:pt idx="8037">
                        <c:v>0.28799999999999998</c:v>
                      </c:pt>
                      <c:pt idx="8038">
                        <c:v>0.30499999999999999</c:v>
                      </c:pt>
                      <c:pt idx="8039">
                        <c:v>0.36499999999999999</c:v>
                      </c:pt>
                      <c:pt idx="8040">
                        <c:v>0.91900000000000004</c:v>
                      </c:pt>
                      <c:pt idx="8041">
                        <c:v>0.86699999999999999</c:v>
                      </c:pt>
                      <c:pt idx="8042">
                        <c:v>0.74</c:v>
                      </c:pt>
                      <c:pt idx="8043">
                        <c:v>0.56899999999999995</c:v>
                      </c:pt>
                      <c:pt idx="8044">
                        <c:v>0.45800000000000002</c:v>
                      </c:pt>
                      <c:pt idx="8045">
                        <c:v>0.313</c:v>
                      </c:pt>
                      <c:pt idx="8046">
                        <c:v>0.26200000000000001</c:v>
                      </c:pt>
                      <c:pt idx="8047">
                        <c:v>0.35599999999999998</c:v>
                      </c:pt>
                      <c:pt idx="8048">
                        <c:v>0.40699999999999997</c:v>
                      </c:pt>
                      <c:pt idx="8049">
                        <c:v>0.34699999999999998</c:v>
                      </c:pt>
                      <c:pt idx="8050">
                        <c:v>0.36499999999999999</c:v>
                      </c:pt>
                      <c:pt idx="8051">
                        <c:v>0.373</c:v>
                      </c:pt>
                      <c:pt idx="8052">
                        <c:v>0.373</c:v>
                      </c:pt>
                      <c:pt idx="8053">
                        <c:v>0.373</c:v>
                      </c:pt>
                      <c:pt idx="8054">
                        <c:v>0.33</c:v>
                      </c:pt>
                      <c:pt idx="8055">
                        <c:v>0.36499999999999999</c:v>
                      </c:pt>
                      <c:pt idx="8056">
                        <c:v>0.35599999999999998</c:v>
                      </c:pt>
                      <c:pt idx="8057">
                        <c:v>0.34699999999999998</c:v>
                      </c:pt>
                      <c:pt idx="8058">
                        <c:v>0.39</c:v>
                      </c:pt>
                      <c:pt idx="8059">
                        <c:v>0.33900000000000002</c:v>
                      </c:pt>
                      <c:pt idx="8060">
                        <c:v>0.441</c:v>
                      </c:pt>
                      <c:pt idx="8061">
                        <c:v>0.54400000000000004</c:v>
                      </c:pt>
                      <c:pt idx="8062">
                        <c:v>0.65400000000000003</c:v>
                      </c:pt>
                      <c:pt idx="8063">
                        <c:v>0.68799999999999994</c:v>
                      </c:pt>
                      <c:pt idx="8064">
                        <c:v>0.58599999999999997</c:v>
                      </c:pt>
                      <c:pt idx="8065">
                        <c:v>0.53500000000000003</c:v>
                      </c:pt>
                      <c:pt idx="8066">
                        <c:v>0.47499999999999998</c:v>
                      </c:pt>
                      <c:pt idx="8067">
                        <c:v>0.41599999999999998</c:v>
                      </c:pt>
                      <c:pt idx="8068">
                        <c:v>0.36499999999999999</c:v>
                      </c:pt>
                      <c:pt idx="8069">
                        <c:v>0.38200000000000001</c:v>
                      </c:pt>
                      <c:pt idx="8070">
                        <c:v>0.36499999999999999</c:v>
                      </c:pt>
                      <c:pt idx="8071">
                        <c:v>0.36499999999999999</c:v>
                      </c:pt>
                      <c:pt idx="8072">
                        <c:v>0.52300000000000002</c:v>
                      </c:pt>
                      <c:pt idx="8073">
                        <c:v>0.60699999999999998</c:v>
                      </c:pt>
                      <c:pt idx="8074">
                        <c:v>0.32200000000000001</c:v>
                      </c:pt>
                      <c:pt idx="8075">
                        <c:v>0.33900000000000002</c:v>
                      </c:pt>
                      <c:pt idx="8076">
                        <c:v>0.35599999999999998</c:v>
                      </c:pt>
                      <c:pt idx="8077">
                        <c:v>0.313</c:v>
                      </c:pt>
                      <c:pt idx="8078">
                        <c:v>0.36499999999999999</c:v>
                      </c:pt>
                      <c:pt idx="8079">
                        <c:v>0.34699999999999998</c:v>
                      </c:pt>
                      <c:pt idx="8080">
                        <c:v>0.34699999999999998</c:v>
                      </c:pt>
                      <c:pt idx="8081">
                        <c:v>0.33900000000000002</c:v>
                      </c:pt>
                      <c:pt idx="8082">
                        <c:v>0.33</c:v>
                      </c:pt>
                      <c:pt idx="8083">
                        <c:v>0.33</c:v>
                      </c:pt>
                      <c:pt idx="8084">
                        <c:v>0.373</c:v>
                      </c:pt>
                      <c:pt idx="8085">
                        <c:v>0.36499999999999999</c:v>
                      </c:pt>
                      <c:pt idx="8086">
                        <c:v>0.36499999999999999</c:v>
                      </c:pt>
                      <c:pt idx="8087">
                        <c:v>0.39</c:v>
                      </c:pt>
                      <c:pt idx="8088">
                        <c:v>0.38200000000000001</c:v>
                      </c:pt>
                      <c:pt idx="8089">
                        <c:v>0.34699999999999998</c:v>
                      </c:pt>
                      <c:pt idx="8090">
                        <c:v>0.40699999999999997</c:v>
                      </c:pt>
                      <c:pt idx="8091">
                        <c:v>0.36499999999999999</c:v>
                      </c:pt>
                      <c:pt idx="8092">
                        <c:v>0.36499999999999999</c:v>
                      </c:pt>
                      <c:pt idx="8093">
                        <c:v>0.36499999999999999</c:v>
                      </c:pt>
                      <c:pt idx="8094">
                        <c:v>0.373</c:v>
                      </c:pt>
                      <c:pt idx="8095">
                        <c:v>0.36499999999999999</c:v>
                      </c:pt>
                      <c:pt idx="8096">
                        <c:v>0.33</c:v>
                      </c:pt>
                      <c:pt idx="8097">
                        <c:v>0.33</c:v>
                      </c:pt>
                      <c:pt idx="8098">
                        <c:v>0.33900000000000002</c:v>
                      </c:pt>
                      <c:pt idx="8099">
                        <c:v>0.33</c:v>
                      </c:pt>
                      <c:pt idx="8100">
                        <c:v>0.33</c:v>
                      </c:pt>
                      <c:pt idx="8101">
                        <c:v>0.32200000000000001</c:v>
                      </c:pt>
                      <c:pt idx="8102">
                        <c:v>0.33900000000000002</c:v>
                      </c:pt>
                      <c:pt idx="8103">
                        <c:v>0.35599999999999998</c:v>
                      </c:pt>
                      <c:pt idx="8104">
                        <c:v>0.313</c:v>
                      </c:pt>
                      <c:pt idx="8105">
                        <c:v>0.36499999999999999</c:v>
                      </c:pt>
                      <c:pt idx="8106">
                        <c:v>0.32200000000000001</c:v>
                      </c:pt>
                      <c:pt idx="8107">
                        <c:v>0.33900000000000002</c:v>
                      </c:pt>
                      <c:pt idx="8108">
                        <c:v>0.32200000000000001</c:v>
                      </c:pt>
                      <c:pt idx="8109">
                        <c:v>0.33900000000000002</c:v>
                      </c:pt>
                      <c:pt idx="8110">
                        <c:v>0.32200000000000001</c:v>
                      </c:pt>
                      <c:pt idx="8111">
                        <c:v>0.32200000000000001</c:v>
                      </c:pt>
                      <c:pt idx="8112">
                        <c:v>0.33900000000000002</c:v>
                      </c:pt>
                      <c:pt idx="8113">
                        <c:v>0.313</c:v>
                      </c:pt>
                      <c:pt idx="8114">
                        <c:v>0.33900000000000002</c:v>
                      </c:pt>
                      <c:pt idx="8115">
                        <c:v>0.34699999999999998</c:v>
                      </c:pt>
                      <c:pt idx="8116">
                        <c:v>0.33</c:v>
                      </c:pt>
                      <c:pt idx="8117">
                        <c:v>0.36499999999999999</c:v>
                      </c:pt>
                      <c:pt idx="8118">
                        <c:v>0.373</c:v>
                      </c:pt>
                      <c:pt idx="8119">
                        <c:v>0.33900000000000002</c:v>
                      </c:pt>
                      <c:pt idx="8120">
                        <c:v>0.32200000000000001</c:v>
                      </c:pt>
                      <c:pt idx="8121">
                        <c:v>0.38200000000000001</c:v>
                      </c:pt>
                      <c:pt idx="8122">
                        <c:v>0.313</c:v>
                      </c:pt>
                      <c:pt idx="8123">
                        <c:v>0.32200000000000001</c:v>
                      </c:pt>
                      <c:pt idx="8124">
                        <c:v>0.313</c:v>
                      </c:pt>
                      <c:pt idx="8125">
                        <c:v>0.33900000000000002</c:v>
                      </c:pt>
                      <c:pt idx="8126">
                        <c:v>0.39</c:v>
                      </c:pt>
                      <c:pt idx="8127">
                        <c:v>0.38200000000000001</c:v>
                      </c:pt>
                      <c:pt idx="8128">
                        <c:v>0.36499999999999999</c:v>
                      </c:pt>
                      <c:pt idx="8129">
                        <c:v>0.54</c:v>
                      </c:pt>
                      <c:pt idx="8130">
                        <c:v>0.39900000000000002</c:v>
                      </c:pt>
                      <c:pt idx="8131">
                        <c:v>0.36499999999999999</c:v>
                      </c:pt>
                      <c:pt idx="8132">
                        <c:v>0.373</c:v>
                      </c:pt>
                      <c:pt idx="8133">
                        <c:v>0.33900000000000002</c:v>
                      </c:pt>
                      <c:pt idx="8134">
                        <c:v>0.70899999999999996</c:v>
                      </c:pt>
                      <c:pt idx="8135">
                        <c:v>0.29599999999999999</c:v>
                      </c:pt>
                      <c:pt idx="8136">
                        <c:v>0.33</c:v>
                      </c:pt>
                      <c:pt idx="8137">
                        <c:v>0.41399999999999998</c:v>
                      </c:pt>
                      <c:pt idx="8138">
                        <c:v>0.89500000000000002</c:v>
                      </c:pt>
                      <c:pt idx="8139">
                        <c:v>0.54400000000000004</c:v>
                      </c:pt>
                      <c:pt idx="8140">
                        <c:v>0.48199999999999998</c:v>
                      </c:pt>
                      <c:pt idx="8141">
                        <c:v>0.65900000000000003</c:v>
                      </c:pt>
                      <c:pt idx="8142">
                        <c:v>1.218</c:v>
                      </c:pt>
                      <c:pt idx="8143">
                        <c:v>1.3340000000000001</c:v>
                      </c:pt>
                      <c:pt idx="8144">
                        <c:v>1.24</c:v>
                      </c:pt>
                      <c:pt idx="8145">
                        <c:v>0.35599999999999998</c:v>
                      </c:pt>
                      <c:pt idx="8146">
                        <c:v>0.34699999999999998</c:v>
                      </c:pt>
                      <c:pt idx="8147">
                        <c:v>0.34699999999999998</c:v>
                      </c:pt>
                      <c:pt idx="8148">
                        <c:v>0.39</c:v>
                      </c:pt>
                      <c:pt idx="8149">
                        <c:v>0.32200000000000001</c:v>
                      </c:pt>
                      <c:pt idx="8150">
                        <c:v>0.313</c:v>
                      </c:pt>
                      <c:pt idx="8151">
                        <c:v>0.30499999999999999</c:v>
                      </c:pt>
                      <c:pt idx="8152">
                        <c:v>0.33</c:v>
                      </c:pt>
                      <c:pt idx="8153">
                        <c:v>0.30499999999999999</c:v>
                      </c:pt>
                      <c:pt idx="8154">
                        <c:v>0.33</c:v>
                      </c:pt>
                      <c:pt idx="8155">
                        <c:v>0.36499999999999999</c:v>
                      </c:pt>
                      <c:pt idx="8156">
                        <c:v>0.33900000000000002</c:v>
                      </c:pt>
                      <c:pt idx="8157">
                        <c:v>0.35599999999999998</c:v>
                      </c:pt>
                      <c:pt idx="8158">
                        <c:v>0.33900000000000002</c:v>
                      </c:pt>
                      <c:pt idx="8159">
                        <c:v>0.32200000000000001</c:v>
                      </c:pt>
                      <c:pt idx="8160">
                        <c:v>0.313</c:v>
                      </c:pt>
                      <c:pt idx="8161">
                        <c:v>0.33900000000000002</c:v>
                      </c:pt>
                      <c:pt idx="8162">
                        <c:v>0.32200000000000001</c:v>
                      </c:pt>
                      <c:pt idx="8163">
                        <c:v>0.35599999999999998</c:v>
                      </c:pt>
                      <c:pt idx="8164">
                        <c:v>0.34699999999999998</c:v>
                      </c:pt>
                      <c:pt idx="8165">
                        <c:v>0.33900000000000002</c:v>
                      </c:pt>
                      <c:pt idx="8166">
                        <c:v>0.29599999999999999</c:v>
                      </c:pt>
                      <c:pt idx="8167">
                        <c:v>0.33</c:v>
                      </c:pt>
                      <c:pt idx="8168">
                        <c:v>0.27900000000000003</c:v>
                      </c:pt>
                      <c:pt idx="8169">
                        <c:v>0.32200000000000001</c:v>
                      </c:pt>
                      <c:pt idx="8170">
                        <c:v>0.29599999999999999</c:v>
                      </c:pt>
                      <c:pt idx="8171">
                        <c:v>0.30499999999999999</c:v>
                      </c:pt>
                      <c:pt idx="8172">
                        <c:v>0.30499999999999999</c:v>
                      </c:pt>
                      <c:pt idx="8173">
                        <c:v>0.27900000000000003</c:v>
                      </c:pt>
                      <c:pt idx="8174">
                        <c:v>0.35599999999999998</c:v>
                      </c:pt>
                      <c:pt idx="8175">
                        <c:v>0.313</c:v>
                      </c:pt>
                      <c:pt idx="8176">
                        <c:v>0.32200000000000001</c:v>
                      </c:pt>
                      <c:pt idx="8177">
                        <c:v>0.27900000000000003</c:v>
                      </c:pt>
                      <c:pt idx="8178">
                        <c:v>0.27100000000000002</c:v>
                      </c:pt>
                      <c:pt idx="8179">
                        <c:v>0.23699999999999999</c:v>
                      </c:pt>
                      <c:pt idx="8180">
                        <c:v>0.22800000000000001</c:v>
                      </c:pt>
                      <c:pt idx="8181">
                        <c:v>0.27900000000000003</c:v>
                      </c:pt>
                      <c:pt idx="8182">
                        <c:v>0.30499999999999999</c:v>
                      </c:pt>
                      <c:pt idx="8183">
                        <c:v>0.34699999999999998</c:v>
                      </c:pt>
                      <c:pt idx="8184">
                        <c:v>0.30499999999999999</c:v>
                      </c:pt>
                      <c:pt idx="8185">
                        <c:v>0.27900000000000003</c:v>
                      </c:pt>
                      <c:pt idx="8186">
                        <c:v>0.28799999999999998</c:v>
                      </c:pt>
                      <c:pt idx="8187">
                        <c:v>0.27900000000000003</c:v>
                      </c:pt>
                      <c:pt idx="8188">
                        <c:v>0.30499999999999999</c:v>
                      </c:pt>
                      <c:pt idx="8189">
                        <c:v>0.30499999999999999</c:v>
                      </c:pt>
                      <c:pt idx="8190">
                        <c:v>0.29599999999999999</c:v>
                      </c:pt>
                      <c:pt idx="8191">
                        <c:v>0.26200000000000001</c:v>
                      </c:pt>
                      <c:pt idx="8192">
                        <c:v>0.245</c:v>
                      </c:pt>
                      <c:pt idx="8193">
                        <c:v>0.23699999999999999</c:v>
                      </c:pt>
                      <c:pt idx="8194">
                        <c:v>0.34699999999999998</c:v>
                      </c:pt>
                      <c:pt idx="8195">
                        <c:v>0.34699999999999998</c:v>
                      </c:pt>
                      <c:pt idx="8196">
                        <c:v>0.32200000000000001</c:v>
                      </c:pt>
                      <c:pt idx="8197">
                        <c:v>0.33900000000000002</c:v>
                      </c:pt>
                      <c:pt idx="8198">
                        <c:v>0.32200000000000001</c:v>
                      </c:pt>
                      <c:pt idx="8199">
                        <c:v>0.33</c:v>
                      </c:pt>
                      <c:pt idx="8200">
                        <c:v>0.33900000000000002</c:v>
                      </c:pt>
                      <c:pt idx="8201">
                        <c:v>0.27900000000000003</c:v>
                      </c:pt>
                      <c:pt idx="8202">
                        <c:v>0.29599999999999999</c:v>
                      </c:pt>
                      <c:pt idx="8203">
                        <c:v>0.30499999999999999</c:v>
                      </c:pt>
                      <c:pt idx="8204">
                        <c:v>0.29599999999999999</c:v>
                      </c:pt>
                      <c:pt idx="8205">
                        <c:v>0.33900000000000002</c:v>
                      </c:pt>
                      <c:pt idx="8206">
                        <c:v>0.27100000000000002</c:v>
                      </c:pt>
                      <c:pt idx="8207">
                        <c:v>0.26200000000000001</c:v>
                      </c:pt>
                      <c:pt idx="8208">
                        <c:v>0.26200000000000001</c:v>
                      </c:pt>
                      <c:pt idx="8209">
                        <c:v>0.26200000000000001</c:v>
                      </c:pt>
                      <c:pt idx="8210">
                        <c:v>0.26200000000000001</c:v>
                      </c:pt>
                      <c:pt idx="8211">
                        <c:v>0.33900000000000002</c:v>
                      </c:pt>
                      <c:pt idx="8212">
                        <c:v>0.29599999999999999</c:v>
                      </c:pt>
                      <c:pt idx="8213">
                        <c:v>0.33</c:v>
                      </c:pt>
                      <c:pt idx="8214">
                        <c:v>0.35599999999999998</c:v>
                      </c:pt>
                      <c:pt idx="8215">
                        <c:v>0.32200000000000001</c:v>
                      </c:pt>
                      <c:pt idx="8216">
                        <c:v>0.45800000000000002</c:v>
                      </c:pt>
                      <c:pt idx="8217">
                        <c:v>0.82399999999999995</c:v>
                      </c:pt>
                      <c:pt idx="8218">
                        <c:v>1.153</c:v>
                      </c:pt>
                      <c:pt idx="8219">
                        <c:v>1.4179999999999999</c:v>
                      </c:pt>
                      <c:pt idx="8220">
                        <c:v>1.506</c:v>
                      </c:pt>
                      <c:pt idx="8221">
                        <c:v>1.6919999999999999</c:v>
                      </c:pt>
                      <c:pt idx="8222">
                        <c:v>1.956</c:v>
                      </c:pt>
                      <c:pt idx="8223">
                        <c:v>2.5110000000000001</c:v>
                      </c:pt>
                      <c:pt idx="8224">
                        <c:v>4.91</c:v>
                      </c:pt>
                      <c:pt idx="8225">
                        <c:v>4.6769999999999996</c:v>
                      </c:pt>
                      <c:pt idx="8226">
                        <c:v>2.698</c:v>
                      </c:pt>
                      <c:pt idx="8227">
                        <c:v>2.2559999999999998</c:v>
                      </c:pt>
                      <c:pt idx="8228">
                        <c:v>2.274</c:v>
                      </c:pt>
                      <c:pt idx="8229">
                        <c:v>2.0129999999999999</c:v>
                      </c:pt>
                      <c:pt idx="8230">
                        <c:v>2.016</c:v>
                      </c:pt>
                      <c:pt idx="8231">
                        <c:v>2.3730000000000002</c:v>
                      </c:pt>
                      <c:pt idx="8232">
                        <c:v>2.649</c:v>
                      </c:pt>
                      <c:pt idx="8233">
                        <c:v>3.641</c:v>
                      </c:pt>
                      <c:pt idx="8234">
                        <c:v>2.9590000000000001</c:v>
                      </c:pt>
                      <c:pt idx="8235">
                        <c:v>2.7240000000000002</c:v>
                      </c:pt>
                      <c:pt idx="8236">
                        <c:v>2.5219999999999998</c:v>
                      </c:pt>
                      <c:pt idx="8237">
                        <c:v>2.5249999999999999</c:v>
                      </c:pt>
                      <c:pt idx="8238">
                        <c:v>2.3180000000000001</c:v>
                      </c:pt>
                      <c:pt idx="8239">
                        <c:v>2.1680000000000001</c:v>
                      </c:pt>
                      <c:pt idx="8240">
                        <c:v>1.978</c:v>
                      </c:pt>
                      <c:pt idx="8241">
                        <c:v>1.9450000000000001</c:v>
                      </c:pt>
                      <c:pt idx="8242">
                        <c:v>1.849</c:v>
                      </c:pt>
                      <c:pt idx="8243">
                        <c:v>1.8160000000000001</c:v>
                      </c:pt>
                      <c:pt idx="8244">
                        <c:v>1.498</c:v>
                      </c:pt>
                      <c:pt idx="8245">
                        <c:v>1.2909999999999999</c:v>
                      </c:pt>
                      <c:pt idx="8246">
                        <c:v>1.208</c:v>
                      </c:pt>
                      <c:pt idx="8247">
                        <c:v>1.2290000000000001</c:v>
                      </c:pt>
                      <c:pt idx="8248">
                        <c:v>1.101</c:v>
                      </c:pt>
                      <c:pt idx="8249">
                        <c:v>1.115</c:v>
                      </c:pt>
                      <c:pt idx="8250">
                        <c:v>1.2090000000000001</c:v>
                      </c:pt>
                      <c:pt idx="8251">
                        <c:v>1.1599999999999999</c:v>
                      </c:pt>
                      <c:pt idx="8252">
                        <c:v>1.0740000000000001</c:v>
                      </c:pt>
                      <c:pt idx="8253">
                        <c:v>1.222</c:v>
                      </c:pt>
                      <c:pt idx="8254">
                        <c:v>1.2729999999999999</c:v>
                      </c:pt>
                      <c:pt idx="8255">
                        <c:v>1.206</c:v>
                      </c:pt>
                      <c:pt idx="8256">
                        <c:v>1.694</c:v>
                      </c:pt>
                      <c:pt idx="8257">
                        <c:v>1.883</c:v>
                      </c:pt>
                      <c:pt idx="8258">
                        <c:v>1.9770000000000001</c:v>
                      </c:pt>
                      <c:pt idx="8259">
                        <c:v>2.1469999999999998</c:v>
                      </c:pt>
                      <c:pt idx="8260">
                        <c:v>2.4540000000000002</c:v>
                      </c:pt>
                      <c:pt idx="8261">
                        <c:v>2.42</c:v>
                      </c:pt>
                      <c:pt idx="8262">
                        <c:v>2.5219999999999998</c:v>
                      </c:pt>
                      <c:pt idx="8263">
                        <c:v>2.524</c:v>
                      </c:pt>
                      <c:pt idx="8264">
                        <c:v>2.3090000000000002</c:v>
                      </c:pt>
                      <c:pt idx="8265">
                        <c:v>2.387</c:v>
                      </c:pt>
                      <c:pt idx="8266">
                        <c:v>2.581</c:v>
                      </c:pt>
                      <c:pt idx="8267">
                        <c:v>2.7290000000000001</c:v>
                      </c:pt>
                      <c:pt idx="8268">
                        <c:v>2.484</c:v>
                      </c:pt>
                      <c:pt idx="8269">
                        <c:v>2.5230000000000001</c:v>
                      </c:pt>
                      <c:pt idx="8270">
                        <c:v>2.5219999999999998</c:v>
                      </c:pt>
                      <c:pt idx="8271">
                        <c:v>2.7669999999999999</c:v>
                      </c:pt>
                      <c:pt idx="8272">
                        <c:v>2.4329999999999998</c:v>
                      </c:pt>
                      <c:pt idx="8273">
                        <c:v>2.976</c:v>
                      </c:pt>
                      <c:pt idx="8274">
                        <c:v>3.2040000000000002</c:v>
                      </c:pt>
                      <c:pt idx="8275">
                        <c:v>7.8490000000000002</c:v>
                      </c:pt>
                      <c:pt idx="8276">
                        <c:v>4.3959999999999999</c:v>
                      </c:pt>
                      <c:pt idx="8277">
                        <c:v>9.1170000000000009</c:v>
                      </c:pt>
                      <c:pt idx="8278">
                        <c:v>13.368</c:v>
                      </c:pt>
                      <c:pt idx="8279">
                        <c:v>7.4809999999999999</c:v>
                      </c:pt>
                      <c:pt idx="8280">
                        <c:v>3.5680000000000001</c:v>
                      </c:pt>
                      <c:pt idx="8281">
                        <c:v>3.2829999999999999</c:v>
                      </c:pt>
                      <c:pt idx="8282">
                        <c:v>3.1739999999999999</c:v>
                      </c:pt>
                      <c:pt idx="8283">
                        <c:v>3.2330000000000001</c:v>
                      </c:pt>
                      <c:pt idx="8284">
                        <c:v>3.25</c:v>
                      </c:pt>
                      <c:pt idx="8285">
                        <c:v>5.3250000000000002</c:v>
                      </c:pt>
                      <c:pt idx="8286">
                        <c:v>6.1890000000000001</c:v>
                      </c:pt>
                      <c:pt idx="8287">
                        <c:v>5.6390000000000002</c:v>
                      </c:pt>
                      <c:pt idx="8288">
                        <c:v>9.3659999999999997</c:v>
                      </c:pt>
                      <c:pt idx="8289">
                        <c:v>3.3490000000000002</c:v>
                      </c:pt>
                      <c:pt idx="8290">
                        <c:v>3.3029999999999999</c:v>
                      </c:pt>
                      <c:pt idx="8291">
                        <c:v>3.3370000000000002</c:v>
                      </c:pt>
                      <c:pt idx="8292">
                        <c:v>3.0609999999999999</c:v>
                      </c:pt>
                      <c:pt idx="8293">
                        <c:v>3.2349999999999999</c:v>
                      </c:pt>
                      <c:pt idx="8294">
                        <c:v>3.528</c:v>
                      </c:pt>
                      <c:pt idx="8295">
                        <c:v>3.7250000000000001</c:v>
                      </c:pt>
                      <c:pt idx="8296">
                        <c:v>3.4489999999999998</c:v>
                      </c:pt>
                      <c:pt idx="8297">
                        <c:v>3.3079999999999998</c:v>
                      </c:pt>
                      <c:pt idx="8298">
                        <c:v>3.2749999999999999</c:v>
                      </c:pt>
                      <c:pt idx="8299">
                        <c:v>3.524</c:v>
                      </c:pt>
                      <c:pt idx="8300">
                        <c:v>3.97</c:v>
                      </c:pt>
                      <c:pt idx="8301">
                        <c:v>3.5489999999999999</c:v>
                      </c:pt>
                      <c:pt idx="8302">
                        <c:v>3.8239999999999998</c:v>
                      </c:pt>
                      <c:pt idx="8303">
                        <c:v>3.3330000000000002</c:v>
                      </c:pt>
                      <c:pt idx="8304">
                        <c:v>3.1160000000000001</c:v>
                      </c:pt>
                      <c:pt idx="8305">
                        <c:v>7.6340000000000003</c:v>
                      </c:pt>
                      <c:pt idx="8306">
                        <c:v>5.91</c:v>
                      </c:pt>
                      <c:pt idx="8307">
                        <c:v>2.996</c:v>
                      </c:pt>
                      <c:pt idx="8308">
                        <c:v>3.5960000000000001</c:v>
                      </c:pt>
                      <c:pt idx="8309">
                        <c:v>3.0670000000000002</c:v>
                      </c:pt>
                      <c:pt idx="8310">
                        <c:v>3.49</c:v>
                      </c:pt>
                      <c:pt idx="8311">
                        <c:v>4.5330000000000004</c:v>
                      </c:pt>
                      <c:pt idx="8312">
                        <c:v>12.977</c:v>
                      </c:pt>
                      <c:pt idx="8313">
                        <c:v>7.1929999999999996</c:v>
                      </c:pt>
                      <c:pt idx="8314">
                        <c:v>3.1640000000000001</c:v>
                      </c:pt>
                      <c:pt idx="8315">
                        <c:v>3.65</c:v>
                      </c:pt>
                      <c:pt idx="8316">
                        <c:v>3.4159999999999999</c:v>
                      </c:pt>
                      <c:pt idx="8317">
                        <c:v>3.4340000000000002</c:v>
                      </c:pt>
                      <c:pt idx="8318">
                        <c:v>3.11</c:v>
                      </c:pt>
                      <c:pt idx="8319">
                        <c:v>3.145</c:v>
                      </c:pt>
                      <c:pt idx="8320">
                        <c:v>3.1509999999999998</c:v>
                      </c:pt>
                      <c:pt idx="8321">
                        <c:v>3.1419999999999999</c:v>
                      </c:pt>
                      <c:pt idx="8322">
                        <c:v>3.0449999999999999</c:v>
                      </c:pt>
                      <c:pt idx="8323">
                        <c:v>2.968</c:v>
                      </c:pt>
                      <c:pt idx="8324">
                        <c:v>3.1459999999999999</c:v>
                      </c:pt>
                      <c:pt idx="8325">
                        <c:v>3.18</c:v>
                      </c:pt>
                      <c:pt idx="8326">
                        <c:v>3.0019999999999998</c:v>
                      </c:pt>
                      <c:pt idx="8327">
                        <c:v>3.7959999999999998</c:v>
                      </c:pt>
                      <c:pt idx="8328">
                        <c:v>6.9989999999999997</c:v>
                      </c:pt>
                      <c:pt idx="8329">
                        <c:v>4.9800000000000004</c:v>
                      </c:pt>
                      <c:pt idx="8330">
                        <c:v>3.9510000000000001</c:v>
                      </c:pt>
                      <c:pt idx="8331">
                        <c:v>3.3290000000000002</c:v>
                      </c:pt>
                      <c:pt idx="8332">
                        <c:v>3.3490000000000002</c:v>
                      </c:pt>
                      <c:pt idx="8333">
                        <c:v>3.4870000000000001</c:v>
                      </c:pt>
                      <c:pt idx="8334">
                        <c:v>3.6789999999999998</c:v>
                      </c:pt>
                      <c:pt idx="8335">
                        <c:v>3.835</c:v>
                      </c:pt>
                      <c:pt idx="8336">
                        <c:v>3.8769999999999998</c:v>
                      </c:pt>
                      <c:pt idx="8337">
                        <c:v>3.45</c:v>
                      </c:pt>
                      <c:pt idx="8338">
                        <c:v>3.528</c:v>
                      </c:pt>
                      <c:pt idx="8339">
                        <c:v>3.3340000000000001</c:v>
                      </c:pt>
                      <c:pt idx="8340">
                        <c:v>9.0860000000000003</c:v>
                      </c:pt>
                      <c:pt idx="8341">
                        <c:v>15.353</c:v>
                      </c:pt>
                      <c:pt idx="8342">
                        <c:v>17.716000000000001</c:v>
                      </c:pt>
                      <c:pt idx="8343">
                        <c:v>8.9060000000000006</c:v>
                      </c:pt>
                      <c:pt idx="8344">
                        <c:v>2.2389999999999999</c:v>
                      </c:pt>
                      <c:pt idx="8345">
                        <c:v>2.3149999999999999</c:v>
                      </c:pt>
                      <c:pt idx="8346">
                        <c:v>3.41</c:v>
                      </c:pt>
                      <c:pt idx="8347">
                        <c:v>3.452</c:v>
                      </c:pt>
                      <c:pt idx="8348">
                        <c:v>3.0920000000000001</c:v>
                      </c:pt>
                      <c:pt idx="8349">
                        <c:v>3.27</c:v>
                      </c:pt>
                      <c:pt idx="8350">
                        <c:v>3.214</c:v>
                      </c:pt>
                      <c:pt idx="8351">
                        <c:v>3.379</c:v>
                      </c:pt>
                      <c:pt idx="8352">
                        <c:v>10.593999999999999</c:v>
                      </c:pt>
                      <c:pt idx="8353">
                        <c:v>4.6870000000000003</c:v>
                      </c:pt>
                      <c:pt idx="8354">
                        <c:v>2.9169999999999998</c:v>
                      </c:pt>
                      <c:pt idx="8355">
                        <c:v>2.9279999999999999</c:v>
                      </c:pt>
                      <c:pt idx="8356">
                        <c:v>3.09</c:v>
                      </c:pt>
                      <c:pt idx="8357">
                        <c:v>2.7229999999999999</c:v>
                      </c:pt>
                      <c:pt idx="8358">
                        <c:v>3.0089999999999999</c:v>
                      </c:pt>
                      <c:pt idx="8359">
                        <c:v>3.2040000000000002</c:v>
                      </c:pt>
                      <c:pt idx="8360">
                        <c:v>2.859</c:v>
                      </c:pt>
                      <c:pt idx="8361">
                        <c:v>3.2719999999999998</c:v>
                      </c:pt>
                      <c:pt idx="8362">
                        <c:v>3.0139999999999998</c:v>
                      </c:pt>
                      <c:pt idx="8363">
                        <c:v>2.8159999999999998</c:v>
                      </c:pt>
                      <c:pt idx="8364">
                        <c:v>2.7970000000000002</c:v>
                      </c:pt>
                      <c:pt idx="8365">
                        <c:v>7.7709999999999999</c:v>
                      </c:pt>
                      <c:pt idx="8366">
                        <c:v>10.041</c:v>
                      </c:pt>
                      <c:pt idx="8367">
                        <c:v>3.53</c:v>
                      </c:pt>
                      <c:pt idx="8368">
                        <c:v>2.5249999999999999</c:v>
                      </c:pt>
                      <c:pt idx="8369">
                        <c:v>10.949</c:v>
                      </c:pt>
                      <c:pt idx="8370">
                        <c:v>10.051</c:v>
                      </c:pt>
                      <c:pt idx="8371">
                        <c:v>6.02</c:v>
                      </c:pt>
                      <c:pt idx="8372">
                        <c:v>8.109</c:v>
                      </c:pt>
                      <c:pt idx="8373">
                        <c:v>3.6360000000000001</c:v>
                      </c:pt>
                      <c:pt idx="8374">
                        <c:v>2.722</c:v>
                      </c:pt>
                      <c:pt idx="8375">
                        <c:v>2.2759999999999998</c:v>
                      </c:pt>
                      <c:pt idx="8376">
                        <c:v>2.79</c:v>
                      </c:pt>
                      <c:pt idx="8377">
                        <c:v>6.0410000000000004</c:v>
                      </c:pt>
                      <c:pt idx="8378">
                        <c:v>6.2679999999999998</c:v>
                      </c:pt>
                      <c:pt idx="8379">
                        <c:v>2.819</c:v>
                      </c:pt>
                      <c:pt idx="8380">
                        <c:v>2.6880000000000002</c:v>
                      </c:pt>
                      <c:pt idx="8381">
                        <c:v>2.778</c:v>
                      </c:pt>
                      <c:pt idx="8382">
                        <c:v>5.2549999999999999</c:v>
                      </c:pt>
                      <c:pt idx="8383">
                        <c:v>8.3770000000000007</c:v>
                      </c:pt>
                      <c:pt idx="8384">
                        <c:v>9.5510000000000002</c:v>
                      </c:pt>
                      <c:pt idx="8385">
                        <c:v>12.558999999999999</c:v>
                      </c:pt>
                      <c:pt idx="8386">
                        <c:v>11.492000000000001</c:v>
                      </c:pt>
                      <c:pt idx="8387">
                        <c:v>2.867</c:v>
                      </c:pt>
                      <c:pt idx="8388">
                        <c:v>2.4420000000000002</c:v>
                      </c:pt>
                      <c:pt idx="8389">
                        <c:v>2.4329999999999998</c:v>
                      </c:pt>
                      <c:pt idx="8390">
                        <c:v>1.4550000000000001</c:v>
                      </c:pt>
                      <c:pt idx="8391">
                        <c:v>10.457000000000001</c:v>
                      </c:pt>
                      <c:pt idx="8392">
                        <c:v>3.5129999999999999</c:v>
                      </c:pt>
                      <c:pt idx="8393">
                        <c:v>0.94199999999999995</c:v>
                      </c:pt>
                      <c:pt idx="8394">
                        <c:v>2.1389999999999998</c:v>
                      </c:pt>
                      <c:pt idx="8395">
                        <c:v>0.97199999999999998</c:v>
                      </c:pt>
                      <c:pt idx="8396">
                        <c:v>3.5960000000000001</c:v>
                      </c:pt>
                      <c:pt idx="8397">
                        <c:v>7.0149999999999997</c:v>
                      </c:pt>
                      <c:pt idx="8398">
                        <c:v>1.5189999999999999</c:v>
                      </c:pt>
                      <c:pt idx="8399">
                        <c:v>1.8089999999999999</c:v>
                      </c:pt>
                      <c:pt idx="8400">
                        <c:v>2.8090000000000002</c:v>
                      </c:pt>
                      <c:pt idx="8401">
                        <c:v>4.3319999999999999</c:v>
                      </c:pt>
                      <c:pt idx="8402">
                        <c:v>5.2229999999999999</c:v>
                      </c:pt>
                      <c:pt idx="8403">
                        <c:v>2.774</c:v>
                      </c:pt>
                      <c:pt idx="8404">
                        <c:v>3.343</c:v>
                      </c:pt>
                      <c:pt idx="8405">
                        <c:v>3.4169999999999998</c:v>
                      </c:pt>
                      <c:pt idx="8406">
                        <c:v>3.2919999999999998</c:v>
                      </c:pt>
                      <c:pt idx="8407">
                        <c:v>3.2410000000000001</c:v>
                      </c:pt>
                      <c:pt idx="8408">
                        <c:v>2.9630000000000001</c:v>
                      </c:pt>
                      <c:pt idx="8409">
                        <c:v>3.3380000000000001</c:v>
                      </c:pt>
                      <c:pt idx="8410">
                        <c:v>3.3359999999999999</c:v>
                      </c:pt>
                      <c:pt idx="8411">
                        <c:v>3.0379999999999998</c:v>
                      </c:pt>
                      <c:pt idx="8412">
                        <c:v>3.383</c:v>
                      </c:pt>
                      <c:pt idx="8413">
                        <c:v>3.3220000000000001</c:v>
                      </c:pt>
                      <c:pt idx="8414">
                        <c:v>3.294</c:v>
                      </c:pt>
                      <c:pt idx="8415">
                        <c:v>3.343</c:v>
                      </c:pt>
                      <c:pt idx="8416">
                        <c:v>3.5720000000000001</c:v>
                      </c:pt>
                      <c:pt idx="8417">
                        <c:v>3.2469999999999999</c:v>
                      </c:pt>
                      <c:pt idx="8418">
                        <c:v>3.581</c:v>
                      </c:pt>
                      <c:pt idx="8419">
                        <c:v>3.347</c:v>
                      </c:pt>
                      <c:pt idx="8420">
                        <c:v>3.2389999999999999</c:v>
                      </c:pt>
                      <c:pt idx="8421">
                        <c:v>3.2370000000000001</c:v>
                      </c:pt>
                      <c:pt idx="8422">
                        <c:v>3.226</c:v>
                      </c:pt>
                      <c:pt idx="8423">
                        <c:v>3.1110000000000002</c:v>
                      </c:pt>
                      <c:pt idx="8424">
                        <c:v>3.2770000000000001</c:v>
                      </c:pt>
                      <c:pt idx="8425">
                        <c:v>3.01</c:v>
                      </c:pt>
                      <c:pt idx="8426">
                        <c:v>3.0880000000000001</c:v>
                      </c:pt>
                      <c:pt idx="8427">
                        <c:v>3.0840000000000001</c:v>
                      </c:pt>
                      <c:pt idx="8428">
                        <c:v>5.4729999999999999</c:v>
                      </c:pt>
                      <c:pt idx="8429">
                        <c:v>6.2759999999999998</c:v>
                      </c:pt>
                      <c:pt idx="8430">
                        <c:v>3.29</c:v>
                      </c:pt>
                      <c:pt idx="8431">
                        <c:v>3.3450000000000002</c:v>
                      </c:pt>
                      <c:pt idx="8432">
                        <c:v>3.3370000000000002</c:v>
                      </c:pt>
                      <c:pt idx="8433">
                        <c:v>3.5470000000000002</c:v>
                      </c:pt>
                      <c:pt idx="8434">
                        <c:v>3.4340000000000002</c:v>
                      </c:pt>
                      <c:pt idx="8435">
                        <c:v>3.2690000000000001</c:v>
                      </c:pt>
                      <c:pt idx="8436">
                        <c:v>3.3559999999999999</c:v>
                      </c:pt>
                      <c:pt idx="8437">
                        <c:v>3.4529999999999998</c:v>
                      </c:pt>
                      <c:pt idx="8438">
                        <c:v>3.3650000000000002</c:v>
                      </c:pt>
                      <c:pt idx="8439">
                        <c:v>3.3420000000000001</c:v>
                      </c:pt>
                      <c:pt idx="8440">
                        <c:v>3.66</c:v>
                      </c:pt>
                      <c:pt idx="8441">
                        <c:v>3.3279999999999998</c:v>
                      </c:pt>
                      <c:pt idx="8442">
                        <c:v>3.056</c:v>
                      </c:pt>
                      <c:pt idx="8443">
                        <c:v>3.1429999999999998</c:v>
                      </c:pt>
                      <c:pt idx="8444">
                        <c:v>2.7549999999999999</c:v>
                      </c:pt>
                      <c:pt idx="8445">
                        <c:v>2.8540000000000001</c:v>
                      </c:pt>
                      <c:pt idx="8446">
                        <c:v>5.383</c:v>
                      </c:pt>
                      <c:pt idx="8447">
                        <c:v>3.5110000000000001</c:v>
                      </c:pt>
                      <c:pt idx="8448">
                        <c:v>2.984</c:v>
                      </c:pt>
                      <c:pt idx="8449">
                        <c:v>3.2930000000000001</c:v>
                      </c:pt>
                      <c:pt idx="8450">
                        <c:v>3.2320000000000002</c:v>
                      </c:pt>
                      <c:pt idx="8451">
                        <c:v>3.1739999999999999</c:v>
                      </c:pt>
                      <c:pt idx="8452">
                        <c:v>3.0939999999999999</c:v>
                      </c:pt>
                      <c:pt idx="8453">
                        <c:v>3.01</c:v>
                      </c:pt>
                      <c:pt idx="8454">
                        <c:v>7.6929999999999996</c:v>
                      </c:pt>
                      <c:pt idx="8455">
                        <c:v>11.804</c:v>
                      </c:pt>
                      <c:pt idx="8456">
                        <c:v>15.492000000000001</c:v>
                      </c:pt>
                      <c:pt idx="8457">
                        <c:v>30.978000000000002</c:v>
                      </c:pt>
                      <c:pt idx="8458">
                        <c:v>44.421999999999997</c:v>
                      </c:pt>
                      <c:pt idx="8459">
                        <c:v>29.228000000000002</c:v>
                      </c:pt>
                      <c:pt idx="8460">
                        <c:v>24.052</c:v>
                      </c:pt>
                      <c:pt idx="8461">
                        <c:v>11.051</c:v>
                      </c:pt>
                      <c:pt idx="8462">
                        <c:v>11.964</c:v>
                      </c:pt>
                      <c:pt idx="8463">
                        <c:v>17.077999999999999</c:v>
                      </c:pt>
                      <c:pt idx="8464">
                        <c:v>20.047000000000001</c:v>
                      </c:pt>
                      <c:pt idx="8465">
                        <c:v>20.440999999999999</c:v>
                      </c:pt>
                      <c:pt idx="8466">
                        <c:v>10.034000000000001</c:v>
                      </c:pt>
                      <c:pt idx="8467">
                        <c:v>18.617000000000001</c:v>
                      </c:pt>
                      <c:pt idx="8468">
                        <c:v>28.31</c:v>
                      </c:pt>
                      <c:pt idx="8469">
                        <c:v>18.629000000000001</c:v>
                      </c:pt>
                      <c:pt idx="8470">
                        <c:v>6.5410000000000004</c:v>
                      </c:pt>
                      <c:pt idx="8471">
                        <c:v>4.17</c:v>
                      </c:pt>
                      <c:pt idx="8472">
                        <c:v>3.28</c:v>
                      </c:pt>
                      <c:pt idx="8473">
                        <c:v>2.806</c:v>
                      </c:pt>
                      <c:pt idx="8474">
                        <c:v>3.1949999999999998</c:v>
                      </c:pt>
                      <c:pt idx="8475">
                        <c:v>3.827</c:v>
                      </c:pt>
                      <c:pt idx="8476">
                        <c:v>3.3239999999999998</c:v>
                      </c:pt>
                      <c:pt idx="8477">
                        <c:v>3.4790000000000001</c:v>
                      </c:pt>
                      <c:pt idx="8478">
                        <c:v>2.8359999999999999</c:v>
                      </c:pt>
                      <c:pt idx="8479">
                        <c:v>3.4849999999999999</c:v>
                      </c:pt>
                      <c:pt idx="8480">
                        <c:v>3.7810000000000001</c:v>
                      </c:pt>
                      <c:pt idx="8481">
                        <c:v>3.863</c:v>
                      </c:pt>
                      <c:pt idx="8482">
                        <c:v>3.36</c:v>
                      </c:pt>
                      <c:pt idx="8483">
                        <c:v>3.4329999999999998</c:v>
                      </c:pt>
                      <c:pt idx="8484">
                        <c:v>3.4089999999999998</c:v>
                      </c:pt>
                      <c:pt idx="8485">
                        <c:v>3.2879999999999998</c:v>
                      </c:pt>
                      <c:pt idx="8486">
                        <c:v>3.274</c:v>
                      </c:pt>
                      <c:pt idx="8487">
                        <c:v>2.996</c:v>
                      </c:pt>
                      <c:pt idx="8488">
                        <c:v>2.8559999999999999</c:v>
                      </c:pt>
                      <c:pt idx="8489">
                        <c:v>2.8490000000000002</c:v>
                      </c:pt>
                      <c:pt idx="8490">
                        <c:v>2.8740000000000001</c:v>
                      </c:pt>
                      <c:pt idx="8491">
                        <c:v>2.625</c:v>
                      </c:pt>
                      <c:pt idx="8492">
                        <c:v>2.794</c:v>
                      </c:pt>
                      <c:pt idx="8493">
                        <c:v>2.8610000000000002</c:v>
                      </c:pt>
                      <c:pt idx="8494">
                        <c:v>2.8780000000000001</c:v>
                      </c:pt>
                      <c:pt idx="8495">
                        <c:v>3.0009999999999999</c:v>
                      </c:pt>
                      <c:pt idx="8496">
                        <c:v>2.9489999999999998</c:v>
                      </c:pt>
                      <c:pt idx="8497">
                        <c:v>2.863</c:v>
                      </c:pt>
                      <c:pt idx="8498">
                        <c:v>3.3769999999999998</c:v>
                      </c:pt>
                      <c:pt idx="8499">
                        <c:v>3.133</c:v>
                      </c:pt>
                      <c:pt idx="8500">
                        <c:v>3.35</c:v>
                      </c:pt>
                      <c:pt idx="8501">
                        <c:v>3.3959999999999999</c:v>
                      </c:pt>
                      <c:pt idx="8502">
                        <c:v>3.2120000000000002</c:v>
                      </c:pt>
                      <c:pt idx="8503">
                        <c:v>3.1850000000000001</c:v>
                      </c:pt>
                      <c:pt idx="8504">
                        <c:v>3.274</c:v>
                      </c:pt>
                      <c:pt idx="8505">
                        <c:v>3.4580000000000002</c:v>
                      </c:pt>
                      <c:pt idx="8506">
                        <c:v>3.8220000000000001</c:v>
                      </c:pt>
                      <c:pt idx="8507">
                        <c:v>3.7280000000000002</c:v>
                      </c:pt>
                      <c:pt idx="8508">
                        <c:v>3.3</c:v>
                      </c:pt>
                      <c:pt idx="8509">
                        <c:v>3.0470000000000002</c:v>
                      </c:pt>
                      <c:pt idx="8510">
                        <c:v>3.0379999999999998</c:v>
                      </c:pt>
                      <c:pt idx="8511">
                        <c:v>2.988</c:v>
                      </c:pt>
                      <c:pt idx="8512">
                        <c:v>2.8319999999999999</c:v>
                      </c:pt>
                      <c:pt idx="8513">
                        <c:v>2.903</c:v>
                      </c:pt>
                      <c:pt idx="8514">
                        <c:v>2.9260000000000002</c:v>
                      </c:pt>
                      <c:pt idx="8515">
                        <c:v>2.8809999999999998</c:v>
                      </c:pt>
                      <c:pt idx="8516">
                        <c:v>2.7450000000000001</c:v>
                      </c:pt>
                      <c:pt idx="8517">
                        <c:v>2.69</c:v>
                      </c:pt>
                      <c:pt idx="8518">
                        <c:v>2.93</c:v>
                      </c:pt>
                      <c:pt idx="8519">
                        <c:v>2.5150000000000001</c:v>
                      </c:pt>
                      <c:pt idx="8520">
                        <c:v>2.585</c:v>
                      </c:pt>
                      <c:pt idx="8521">
                        <c:v>2.5270000000000001</c:v>
                      </c:pt>
                      <c:pt idx="8522">
                        <c:v>2.3410000000000002</c:v>
                      </c:pt>
                      <c:pt idx="8523">
                        <c:v>2.5310000000000001</c:v>
                      </c:pt>
                      <c:pt idx="8524">
                        <c:v>2.3849999999999998</c:v>
                      </c:pt>
                      <c:pt idx="8525">
                        <c:v>2.35</c:v>
                      </c:pt>
                      <c:pt idx="8526">
                        <c:v>2.3879999999999999</c:v>
                      </c:pt>
                      <c:pt idx="8527">
                        <c:v>2.3820000000000001</c:v>
                      </c:pt>
                      <c:pt idx="8528">
                        <c:v>2.4249999999999998</c:v>
                      </c:pt>
                      <c:pt idx="8529">
                        <c:v>2.391</c:v>
                      </c:pt>
                      <c:pt idx="8530">
                        <c:v>2.2629999999999999</c:v>
                      </c:pt>
                      <c:pt idx="8531">
                        <c:v>2.21</c:v>
                      </c:pt>
                      <c:pt idx="8532">
                        <c:v>2.2730000000000001</c:v>
                      </c:pt>
                      <c:pt idx="8533">
                        <c:v>2.27</c:v>
                      </c:pt>
                      <c:pt idx="8534">
                        <c:v>2.1219999999999999</c:v>
                      </c:pt>
                      <c:pt idx="8535">
                        <c:v>2.1389999999999998</c:v>
                      </c:pt>
                      <c:pt idx="8536">
                        <c:v>2.1509999999999998</c:v>
                      </c:pt>
                      <c:pt idx="8537">
                        <c:v>1.9930000000000001</c:v>
                      </c:pt>
                      <c:pt idx="8538">
                        <c:v>1.998</c:v>
                      </c:pt>
                      <c:pt idx="8539">
                        <c:v>1.9339999999999999</c:v>
                      </c:pt>
                      <c:pt idx="8540">
                        <c:v>2.0859999999999999</c:v>
                      </c:pt>
                      <c:pt idx="8541">
                        <c:v>1.901</c:v>
                      </c:pt>
                      <c:pt idx="8542">
                        <c:v>2.0270000000000001</c:v>
                      </c:pt>
                      <c:pt idx="8543">
                        <c:v>1.8939999999999999</c:v>
                      </c:pt>
                      <c:pt idx="8544">
                        <c:v>1.8069999999999999</c:v>
                      </c:pt>
                      <c:pt idx="8545">
                        <c:v>1.8160000000000001</c:v>
                      </c:pt>
                      <c:pt idx="8546">
                        <c:v>1.841</c:v>
                      </c:pt>
                      <c:pt idx="8547">
                        <c:v>1.6659999999999999</c:v>
                      </c:pt>
                      <c:pt idx="8548">
                        <c:v>1.7370000000000001</c:v>
                      </c:pt>
                      <c:pt idx="8549">
                        <c:v>1.599</c:v>
                      </c:pt>
                      <c:pt idx="8550">
                        <c:v>1.6919999999999999</c:v>
                      </c:pt>
                      <c:pt idx="8551">
                        <c:v>1.6859999999999999</c:v>
                      </c:pt>
                      <c:pt idx="8552">
                        <c:v>1.6220000000000001</c:v>
                      </c:pt>
                      <c:pt idx="8553">
                        <c:v>1.5389999999999999</c:v>
                      </c:pt>
                      <c:pt idx="8554">
                        <c:v>1.613</c:v>
                      </c:pt>
                      <c:pt idx="8555">
                        <c:v>1.538</c:v>
                      </c:pt>
                      <c:pt idx="8556">
                        <c:v>1.5609999999999999</c:v>
                      </c:pt>
                      <c:pt idx="8557">
                        <c:v>1.504</c:v>
                      </c:pt>
                      <c:pt idx="8558">
                        <c:v>1.5369999999999999</c:v>
                      </c:pt>
                      <c:pt idx="8559">
                        <c:v>1.5069999999999999</c:v>
                      </c:pt>
                      <c:pt idx="8560">
                        <c:v>1.4850000000000001</c:v>
                      </c:pt>
                      <c:pt idx="8561">
                        <c:v>1.5549999999999999</c:v>
                      </c:pt>
                      <c:pt idx="8562">
                        <c:v>1.405</c:v>
                      </c:pt>
                      <c:pt idx="8563">
                        <c:v>1.5469999999999999</c:v>
                      </c:pt>
                      <c:pt idx="8564">
                        <c:v>1.55</c:v>
                      </c:pt>
                      <c:pt idx="8565">
                        <c:v>1.552</c:v>
                      </c:pt>
                      <c:pt idx="8566">
                        <c:v>1.534</c:v>
                      </c:pt>
                      <c:pt idx="8567">
                        <c:v>1.4590000000000001</c:v>
                      </c:pt>
                      <c:pt idx="8568">
                        <c:v>1.4910000000000001</c:v>
                      </c:pt>
                      <c:pt idx="8569">
                        <c:v>1.5109999999999999</c:v>
                      </c:pt>
                      <c:pt idx="8570">
                        <c:v>1.482</c:v>
                      </c:pt>
                      <c:pt idx="8571">
                        <c:v>1.538</c:v>
                      </c:pt>
                      <c:pt idx="8572">
                        <c:v>1.514</c:v>
                      </c:pt>
                      <c:pt idx="8573">
                        <c:v>1.5289999999999999</c:v>
                      </c:pt>
                      <c:pt idx="8574">
                        <c:v>1.4410000000000001</c:v>
                      </c:pt>
                      <c:pt idx="8575">
                        <c:v>1.4830000000000001</c:v>
                      </c:pt>
                      <c:pt idx="8576">
                        <c:v>1.524</c:v>
                      </c:pt>
                      <c:pt idx="8577">
                        <c:v>1.554</c:v>
                      </c:pt>
                      <c:pt idx="8578">
                        <c:v>1.419</c:v>
                      </c:pt>
                      <c:pt idx="8579">
                        <c:v>1.4339999999999999</c:v>
                      </c:pt>
                      <c:pt idx="8580">
                        <c:v>1.4990000000000001</c:v>
                      </c:pt>
                      <c:pt idx="8581">
                        <c:v>1.516</c:v>
                      </c:pt>
                      <c:pt idx="8582">
                        <c:v>1.544</c:v>
                      </c:pt>
                      <c:pt idx="8583">
                        <c:v>1.5409999999999999</c:v>
                      </c:pt>
                      <c:pt idx="8584">
                        <c:v>1.5</c:v>
                      </c:pt>
                      <c:pt idx="8585">
                        <c:v>1.758</c:v>
                      </c:pt>
                      <c:pt idx="8586">
                        <c:v>1.7889999999999999</c:v>
                      </c:pt>
                      <c:pt idx="8587">
                        <c:v>2.1520000000000001</c:v>
                      </c:pt>
                      <c:pt idx="8588">
                        <c:v>2.403</c:v>
                      </c:pt>
                      <c:pt idx="8589">
                        <c:v>2.327</c:v>
                      </c:pt>
                      <c:pt idx="8590">
                        <c:v>2.4660000000000002</c:v>
                      </c:pt>
                      <c:pt idx="8591">
                        <c:v>2.7610000000000001</c:v>
                      </c:pt>
                      <c:pt idx="8592">
                        <c:v>2.6829999999999998</c:v>
                      </c:pt>
                      <c:pt idx="8593">
                        <c:v>2.573</c:v>
                      </c:pt>
                      <c:pt idx="8594">
                        <c:v>2.4039999999999999</c:v>
                      </c:pt>
                      <c:pt idx="8595">
                        <c:v>2.3620000000000001</c:v>
                      </c:pt>
                      <c:pt idx="8596">
                        <c:v>2.2269999999999999</c:v>
                      </c:pt>
                      <c:pt idx="8597">
                        <c:v>2.1509999999999998</c:v>
                      </c:pt>
                      <c:pt idx="8598">
                        <c:v>2.0329999999999999</c:v>
                      </c:pt>
                      <c:pt idx="8599">
                        <c:v>2</c:v>
                      </c:pt>
                      <c:pt idx="8600">
                        <c:v>1.98</c:v>
                      </c:pt>
                      <c:pt idx="8601">
                        <c:v>1.8</c:v>
                      </c:pt>
                      <c:pt idx="8602">
                        <c:v>1.6850000000000001</c:v>
                      </c:pt>
                      <c:pt idx="8603">
                        <c:v>1.659</c:v>
                      </c:pt>
                      <c:pt idx="8604">
                        <c:v>1.3240000000000001</c:v>
                      </c:pt>
                      <c:pt idx="8605">
                        <c:v>1.331</c:v>
                      </c:pt>
                      <c:pt idx="8606">
                        <c:v>1.4079999999999999</c:v>
                      </c:pt>
                      <c:pt idx="8607">
                        <c:v>1.425</c:v>
                      </c:pt>
                      <c:pt idx="8608">
                        <c:v>1.3720000000000001</c:v>
                      </c:pt>
                      <c:pt idx="8609">
                        <c:v>1.397</c:v>
                      </c:pt>
                      <c:pt idx="8610">
                        <c:v>1.3460000000000001</c:v>
                      </c:pt>
                      <c:pt idx="8611">
                        <c:v>1.4370000000000001</c:v>
                      </c:pt>
                      <c:pt idx="8612">
                        <c:v>1.5189999999999999</c:v>
                      </c:pt>
                      <c:pt idx="8613">
                        <c:v>1.454</c:v>
                      </c:pt>
                      <c:pt idx="8614">
                        <c:v>1.4450000000000001</c:v>
                      </c:pt>
                      <c:pt idx="8615">
                        <c:v>1.405</c:v>
                      </c:pt>
                      <c:pt idx="8616">
                        <c:v>1.393</c:v>
                      </c:pt>
                      <c:pt idx="8617">
                        <c:v>1.4279999999999999</c:v>
                      </c:pt>
                      <c:pt idx="8618">
                        <c:v>1.403</c:v>
                      </c:pt>
                      <c:pt idx="8619">
                        <c:v>1.3740000000000001</c:v>
                      </c:pt>
                      <c:pt idx="8620">
                        <c:v>1.4610000000000001</c:v>
                      </c:pt>
                      <c:pt idx="8621">
                        <c:v>1.3959999999999999</c:v>
                      </c:pt>
                      <c:pt idx="8622">
                        <c:v>1.35</c:v>
                      </c:pt>
                      <c:pt idx="8623">
                        <c:v>1.3480000000000001</c:v>
                      </c:pt>
                      <c:pt idx="8624">
                        <c:v>1.3640000000000001</c:v>
                      </c:pt>
                      <c:pt idx="8625">
                        <c:v>1.427</c:v>
                      </c:pt>
                      <c:pt idx="8626">
                        <c:v>1.34</c:v>
                      </c:pt>
                      <c:pt idx="8627">
                        <c:v>1.278</c:v>
                      </c:pt>
                      <c:pt idx="8628">
                        <c:v>1.2629999999999999</c:v>
                      </c:pt>
                      <c:pt idx="8629">
                        <c:v>1.272</c:v>
                      </c:pt>
                      <c:pt idx="8630">
                        <c:v>1.2869999999999999</c:v>
                      </c:pt>
                      <c:pt idx="8631">
                        <c:v>1.218</c:v>
                      </c:pt>
                      <c:pt idx="8632">
                        <c:v>1.246</c:v>
                      </c:pt>
                      <c:pt idx="8633">
                        <c:v>1.2709999999999999</c:v>
                      </c:pt>
                      <c:pt idx="8634">
                        <c:v>1.2929999999999999</c:v>
                      </c:pt>
                      <c:pt idx="8635">
                        <c:v>1.1839999999999999</c:v>
                      </c:pt>
                      <c:pt idx="8636">
                        <c:v>1.2350000000000001</c:v>
                      </c:pt>
                      <c:pt idx="8637">
                        <c:v>1.125</c:v>
                      </c:pt>
                      <c:pt idx="8638">
                        <c:v>1.2150000000000001</c:v>
                      </c:pt>
                      <c:pt idx="8639">
                        <c:v>1.1359999999999999</c:v>
                      </c:pt>
                      <c:pt idx="8640">
                        <c:v>1.179</c:v>
                      </c:pt>
                      <c:pt idx="8641">
                        <c:v>1.212</c:v>
                      </c:pt>
                      <c:pt idx="8642">
                        <c:v>1.083</c:v>
                      </c:pt>
                      <c:pt idx="8643">
                        <c:v>1.1100000000000001</c:v>
                      </c:pt>
                      <c:pt idx="8644">
                        <c:v>1.0549999999999999</c:v>
                      </c:pt>
                      <c:pt idx="8645">
                        <c:v>1.087</c:v>
                      </c:pt>
                      <c:pt idx="8646">
                        <c:v>1.1619999999999999</c:v>
                      </c:pt>
                      <c:pt idx="8647">
                        <c:v>1.1519999999999999</c:v>
                      </c:pt>
                      <c:pt idx="8648">
                        <c:v>1.0640000000000001</c:v>
                      </c:pt>
                      <c:pt idx="8649">
                        <c:v>1.056</c:v>
                      </c:pt>
                      <c:pt idx="8650">
                        <c:v>1.0569999999999999</c:v>
                      </c:pt>
                      <c:pt idx="8651">
                        <c:v>1.004</c:v>
                      </c:pt>
                      <c:pt idx="8652">
                        <c:v>1.046</c:v>
                      </c:pt>
                      <c:pt idx="8653">
                        <c:v>1.0720000000000001</c:v>
                      </c:pt>
                      <c:pt idx="8654">
                        <c:v>1.091</c:v>
                      </c:pt>
                      <c:pt idx="8655">
                        <c:v>1.0660000000000001</c:v>
                      </c:pt>
                      <c:pt idx="8656">
                        <c:v>1.0309999999999999</c:v>
                      </c:pt>
                      <c:pt idx="8657">
                        <c:v>1.0449999999999999</c:v>
                      </c:pt>
                      <c:pt idx="8658">
                        <c:v>1.0669999999999999</c:v>
                      </c:pt>
                      <c:pt idx="8659">
                        <c:v>1.097</c:v>
                      </c:pt>
                      <c:pt idx="8660">
                        <c:v>1.099</c:v>
                      </c:pt>
                      <c:pt idx="8661">
                        <c:v>1.056</c:v>
                      </c:pt>
                      <c:pt idx="8662">
                        <c:v>1.0129999999999999</c:v>
                      </c:pt>
                      <c:pt idx="8663">
                        <c:v>1.107</c:v>
                      </c:pt>
                      <c:pt idx="8664">
                        <c:v>1.0740000000000001</c:v>
                      </c:pt>
                      <c:pt idx="8665">
                        <c:v>1.032</c:v>
                      </c:pt>
                      <c:pt idx="8666">
                        <c:v>0.995</c:v>
                      </c:pt>
                      <c:pt idx="8667">
                        <c:v>1.0269999999999999</c:v>
                      </c:pt>
                      <c:pt idx="8668">
                        <c:v>0.98799999999999999</c:v>
                      </c:pt>
                      <c:pt idx="8669">
                        <c:v>0.93200000000000005</c:v>
                      </c:pt>
                      <c:pt idx="8670">
                        <c:v>0.98699999999999999</c:v>
                      </c:pt>
                      <c:pt idx="8671">
                        <c:v>0.93600000000000005</c:v>
                      </c:pt>
                      <c:pt idx="8672">
                        <c:v>0.98699999999999999</c:v>
                      </c:pt>
                      <c:pt idx="8673">
                        <c:v>1.018</c:v>
                      </c:pt>
                      <c:pt idx="8674">
                        <c:v>1.004</c:v>
                      </c:pt>
                      <c:pt idx="8675">
                        <c:v>0.95299999999999996</c:v>
                      </c:pt>
                      <c:pt idx="8676">
                        <c:v>0.96099999999999997</c:v>
                      </c:pt>
                      <c:pt idx="8677">
                        <c:v>0.94399999999999995</c:v>
                      </c:pt>
                      <c:pt idx="8678">
                        <c:v>0.96099999999999997</c:v>
                      </c:pt>
                      <c:pt idx="8679">
                        <c:v>0.90200000000000002</c:v>
                      </c:pt>
                      <c:pt idx="8680">
                        <c:v>0.98199999999999998</c:v>
                      </c:pt>
                      <c:pt idx="8681">
                        <c:v>0.93600000000000005</c:v>
                      </c:pt>
                      <c:pt idx="8682">
                        <c:v>0.876</c:v>
                      </c:pt>
                      <c:pt idx="8683">
                        <c:v>0.93799999999999994</c:v>
                      </c:pt>
                      <c:pt idx="8684">
                        <c:v>0.85899999999999999</c:v>
                      </c:pt>
                      <c:pt idx="8685">
                        <c:v>0.97</c:v>
                      </c:pt>
                      <c:pt idx="8686">
                        <c:v>0.93600000000000005</c:v>
                      </c:pt>
                      <c:pt idx="8687">
                        <c:v>0.89300000000000002</c:v>
                      </c:pt>
                      <c:pt idx="8688">
                        <c:v>0.86699999999999999</c:v>
                      </c:pt>
                      <c:pt idx="8689">
                        <c:v>0.85</c:v>
                      </c:pt>
                      <c:pt idx="8690">
                        <c:v>0.85899999999999999</c:v>
                      </c:pt>
                      <c:pt idx="8691">
                        <c:v>0.98699999999999999</c:v>
                      </c:pt>
                      <c:pt idx="8692">
                        <c:v>0.84199999999999997</c:v>
                      </c:pt>
                      <c:pt idx="8693">
                        <c:v>0.89300000000000002</c:v>
                      </c:pt>
                      <c:pt idx="8694">
                        <c:v>0.83299999999999996</c:v>
                      </c:pt>
                      <c:pt idx="8695">
                        <c:v>0.79900000000000004</c:v>
                      </c:pt>
                      <c:pt idx="8696">
                        <c:v>0.79900000000000004</c:v>
                      </c:pt>
                      <c:pt idx="8697">
                        <c:v>0.79100000000000004</c:v>
                      </c:pt>
                      <c:pt idx="8698">
                        <c:v>0.79900000000000004</c:v>
                      </c:pt>
                      <c:pt idx="8699">
                        <c:v>0.81599999999999995</c:v>
                      </c:pt>
                      <c:pt idx="8700">
                        <c:v>0.81599999999999995</c:v>
                      </c:pt>
                      <c:pt idx="8701">
                        <c:v>0.83299999999999996</c:v>
                      </c:pt>
                      <c:pt idx="8702">
                        <c:v>0.79900000000000004</c:v>
                      </c:pt>
                      <c:pt idx="8703">
                        <c:v>0.75700000000000001</c:v>
                      </c:pt>
                      <c:pt idx="8704">
                        <c:v>0.80800000000000005</c:v>
                      </c:pt>
                      <c:pt idx="8705">
                        <c:v>0.81599999999999995</c:v>
                      </c:pt>
                      <c:pt idx="8706">
                        <c:v>0.78200000000000003</c:v>
                      </c:pt>
                      <c:pt idx="8707">
                        <c:v>0.82499999999999996</c:v>
                      </c:pt>
                      <c:pt idx="8708">
                        <c:v>0.80800000000000005</c:v>
                      </c:pt>
                      <c:pt idx="8709">
                        <c:v>0.81599999999999995</c:v>
                      </c:pt>
                      <c:pt idx="8710">
                        <c:v>0.79600000000000004</c:v>
                      </c:pt>
                      <c:pt idx="8711">
                        <c:v>0.83599999999999997</c:v>
                      </c:pt>
                      <c:pt idx="8712">
                        <c:v>0.83099999999999996</c:v>
                      </c:pt>
                      <c:pt idx="8713">
                        <c:v>0.80800000000000005</c:v>
                      </c:pt>
                      <c:pt idx="8714">
                        <c:v>0.78400000000000003</c:v>
                      </c:pt>
                      <c:pt idx="8715">
                        <c:v>0.82499999999999996</c:v>
                      </c:pt>
                      <c:pt idx="8716">
                        <c:v>0.82499999999999996</c:v>
                      </c:pt>
                      <c:pt idx="8717">
                        <c:v>0.82499999999999996</c:v>
                      </c:pt>
                      <c:pt idx="8718">
                        <c:v>0.86699999999999999</c:v>
                      </c:pt>
                      <c:pt idx="8719">
                        <c:v>0.81599999999999995</c:v>
                      </c:pt>
                      <c:pt idx="8720">
                        <c:v>0.77400000000000002</c:v>
                      </c:pt>
                      <c:pt idx="8721">
                        <c:v>0.82499999999999996</c:v>
                      </c:pt>
                      <c:pt idx="8722">
                        <c:v>0.77400000000000002</c:v>
                      </c:pt>
                      <c:pt idx="8723">
                        <c:v>0.81699999999999995</c:v>
                      </c:pt>
                      <c:pt idx="8724">
                        <c:v>0.77400000000000002</c:v>
                      </c:pt>
                      <c:pt idx="8725">
                        <c:v>0.79900000000000004</c:v>
                      </c:pt>
                      <c:pt idx="8726">
                        <c:v>0.83299999999999996</c:v>
                      </c:pt>
                      <c:pt idx="8727">
                        <c:v>0.85899999999999999</c:v>
                      </c:pt>
                      <c:pt idx="8728">
                        <c:v>0.86699999999999999</c:v>
                      </c:pt>
                      <c:pt idx="8729">
                        <c:v>0.79100000000000004</c:v>
                      </c:pt>
                      <c:pt idx="8730">
                        <c:v>0.77400000000000002</c:v>
                      </c:pt>
                      <c:pt idx="8731">
                        <c:v>0.78200000000000003</c:v>
                      </c:pt>
                      <c:pt idx="8732">
                        <c:v>0.85</c:v>
                      </c:pt>
                      <c:pt idx="8733">
                        <c:v>0.77400000000000002</c:v>
                      </c:pt>
                      <c:pt idx="8734">
                        <c:v>0.876</c:v>
                      </c:pt>
                      <c:pt idx="8735">
                        <c:v>0.79900000000000004</c:v>
                      </c:pt>
                      <c:pt idx="8736">
                        <c:v>0.88400000000000001</c:v>
                      </c:pt>
                      <c:pt idx="8737">
                        <c:v>0.77400000000000002</c:v>
                      </c:pt>
                      <c:pt idx="8738">
                        <c:v>0.68799999999999994</c:v>
                      </c:pt>
                      <c:pt idx="8739">
                        <c:v>0.69699999999999995</c:v>
                      </c:pt>
                      <c:pt idx="8740">
                        <c:v>0.61199999999999999</c:v>
                      </c:pt>
                      <c:pt idx="8741">
                        <c:v>0.71399999999999997</c:v>
                      </c:pt>
                      <c:pt idx="8742">
                        <c:v>0.63700000000000001</c:v>
                      </c:pt>
                      <c:pt idx="8743">
                        <c:v>0.68</c:v>
                      </c:pt>
                      <c:pt idx="8744">
                        <c:v>0.71399999999999997</c:v>
                      </c:pt>
                      <c:pt idx="8745">
                        <c:v>0.63700000000000001</c:v>
                      </c:pt>
                      <c:pt idx="8746">
                        <c:v>0.67100000000000004</c:v>
                      </c:pt>
                      <c:pt idx="8747">
                        <c:v>0.73099999999999998</c:v>
                      </c:pt>
                      <c:pt idx="8748">
                        <c:v>0.67100000000000004</c:v>
                      </c:pt>
                      <c:pt idx="8749">
                        <c:v>0.72299999999999998</c:v>
                      </c:pt>
                      <c:pt idx="8750">
                        <c:v>0.70499999999999996</c:v>
                      </c:pt>
                      <c:pt idx="8751">
                        <c:v>0.70499999999999996</c:v>
                      </c:pt>
                      <c:pt idx="8752">
                        <c:v>0.69699999999999995</c:v>
                      </c:pt>
                      <c:pt idx="8753">
                        <c:v>0.68799999999999994</c:v>
                      </c:pt>
                      <c:pt idx="8754">
                        <c:v>0.67100000000000004</c:v>
                      </c:pt>
                      <c:pt idx="8755">
                        <c:v>0.61199999999999999</c:v>
                      </c:pt>
                      <c:pt idx="8756">
                        <c:v>0.69699999999999995</c:v>
                      </c:pt>
                      <c:pt idx="8757">
                        <c:v>0.65400000000000003</c:v>
                      </c:pt>
                      <c:pt idx="8758">
                        <c:v>0.58599999999999997</c:v>
                      </c:pt>
                      <c:pt idx="8759">
                        <c:v>0.61199999999999999</c:v>
                      </c:pt>
                      <c:pt idx="8760">
                        <c:v>0.57799999999999996</c:v>
                      </c:pt>
                      <c:pt idx="8761">
                        <c:v>0.69699999999999995</c:v>
                      </c:pt>
                      <c:pt idx="8762">
                        <c:v>0.62</c:v>
                      </c:pt>
                      <c:pt idx="8763">
                        <c:v>0.56899999999999995</c:v>
                      </c:pt>
                      <c:pt idx="8764">
                        <c:v>0.64600000000000002</c:v>
                      </c:pt>
                      <c:pt idx="8765">
                        <c:v>0.62</c:v>
                      </c:pt>
                      <c:pt idx="8766">
                        <c:v>0.64600000000000002</c:v>
                      </c:pt>
                      <c:pt idx="8767">
                        <c:v>0.62</c:v>
                      </c:pt>
                      <c:pt idx="8768">
                        <c:v>0.60299999999999998</c:v>
                      </c:pt>
                      <c:pt idx="8769">
                        <c:v>0.63700000000000001</c:v>
                      </c:pt>
                      <c:pt idx="8770">
                        <c:v>0.67100000000000004</c:v>
                      </c:pt>
                      <c:pt idx="8771">
                        <c:v>0.629</c:v>
                      </c:pt>
                      <c:pt idx="8772">
                        <c:v>0.60299999999999998</c:v>
                      </c:pt>
                      <c:pt idx="8773">
                        <c:v>0.56899999999999995</c:v>
                      </c:pt>
                      <c:pt idx="8774">
                        <c:v>0.61199999999999999</c:v>
                      </c:pt>
                      <c:pt idx="8775">
                        <c:v>0.56899999999999995</c:v>
                      </c:pt>
                      <c:pt idx="8776">
                        <c:v>0.56899999999999995</c:v>
                      </c:pt>
                      <c:pt idx="8777">
                        <c:v>0.67100000000000004</c:v>
                      </c:pt>
                      <c:pt idx="8778">
                        <c:v>0.63700000000000001</c:v>
                      </c:pt>
                      <c:pt idx="8779">
                        <c:v>0.61199999999999999</c:v>
                      </c:pt>
                      <c:pt idx="8780">
                        <c:v>0.63700000000000001</c:v>
                      </c:pt>
                      <c:pt idx="8781">
                        <c:v>0.61199999999999999</c:v>
                      </c:pt>
                      <c:pt idx="8782">
                        <c:v>0.63700000000000001</c:v>
                      </c:pt>
                      <c:pt idx="8783">
                        <c:v>0.60299999999999998</c:v>
                      </c:pt>
                      <c:pt idx="8784">
                        <c:v>0.63700000000000001</c:v>
                      </c:pt>
                      <c:pt idx="8785">
                        <c:v>0.59499999999999997</c:v>
                      </c:pt>
                      <c:pt idx="8786">
                        <c:v>0.59499999999999997</c:v>
                      </c:pt>
                      <c:pt idx="8787">
                        <c:v>0.55200000000000005</c:v>
                      </c:pt>
                      <c:pt idx="8788">
                        <c:v>0.62</c:v>
                      </c:pt>
                      <c:pt idx="8789">
                        <c:v>0.60299999999999998</c:v>
                      </c:pt>
                      <c:pt idx="8790">
                        <c:v>0.57799999999999996</c:v>
                      </c:pt>
                      <c:pt idx="8791">
                        <c:v>0.61199999999999999</c:v>
                      </c:pt>
                      <c:pt idx="8792">
                        <c:v>0.58599999999999997</c:v>
                      </c:pt>
                      <c:pt idx="8793">
                        <c:v>0.53500000000000003</c:v>
                      </c:pt>
                      <c:pt idx="8794">
                        <c:v>0.59499999999999997</c:v>
                      </c:pt>
                      <c:pt idx="8795">
                        <c:v>0.65400000000000003</c:v>
                      </c:pt>
                      <c:pt idx="8796">
                        <c:v>0.63700000000000001</c:v>
                      </c:pt>
                      <c:pt idx="8797">
                        <c:v>0.629</c:v>
                      </c:pt>
                      <c:pt idx="8798">
                        <c:v>0.62</c:v>
                      </c:pt>
                      <c:pt idx="8799">
                        <c:v>0.63700000000000001</c:v>
                      </c:pt>
                      <c:pt idx="8800">
                        <c:v>0.63700000000000001</c:v>
                      </c:pt>
                      <c:pt idx="8801">
                        <c:v>0.59499999999999997</c:v>
                      </c:pt>
                      <c:pt idx="8802">
                        <c:v>0.56899999999999995</c:v>
                      </c:pt>
                      <c:pt idx="8803">
                        <c:v>0.55200000000000005</c:v>
                      </c:pt>
                      <c:pt idx="8804">
                        <c:v>0.58599999999999997</c:v>
                      </c:pt>
                      <c:pt idx="8805">
                        <c:v>0.55200000000000005</c:v>
                      </c:pt>
                      <c:pt idx="8806">
                        <c:v>0.629</c:v>
                      </c:pt>
                      <c:pt idx="8807">
                        <c:v>0.52600000000000002</c:v>
                      </c:pt>
                      <c:pt idx="8808">
                        <c:v>0.56899999999999995</c:v>
                      </c:pt>
                      <c:pt idx="8809">
                        <c:v>0.57799999999999996</c:v>
                      </c:pt>
                      <c:pt idx="8810">
                        <c:v>0.56899999999999995</c:v>
                      </c:pt>
                      <c:pt idx="8811">
                        <c:v>0.52600000000000002</c:v>
                      </c:pt>
                      <c:pt idx="8812">
                        <c:v>0.55200000000000005</c:v>
                      </c:pt>
                      <c:pt idx="8813">
                        <c:v>0.50900000000000001</c:v>
                      </c:pt>
                      <c:pt idx="8814">
                        <c:v>0.56100000000000005</c:v>
                      </c:pt>
                      <c:pt idx="8815">
                        <c:v>0.57799999999999996</c:v>
                      </c:pt>
                      <c:pt idx="8816">
                        <c:v>0.59499999999999997</c:v>
                      </c:pt>
                      <c:pt idx="8817">
                        <c:v>0.55200000000000005</c:v>
                      </c:pt>
                      <c:pt idx="8818">
                        <c:v>0.52600000000000002</c:v>
                      </c:pt>
                      <c:pt idx="8819">
                        <c:v>0.59499999999999997</c:v>
                      </c:pt>
                      <c:pt idx="8820">
                        <c:v>0.56100000000000005</c:v>
                      </c:pt>
                      <c:pt idx="8821">
                        <c:v>0.56899999999999995</c:v>
                      </c:pt>
                      <c:pt idx="8822">
                        <c:v>0.54400000000000004</c:v>
                      </c:pt>
                      <c:pt idx="8823">
                        <c:v>0.61199999999999999</c:v>
                      </c:pt>
                      <c:pt idx="8824">
                        <c:v>0.53500000000000003</c:v>
                      </c:pt>
                      <c:pt idx="8825">
                        <c:v>0.56100000000000005</c:v>
                      </c:pt>
                      <c:pt idx="8826">
                        <c:v>0.61199999999999999</c:v>
                      </c:pt>
                      <c:pt idx="8827">
                        <c:v>0.56899999999999995</c:v>
                      </c:pt>
                      <c:pt idx="8828">
                        <c:v>0.51800000000000002</c:v>
                      </c:pt>
                      <c:pt idx="8829">
                        <c:v>0.56100000000000005</c:v>
                      </c:pt>
                      <c:pt idx="8830">
                        <c:v>0.56100000000000005</c:v>
                      </c:pt>
                      <c:pt idx="8831">
                        <c:v>0.52600000000000002</c:v>
                      </c:pt>
                      <c:pt idx="8832">
                        <c:v>0.51800000000000002</c:v>
                      </c:pt>
                      <c:pt idx="8833">
                        <c:v>0.56100000000000005</c:v>
                      </c:pt>
                      <c:pt idx="8834">
                        <c:v>0.56100000000000005</c:v>
                      </c:pt>
                      <c:pt idx="8835">
                        <c:v>0.59499999999999997</c:v>
                      </c:pt>
                      <c:pt idx="8836">
                        <c:v>0.56899999999999995</c:v>
                      </c:pt>
                      <c:pt idx="8837">
                        <c:v>0.56899999999999995</c:v>
                      </c:pt>
                      <c:pt idx="8838">
                        <c:v>0.50900000000000001</c:v>
                      </c:pt>
                      <c:pt idx="8839">
                        <c:v>0.61199999999999999</c:v>
                      </c:pt>
                      <c:pt idx="8840">
                        <c:v>0.56100000000000005</c:v>
                      </c:pt>
                      <c:pt idx="8841">
                        <c:v>0.51800000000000002</c:v>
                      </c:pt>
                      <c:pt idx="8842">
                        <c:v>0.52600000000000002</c:v>
                      </c:pt>
                      <c:pt idx="8843">
                        <c:v>0.51800000000000002</c:v>
                      </c:pt>
                      <c:pt idx="8844">
                        <c:v>0.54400000000000004</c:v>
                      </c:pt>
                      <c:pt idx="8845">
                        <c:v>0.55200000000000005</c:v>
                      </c:pt>
                      <c:pt idx="8846">
                        <c:v>0.56899999999999995</c:v>
                      </c:pt>
                      <c:pt idx="8847">
                        <c:v>0.55200000000000005</c:v>
                      </c:pt>
                      <c:pt idx="8848">
                        <c:v>0.56899999999999995</c:v>
                      </c:pt>
                      <c:pt idx="8849">
                        <c:v>0.50900000000000001</c:v>
                      </c:pt>
                      <c:pt idx="8850">
                        <c:v>0.56899999999999995</c:v>
                      </c:pt>
                      <c:pt idx="8851">
                        <c:v>0.53500000000000003</c:v>
                      </c:pt>
                      <c:pt idx="8852">
                        <c:v>0.501</c:v>
                      </c:pt>
                      <c:pt idx="8853">
                        <c:v>0.48399999999999999</c:v>
                      </c:pt>
                      <c:pt idx="8854">
                        <c:v>0.52600000000000002</c:v>
                      </c:pt>
                      <c:pt idx="8855">
                        <c:v>0.50900000000000001</c:v>
                      </c:pt>
                      <c:pt idx="8856">
                        <c:v>0.50900000000000001</c:v>
                      </c:pt>
                      <c:pt idx="8857">
                        <c:v>0.49199999999999999</c:v>
                      </c:pt>
                      <c:pt idx="8858">
                        <c:v>0.48399999999999999</c:v>
                      </c:pt>
                      <c:pt idx="8859">
                        <c:v>0.51800000000000002</c:v>
                      </c:pt>
                      <c:pt idx="8860">
                        <c:v>0.51800000000000002</c:v>
                      </c:pt>
                      <c:pt idx="8861">
                        <c:v>0.50900000000000001</c:v>
                      </c:pt>
                      <c:pt idx="8862">
                        <c:v>0.53500000000000003</c:v>
                      </c:pt>
                      <c:pt idx="8863">
                        <c:v>0.46700000000000003</c:v>
                      </c:pt>
                      <c:pt idx="8864">
                        <c:v>0.501</c:v>
                      </c:pt>
                      <c:pt idx="8865">
                        <c:v>0.55200000000000005</c:v>
                      </c:pt>
                      <c:pt idx="8866">
                        <c:v>0.52600000000000002</c:v>
                      </c:pt>
                      <c:pt idx="8867">
                        <c:v>0.50900000000000001</c:v>
                      </c:pt>
                      <c:pt idx="8868">
                        <c:v>0.52600000000000002</c:v>
                      </c:pt>
                      <c:pt idx="8869">
                        <c:v>0.56899999999999995</c:v>
                      </c:pt>
                      <c:pt idx="8870">
                        <c:v>0.45</c:v>
                      </c:pt>
                      <c:pt idx="8871">
                        <c:v>0.51800000000000002</c:v>
                      </c:pt>
                      <c:pt idx="8872">
                        <c:v>0.45800000000000002</c:v>
                      </c:pt>
                      <c:pt idx="8873">
                        <c:v>0.46700000000000003</c:v>
                      </c:pt>
                      <c:pt idx="8874">
                        <c:v>0.46700000000000003</c:v>
                      </c:pt>
                      <c:pt idx="8875">
                        <c:v>0.52600000000000002</c:v>
                      </c:pt>
                      <c:pt idx="8876">
                        <c:v>0.47499999999999998</c:v>
                      </c:pt>
                      <c:pt idx="8877">
                        <c:v>0.45800000000000002</c:v>
                      </c:pt>
                      <c:pt idx="8878">
                        <c:v>0.51800000000000002</c:v>
                      </c:pt>
                      <c:pt idx="8879">
                        <c:v>0.45</c:v>
                      </c:pt>
                      <c:pt idx="8880">
                        <c:v>0.441</c:v>
                      </c:pt>
                      <c:pt idx="8881">
                        <c:v>0.53500000000000003</c:v>
                      </c:pt>
                      <c:pt idx="8882">
                        <c:v>0.49199999999999999</c:v>
                      </c:pt>
                      <c:pt idx="8883">
                        <c:v>0.50900000000000001</c:v>
                      </c:pt>
                      <c:pt idx="8884">
                        <c:v>0.51800000000000002</c:v>
                      </c:pt>
                      <c:pt idx="8885">
                        <c:v>0.56100000000000005</c:v>
                      </c:pt>
                      <c:pt idx="8886">
                        <c:v>0.53500000000000003</c:v>
                      </c:pt>
                      <c:pt idx="8887">
                        <c:v>0.49199999999999999</c:v>
                      </c:pt>
                      <c:pt idx="8888">
                        <c:v>0.50900000000000001</c:v>
                      </c:pt>
                      <c:pt idx="8889">
                        <c:v>0.52600000000000002</c:v>
                      </c:pt>
                      <c:pt idx="8890">
                        <c:v>0.47499999999999998</c:v>
                      </c:pt>
                      <c:pt idx="8891">
                        <c:v>0.53500000000000003</c:v>
                      </c:pt>
                      <c:pt idx="8892">
                        <c:v>0.49199999999999999</c:v>
                      </c:pt>
                      <c:pt idx="8893">
                        <c:v>0.52600000000000002</c:v>
                      </c:pt>
                      <c:pt idx="8894">
                        <c:v>0.47499999999999998</c:v>
                      </c:pt>
                      <c:pt idx="8895">
                        <c:v>0.54400000000000004</c:v>
                      </c:pt>
                      <c:pt idx="8896">
                        <c:v>0.501</c:v>
                      </c:pt>
                      <c:pt idx="8897">
                        <c:v>0.50900000000000001</c:v>
                      </c:pt>
                      <c:pt idx="8898">
                        <c:v>0.501</c:v>
                      </c:pt>
                      <c:pt idx="8899">
                        <c:v>0.51800000000000002</c:v>
                      </c:pt>
                      <c:pt idx="8900">
                        <c:v>0.55200000000000005</c:v>
                      </c:pt>
                      <c:pt idx="8901">
                        <c:v>0.54400000000000004</c:v>
                      </c:pt>
                      <c:pt idx="8902">
                        <c:v>0.51800000000000002</c:v>
                      </c:pt>
                      <c:pt idx="8903">
                        <c:v>0.55200000000000005</c:v>
                      </c:pt>
                      <c:pt idx="8904">
                        <c:v>0.54400000000000004</c:v>
                      </c:pt>
                      <c:pt idx="8905">
                        <c:v>0.56100000000000005</c:v>
                      </c:pt>
                      <c:pt idx="8906">
                        <c:v>0.49199999999999999</c:v>
                      </c:pt>
                      <c:pt idx="8907">
                        <c:v>0.52600000000000002</c:v>
                      </c:pt>
                      <c:pt idx="8908">
                        <c:v>0.48399999999999999</c:v>
                      </c:pt>
                      <c:pt idx="8909">
                        <c:v>0.56899999999999995</c:v>
                      </c:pt>
                      <c:pt idx="8910">
                        <c:v>0.52600000000000002</c:v>
                      </c:pt>
                      <c:pt idx="8911">
                        <c:v>0.51800000000000002</c:v>
                      </c:pt>
                      <c:pt idx="8912">
                        <c:v>0.55200000000000005</c:v>
                      </c:pt>
                      <c:pt idx="8913">
                        <c:v>0.55200000000000005</c:v>
                      </c:pt>
                      <c:pt idx="8914">
                        <c:v>0.50900000000000001</c:v>
                      </c:pt>
                      <c:pt idx="8915">
                        <c:v>0.52600000000000002</c:v>
                      </c:pt>
                      <c:pt idx="8916">
                        <c:v>0.54400000000000004</c:v>
                      </c:pt>
                      <c:pt idx="8917">
                        <c:v>0.51800000000000002</c:v>
                      </c:pt>
                      <c:pt idx="8918">
                        <c:v>0.53500000000000003</c:v>
                      </c:pt>
                      <c:pt idx="8919">
                        <c:v>0.56899999999999995</c:v>
                      </c:pt>
                      <c:pt idx="8920">
                        <c:v>0.54400000000000004</c:v>
                      </c:pt>
                      <c:pt idx="8921">
                        <c:v>0.54400000000000004</c:v>
                      </c:pt>
                      <c:pt idx="8922">
                        <c:v>0.54400000000000004</c:v>
                      </c:pt>
                      <c:pt idx="8923">
                        <c:v>0.54400000000000004</c:v>
                      </c:pt>
                      <c:pt idx="8924">
                        <c:v>0.55200000000000005</c:v>
                      </c:pt>
                      <c:pt idx="8925">
                        <c:v>0.57799999999999996</c:v>
                      </c:pt>
                      <c:pt idx="8926">
                        <c:v>0.58599999999999997</c:v>
                      </c:pt>
                      <c:pt idx="8927">
                        <c:v>0.55200000000000005</c:v>
                      </c:pt>
                      <c:pt idx="8928">
                        <c:v>0.62</c:v>
                      </c:pt>
                      <c:pt idx="8929">
                        <c:v>0.55200000000000005</c:v>
                      </c:pt>
                      <c:pt idx="8930">
                        <c:v>0.52600000000000002</c:v>
                      </c:pt>
                      <c:pt idx="8931">
                        <c:v>0.54400000000000004</c:v>
                      </c:pt>
                      <c:pt idx="8932">
                        <c:v>0.56899999999999995</c:v>
                      </c:pt>
                      <c:pt idx="8933">
                        <c:v>0.56100000000000005</c:v>
                      </c:pt>
                      <c:pt idx="8934">
                        <c:v>0.57799999999999996</c:v>
                      </c:pt>
                      <c:pt idx="8935">
                        <c:v>0.53500000000000003</c:v>
                      </c:pt>
                      <c:pt idx="8936">
                        <c:v>0.53500000000000003</c:v>
                      </c:pt>
                      <c:pt idx="8937">
                        <c:v>0.51800000000000002</c:v>
                      </c:pt>
                      <c:pt idx="8938">
                        <c:v>0.56100000000000005</c:v>
                      </c:pt>
                      <c:pt idx="8939">
                        <c:v>0.54400000000000004</c:v>
                      </c:pt>
                      <c:pt idx="8940">
                        <c:v>0.52600000000000002</c:v>
                      </c:pt>
                      <c:pt idx="8941">
                        <c:v>0.54400000000000004</c:v>
                      </c:pt>
                      <c:pt idx="8942">
                        <c:v>0.53500000000000003</c:v>
                      </c:pt>
                      <c:pt idx="8943">
                        <c:v>0.51800000000000002</c:v>
                      </c:pt>
                      <c:pt idx="8944">
                        <c:v>0.58599999999999997</c:v>
                      </c:pt>
                      <c:pt idx="8945">
                        <c:v>0.55200000000000005</c:v>
                      </c:pt>
                      <c:pt idx="8946">
                        <c:v>0.50900000000000001</c:v>
                      </c:pt>
                      <c:pt idx="8947">
                        <c:v>0.56100000000000005</c:v>
                      </c:pt>
                      <c:pt idx="8948">
                        <c:v>0.52600000000000002</c:v>
                      </c:pt>
                      <c:pt idx="8949">
                        <c:v>0.51800000000000002</c:v>
                      </c:pt>
                      <c:pt idx="8950">
                        <c:v>0.501</c:v>
                      </c:pt>
                      <c:pt idx="8951">
                        <c:v>0.51800000000000002</c:v>
                      </c:pt>
                      <c:pt idx="8952">
                        <c:v>0.50900000000000001</c:v>
                      </c:pt>
                      <c:pt idx="8953">
                        <c:v>0.51800000000000002</c:v>
                      </c:pt>
                      <c:pt idx="8954">
                        <c:v>0.53500000000000003</c:v>
                      </c:pt>
                      <c:pt idx="8955">
                        <c:v>0.51800000000000002</c:v>
                      </c:pt>
                      <c:pt idx="8956">
                        <c:v>0.51800000000000002</c:v>
                      </c:pt>
                      <c:pt idx="8957">
                        <c:v>0.54400000000000004</c:v>
                      </c:pt>
                      <c:pt idx="8958">
                        <c:v>0.55200000000000005</c:v>
                      </c:pt>
                      <c:pt idx="8959">
                        <c:v>0.52600000000000002</c:v>
                      </c:pt>
                      <c:pt idx="8960">
                        <c:v>0.54400000000000004</c:v>
                      </c:pt>
                      <c:pt idx="8961">
                        <c:v>0.55200000000000005</c:v>
                      </c:pt>
                      <c:pt idx="8962">
                        <c:v>0.55200000000000005</c:v>
                      </c:pt>
                      <c:pt idx="8963">
                        <c:v>0.48399999999999999</c:v>
                      </c:pt>
                      <c:pt idx="8964">
                        <c:v>0.56100000000000005</c:v>
                      </c:pt>
                      <c:pt idx="8965">
                        <c:v>0.50900000000000001</c:v>
                      </c:pt>
                      <c:pt idx="8966">
                        <c:v>0.50900000000000001</c:v>
                      </c:pt>
                      <c:pt idx="8967">
                        <c:v>0.50900000000000001</c:v>
                      </c:pt>
                      <c:pt idx="8968">
                        <c:v>0.51800000000000002</c:v>
                      </c:pt>
                      <c:pt idx="8969">
                        <c:v>0.54400000000000004</c:v>
                      </c:pt>
                      <c:pt idx="8970">
                        <c:v>0.52600000000000002</c:v>
                      </c:pt>
                      <c:pt idx="8971">
                        <c:v>0.55200000000000005</c:v>
                      </c:pt>
                      <c:pt idx="8972">
                        <c:v>0.53500000000000003</c:v>
                      </c:pt>
                      <c:pt idx="8973">
                        <c:v>0.51800000000000002</c:v>
                      </c:pt>
                      <c:pt idx="8974">
                        <c:v>0.49199999999999999</c:v>
                      </c:pt>
                      <c:pt idx="8975">
                        <c:v>0.48399999999999999</c:v>
                      </c:pt>
                      <c:pt idx="8976">
                        <c:v>0.52600000000000002</c:v>
                      </c:pt>
                      <c:pt idx="8977">
                        <c:v>0.501</c:v>
                      </c:pt>
                      <c:pt idx="8978">
                        <c:v>0.53500000000000003</c:v>
                      </c:pt>
                      <c:pt idx="8979">
                        <c:v>0.501</c:v>
                      </c:pt>
                      <c:pt idx="8980">
                        <c:v>0.49199999999999999</c:v>
                      </c:pt>
                      <c:pt idx="8981">
                        <c:v>0.49199999999999999</c:v>
                      </c:pt>
                      <c:pt idx="8982">
                        <c:v>0.45</c:v>
                      </c:pt>
                      <c:pt idx="8983">
                        <c:v>0.45</c:v>
                      </c:pt>
                      <c:pt idx="8984">
                        <c:v>0.48399999999999999</c:v>
                      </c:pt>
                      <c:pt idx="8985">
                        <c:v>0.49199999999999999</c:v>
                      </c:pt>
                      <c:pt idx="8986">
                        <c:v>0.41599999999999998</c:v>
                      </c:pt>
                      <c:pt idx="8987">
                        <c:v>0.501</c:v>
                      </c:pt>
                      <c:pt idx="8988">
                        <c:v>0.441</c:v>
                      </c:pt>
                      <c:pt idx="8989">
                        <c:v>0.40699999999999997</c:v>
                      </c:pt>
                      <c:pt idx="8990">
                        <c:v>0.47499999999999998</c:v>
                      </c:pt>
                      <c:pt idx="8991">
                        <c:v>0.433</c:v>
                      </c:pt>
                      <c:pt idx="8992">
                        <c:v>0.41599999999999998</c:v>
                      </c:pt>
                      <c:pt idx="8993">
                        <c:v>0.47499999999999998</c:v>
                      </c:pt>
                      <c:pt idx="8994">
                        <c:v>0.45800000000000002</c:v>
                      </c:pt>
                      <c:pt idx="8995">
                        <c:v>0.40699999999999997</c:v>
                      </c:pt>
                      <c:pt idx="8996">
                        <c:v>0.45</c:v>
                      </c:pt>
                      <c:pt idx="8997">
                        <c:v>0.45800000000000002</c:v>
                      </c:pt>
                      <c:pt idx="8998">
                        <c:v>0.46700000000000003</c:v>
                      </c:pt>
                      <c:pt idx="8999">
                        <c:v>0.48399999999999999</c:v>
                      </c:pt>
                      <c:pt idx="9000">
                        <c:v>0.48399999999999999</c:v>
                      </c:pt>
                      <c:pt idx="9001">
                        <c:v>0.501</c:v>
                      </c:pt>
                      <c:pt idx="9002">
                        <c:v>0.46700000000000003</c:v>
                      </c:pt>
                      <c:pt idx="9003">
                        <c:v>0.45</c:v>
                      </c:pt>
                      <c:pt idx="9004">
                        <c:v>0.433</c:v>
                      </c:pt>
                      <c:pt idx="9005">
                        <c:v>0.48399999999999999</c:v>
                      </c:pt>
                      <c:pt idx="9006">
                        <c:v>0.441</c:v>
                      </c:pt>
                      <c:pt idx="9007">
                        <c:v>0.501</c:v>
                      </c:pt>
                      <c:pt idx="9008">
                        <c:v>0.49199999999999999</c:v>
                      </c:pt>
                      <c:pt idx="9009">
                        <c:v>0.47499999999999998</c:v>
                      </c:pt>
                      <c:pt idx="9010">
                        <c:v>0.46700000000000003</c:v>
                      </c:pt>
                      <c:pt idx="9011">
                        <c:v>0.49199999999999999</c:v>
                      </c:pt>
                      <c:pt idx="9012">
                        <c:v>0.46700000000000003</c:v>
                      </c:pt>
                      <c:pt idx="9013">
                        <c:v>0.441</c:v>
                      </c:pt>
                      <c:pt idx="9014">
                        <c:v>0.441</c:v>
                      </c:pt>
                      <c:pt idx="9015">
                        <c:v>0.47499999999999998</c:v>
                      </c:pt>
                      <c:pt idx="9016">
                        <c:v>0.441</c:v>
                      </c:pt>
                      <c:pt idx="9017">
                        <c:v>0.501</c:v>
                      </c:pt>
                      <c:pt idx="9018">
                        <c:v>0.51800000000000002</c:v>
                      </c:pt>
                      <c:pt idx="9019">
                        <c:v>0.51800000000000002</c:v>
                      </c:pt>
                      <c:pt idx="9020">
                        <c:v>0.501</c:v>
                      </c:pt>
                      <c:pt idx="9021">
                        <c:v>0.45800000000000002</c:v>
                      </c:pt>
                      <c:pt idx="9022">
                        <c:v>0.45800000000000002</c:v>
                      </c:pt>
                      <c:pt idx="9023">
                        <c:v>0.48399999999999999</c:v>
                      </c:pt>
                      <c:pt idx="9024">
                        <c:v>0.48399999999999999</c:v>
                      </c:pt>
                      <c:pt idx="9025">
                        <c:v>0.47499999999999998</c:v>
                      </c:pt>
                      <c:pt idx="9026">
                        <c:v>0.45800000000000002</c:v>
                      </c:pt>
                      <c:pt idx="9027">
                        <c:v>0.45800000000000002</c:v>
                      </c:pt>
                      <c:pt idx="9028">
                        <c:v>0.48399999999999999</c:v>
                      </c:pt>
                      <c:pt idx="9029">
                        <c:v>0.48399999999999999</c:v>
                      </c:pt>
                      <c:pt idx="9030">
                        <c:v>0.48399999999999999</c:v>
                      </c:pt>
                      <c:pt idx="9031">
                        <c:v>0.441</c:v>
                      </c:pt>
                      <c:pt idx="9032">
                        <c:v>0.49199999999999999</c:v>
                      </c:pt>
                      <c:pt idx="9033">
                        <c:v>0.46700000000000003</c:v>
                      </c:pt>
                      <c:pt idx="9034">
                        <c:v>0.46700000000000003</c:v>
                      </c:pt>
                      <c:pt idx="9035">
                        <c:v>0.45</c:v>
                      </c:pt>
                      <c:pt idx="9036">
                        <c:v>0.45</c:v>
                      </c:pt>
                      <c:pt idx="9037">
                        <c:v>0.441</c:v>
                      </c:pt>
                      <c:pt idx="9038">
                        <c:v>0.441</c:v>
                      </c:pt>
                      <c:pt idx="9039">
                        <c:v>0.441</c:v>
                      </c:pt>
                      <c:pt idx="9040">
                        <c:v>0.48399999999999999</c:v>
                      </c:pt>
                      <c:pt idx="9041">
                        <c:v>0.501</c:v>
                      </c:pt>
                      <c:pt idx="9042">
                        <c:v>0.41599999999999998</c:v>
                      </c:pt>
                      <c:pt idx="9043">
                        <c:v>0.48399999999999999</c:v>
                      </c:pt>
                      <c:pt idx="9044">
                        <c:v>0.441</c:v>
                      </c:pt>
                      <c:pt idx="9045">
                        <c:v>0.46700000000000003</c:v>
                      </c:pt>
                      <c:pt idx="9046">
                        <c:v>0.441</c:v>
                      </c:pt>
                      <c:pt idx="9047">
                        <c:v>0.50900000000000001</c:v>
                      </c:pt>
                      <c:pt idx="9048">
                        <c:v>0.433</c:v>
                      </c:pt>
                      <c:pt idx="9049">
                        <c:v>0.48399999999999999</c:v>
                      </c:pt>
                      <c:pt idx="9050">
                        <c:v>0.45800000000000002</c:v>
                      </c:pt>
                      <c:pt idx="9051">
                        <c:v>0.46700000000000003</c:v>
                      </c:pt>
                      <c:pt idx="9052">
                        <c:v>0.41599999999999998</c:v>
                      </c:pt>
                      <c:pt idx="9053">
                        <c:v>0.441</c:v>
                      </c:pt>
                      <c:pt idx="9054">
                        <c:v>0.441</c:v>
                      </c:pt>
                      <c:pt idx="9055">
                        <c:v>0.441</c:v>
                      </c:pt>
                      <c:pt idx="9056">
                        <c:v>0.433</c:v>
                      </c:pt>
                      <c:pt idx="9057">
                        <c:v>0.49199999999999999</c:v>
                      </c:pt>
                      <c:pt idx="9058">
                        <c:v>0.45800000000000002</c:v>
                      </c:pt>
                      <c:pt idx="9059">
                        <c:v>0.433</c:v>
                      </c:pt>
                      <c:pt idx="9060">
                        <c:v>0.45800000000000002</c:v>
                      </c:pt>
                      <c:pt idx="9061">
                        <c:v>0.433</c:v>
                      </c:pt>
                      <c:pt idx="9062">
                        <c:v>0.45</c:v>
                      </c:pt>
                      <c:pt idx="9063">
                        <c:v>0.46700000000000003</c:v>
                      </c:pt>
                      <c:pt idx="9064">
                        <c:v>0.45800000000000002</c:v>
                      </c:pt>
                      <c:pt idx="9065">
                        <c:v>0.45800000000000002</c:v>
                      </c:pt>
                      <c:pt idx="9066">
                        <c:v>0.40699999999999997</c:v>
                      </c:pt>
                      <c:pt idx="9067">
                        <c:v>0.46700000000000003</c:v>
                      </c:pt>
                      <c:pt idx="9068">
                        <c:v>0.45</c:v>
                      </c:pt>
                      <c:pt idx="9069">
                        <c:v>0.45800000000000002</c:v>
                      </c:pt>
                      <c:pt idx="9070">
                        <c:v>0.47499999999999998</c:v>
                      </c:pt>
                      <c:pt idx="9071">
                        <c:v>0.46700000000000003</c:v>
                      </c:pt>
                      <c:pt idx="9072">
                        <c:v>0.48399999999999999</c:v>
                      </c:pt>
                      <c:pt idx="9073">
                        <c:v>0.45800000000000002</c:v>
                      </c:pt>
                      <c:pt idx="9074">
                        <c:v>0.46700000000000003</c:v>
                      </c:pt>
                      <c:pt idx="9075">
                        <c:v>0.47499999999999998</c:v>
                      </c:pt>
                      <c:pt idx="9076">
                        <c:v>0.47499999999999998</c:v>
                      </c:pt>
                      <c:pt idx="9077">
                        <c:v>0.40699999999999997</c:v>
                      </c:pt>
                      <c:pt idx="9078">
                        <c:v>0.433</c:v>
                      </c:pt>
                      <c:pt idx="9079">
                        <c:v>0.47499999999999998</c:v>
                      </c:pt>
                      <c:pt idx="9080">
                        <c:v>0.48399999999999999</c:v>
                      </c:pt>
                      <c:pt idx="9081">
                        <c:v>0.45</c:v>
                      </c:pt>
                      <c:pt idx="9082">
                        <c:v>0.45800000000000002</c:v>
                      </c:pt>
                      <c:pt idx="9083">
                        <c:v>0.42399999999999999</c:v>
                      </c:pt>
                      <c:pt idx="9084">
                        <c:v>0.46700000000000003</c:v>
                      </c:pt>
                      <c:pt idx="9085">
                        <c:v>0.433</c:v>
                      </c:pt>
                      <c:pt idx="9086">
                        <c:v>0.49199999999999999</c:v>
                      </c:pt>
                      <c:pt idx="9087">
                        <c:v>0.41599999999999998</c:v>
                      </c:pt>
                      <c:pt idx="9088">
                        <c:v>0.441</c:v>
                      </c:pt>
                      <c:pt idx="9089">
                        <c:v>0.46700000000000003</c:v>
                      </c:pt>
                      <c:pt idx="9090">
                        <c:v>0.45</c:v>
                      </c:pt>
                      <c:pt idx="9091">
                        <c:v>0.433</c:v>
                      </c:pt>
                      <c:pt idx="9092">
                        <c:v>0.441</c:v>
                      </c:pt>
                      <c:pt idx="9093">
                        <c:v>0.46700000000000003</c:v>
                      </c:pt>
                      <c:pt idx="9094">
                        <c:v>0.45800000000000002</c:v>
                      </c:pt>
                      <c:pt idx="9095">
                        <c:v>0.433</c:v>
                      </c:pt>
                      <c:pt idx="9096">
                        <c:v>0.46700000000000003</c:v>
                      </c:pt>
                      <c:pt idx="9097">
                        <c:v>0.441</c:v>
                      </c:pt>
                      <c:pt idx="9098">
                        <c:v>0.48399999999999999</c:v>
                      </c:pt>
                      <c:pt idx="9099">
                        <c:v>0.433</c:v>
                      </c:pt>
                      <c:pt idx="9100">
                        <c:v>0.42399999999999999</c:v>
                      </c:pt>
                      <c:pt idx="9101">
                        <c:v>0.42399999999999999</c:v>
                      </c:pt>
                      <c:pt idx="9102">
                        <c:v>0.47499999999999998</c:v>
                      </c:pt>
                      <c:pt idx="9103">
                        <c:v>0.41599999999999998</c:v>
                      </c:pt>
                      <c:pt idx="9104">
                        <c:v>0.48399999999999999</c:v>
                      </c:pt>
                      <c:pt idx="9105">
                        <c:v>0.46700000000000003</c:v>
                      </c:pt>
                      <c:pt idx="9106">
                        <c:v>0.38200000000000001</c:v>
                      </c:pt>
                      <c:pt idx="9107">
                        <c:v>0.42399999999999999</c:v>
                      </c:pt>
                      <c:pt idx="9108">
                        <c:v>0.46700000000000003</c:v>
                      </c:pt>
                      <c:pt idx="9109">
                        <c:v>0.46700000000000003</c:v>
                      </c:pt>
                      <c:pt idx="9110">
                        <c:v>0.42399999999999999</c:v>
                      </c:pt>
                      <c:pt idx="9111">
                        <c:v>0.39900000000000002</c:v>
                      </c:pt>
                      <c:pt idx="9112">
                        <c:v>0.39900000000000002</c:v>
                      </c:pt>
                      <c:pt idx="9113">
                        <c:v>0.39900000000000002</c:v>
                      </c:pt>
                      <c:pt idx="9114">
                        <c:v>0.42399999999999999</c:v>
                      </c:pt>
                      <c:pt idx="9115">
                        <c:v>0.39900000000000002</c:v>
                      </c:pt>
                      <c:pt idx="9116">
                        <c:v>0.44700000000000001</c:v>
                      </c:pt>
                      <c:pt idx="9117">
                        <c:v>0.42399999999999999</c:v>
                      </c:pt>
                      <c:pt idx="9118">
                        <c:v>0.42399999999999999</c:v>
                      </c:pt>
                      <c:pt idx="9119">
                        <c:v>0.441</c:v>
                      </c:pt>
                      <c:pt idx="9120">
                        <c:v>0.41599999999999998</c:v>
                      </c:pt>
                      <c:pt idx="9121">
                        <c:v>0.45</c:v>
                      </c:pt>
                      <c:pt idx="9122">
                        <c:v>0.56599999999999995</c:v>
                      </c:pt>
                      <c:pt idx="9123">
                        <c:v>0.47499999999999998</c:v>
                      </c:pt>
                      <c:pt idx="9124">
                        <c:v>0.45800000000000002</c:v>
                      </c:pt>
                      <c:pt idx="9125">
                        <c:v>0.47499999999999998</c:v>
                      </c:pt>
                      <c:pt idx="9126">
                        <c:v>0.49199999999999999</c:v>
                      </c:pt>
                      <c:pt idx="9127">
                        <c:v>0.441</c:v>
                      </c:pt>
                      <c:pt idx="9128">
                        <c:v>0.42399999999999999</c:v>
                      </c:pt>
                      <c:pt idx="9129">
                        <c:v>0.49199999999999999</c:v>
                      </c:pt>
                      <c:pt idx="9130">
                        <c:v>0.49399999999999999</c:v>
                      </c:pt>
                      <c:pt idx="9131">
                        <c:v>0.56699999999999995</c:v>
                      </c:pt>
                      <c:pt idx="9132">
                        <c:v>0.40699999999999997</c:v>
                      </c:pt>
                      <c:pt idx="9133">
                        <c:v>0.42399999999999999</c:v>
                      </c:pt>
                      <c:pt idx="9134">
                        <c:v>0.42399999999999999</c:v>
                      </c:pt>
                      <c:pt idx="9135">
                        <c:v>0.41599999999999998</c:v>
                      </c:pt>
                      <c:pt idx="9136">
                        <c:v>0.49199999999999999</c:v>
                      </c:pt>
                      <c:pt idx="9137">
                        <c:v>0.45</c:v>
                      </c:pt>
                      <c:pt idx="9138">
                        <c:v>0.48399999999999999</c:v>
                      </c:pt>
                      <c:pt idx="9139">
                        <c:v>0.45</c:v>
                      </c:pt>
                      <c:pt idx="9140">
                        <c:v>0.47499999999999998</c:v>
                      </c:pt>
                      <c:pt idx="9141">
                        <c:v>0.42399999999999999</c:v>
                      </c:pt>
                      <c:pt idx="9142">
                        <c:v>0.48399999999999999</c:v>
                      </c:pt>
                      <c:pt idx="9143">
                        <c:v>0.48399999999999999</c:v>
                      </c:pt>
                      <c:pt idx="9144">
                        <c:v>0.48399999999999999</c:v>
                      </c:pt>
                      <c:pt idx="9145">
                        <c:v>0.45</c:v>
                      </c:pt>
                      <c:pt idx="9146">
                        <c:v>0.47499999999999998</c:v>
                      </c:pt>
                      <c:pt idx="9147">
                        <c:v>0.45</c:v>
                      </c:pt>
                      <c:pt idx="9148">
                        <c:v>0.45800000000000002</c:v>
                      </c:pt>
                      <c:pt idx="9149">
                        <c:v>0.48399999999999999</c:v>
                      </c:pt>
                      <c:pt idx="9150">
                        <c:v>0.441</c:v>
                      </c:pt>
                      <c:pt idx="9151">
                        <c:v>0.48399999999999999</c:v>
                      </c:pt>
                      <c:pt idx="9152">
                        <c:v>0.51800000000000002</c:v>
                      </c:pt>
                      <c:pt idx="9153">
                        <c:v>0.46200000000000002</c:v>
                      </c:pt>
                      <c:pt idx="9154">
                        <c:v>0.46700000000000003</c:v>
                      </c:pt>
                      <c:pt idx="9155">
                        <c:v>0.441</c:v>
                      </c:pt>
                      <c:pt idx="9156">
                        <c:v>0.45</c:v>
                      </c:pt>
                      <c:pt idx="9157">
                        <c:v>0.505</c:v>
                      </c:pt>
                      <c:pt idx="9158">
                        <c:v>0.46700000000000003</c:v>
                      </c:pt>
                      <c:pt idx="9159">
                        <c:v>0.501</c:v>
                      </c:pt>
                      <c:pt idx="9160">
                        <c:v>0.48399999999999999</c:v>
                      </c:pt>
                      <c:pt idx="9161">
                        <c:v>0.48399999999999999</c:v>
                      </c:pt>
                      <c:pt idx="9162">
                        <c:v>0.58599999999999997</c:v>
                      </c:pt>
                      <c:pt idx="9163">
                        <c:v>0.46700000000000003</c:v>
                      </c:pt>
                      <c:pt idx="9164">
                        <c:v>0.45</c:v>
                      </c:pt>
                      <c:pt idx="9165">
                        <c:v>0.56999999999999995</c:v>
                      </c:pt>
                      <c:pt idx="9166">
                        <c:v>0.622</c:v>
                      </c:pt>
                      <c:pt idx="9167">
                        <c:v>0.45800000000000002</c:v>
                      </c:pt>
                      <c:pt idx="9168">
                        <c:v>0.45</c:v>
                      </c:pt>
                      <c:pt idx="9169">
                        <c:v>0.50900000000000001</c:v>
                      </c:pt>
                      <c:pt idx="9170">
                        <c:v>0.51800000000000002</c:v>
                      </c:pt>
                      <c:pt idx="9171">
                        <c:v>0.50900000000000001</c:v>
                      </c:pt>
                      <c:pt idx="9172">
                        <c:v>0.49199999999999999</c:v>
                      </c:pt>
                      <c:pt idx="9173">
                        <c:v>0.50900000000000001</c:v>
                      </c:pt>
                      <c:pt idx="9174">
                        <c:v>0.501</c:v>
                      </c:pt>
                      <c:pt idx="9175">
                        <c:v>0.49199999999999999</c:v>
                      </c:pt>
                      <c:pt idx="9176">
                        <c:v>0.49199999999999999</c:v>
                      </c:pt>
                      <c:pt idx="9177">
                        <c:v>0.47499999999999998</c:v>
                      </c:pt>
                      <c:pt idx="9178">
                        <c:v>0.46700000000000003</c:v>
                      </c:pt>
                      <c:pt idx="9179">
                        <c:v>0.47499999999999998</c:v>
                      </c:pt>
                      <c:pt idx="9180">
                        <c:v>0.48399999999999999</c:v>
                      </c:pt>
                      <c:pt idx="9181">
                        <c:v>0.52600000000000002</c:v>
                      </c:pt>
                      <c:pt idx="9182">
                        <c:v>0.48399999999999999</c:v>
                      </c:pt>
                      <c:pt idx="9183">
                        <c:v>0.45800000000000002</c:v>
                      </c:pt>
                      <c:pt idx="9184">
                        <c:v>0.46700000000000003</c:v>
                      </c:pt>
                      <c:pt idx="9185">
                        <c:v>0.45800000000000002</c:v>
                      </c:pt>
                      <c:pt idx="9186">
                        <c:v>0.50900000000000001</c:v>
                      </c:pt>
                      <c:pt idx="9187">
                        <c:v>0.46700000000000003</c:v>
                      </c:pt>
                      <c:pt idx="9188">
                        <c:v>0.45800000000000002</c:v>
                      </c:pt>
                      <c:pt idx="9189">
                        <c:v>0.46700000000000003</c:v>
                      </c:pt>
                      <c:pt idx="9190">
                        <c:v>0.48399999999999999</c:v>
                      </c:pt>
                      <c:pt idx="9191">
                        <c:v>0.50900000000000001</c:v>
                      </c:pt>
                      <c:pt idx="9192">
                        <c:v>0.53500000000000003</c:v>
                      </c:pt>
                      <c:pt idx="9193">
                        <c:v>0.50900000000000001</c:v>
                      </c:pt>
                      <c:pt idx="9194">
                        <c:v>0.65400000000000003</c:v>
                      </c:pt>
                      <c:pt idx="9195">
                        <c:v>0.68799999999999994</c:v>
                      </c:pt>
                      <c:pt idx="9196">
                        <c:v>0.65400000000000003</c:v>
                      </c:pt>
                      <c:pt idx="9197">
                        <c:v>0.629</c:v>
                      </c:pt>
                      <c:pt idx="9198">
                        <c:v>0.55200000000000005</c:v>
                      </c:pt>
                      <c:pt idx="9199">
                        <c:v>0.52600000000000002</c:v>
                      </c:pt>
                      <c:pt idx="9200">
                        <c:v>0.52600000000000002</c:v>
                      </c:pt>
                      <c:pt idx="9201">
                        <c:v>0.52600000000000002</c:v>
                      </c:pt>
                      <c:pt idx="9202">
                        <c:v>0.51800000000000002</c:v>
                      </c:pt>
                      <c:pt idx="9203">
                        <c:v>0.51800000000000002</c:v>
                      </c:pt>
                      <c:pt idx="9204">
                        <c:v>0.53500000000000003</c:v>
                      </c:pt>
                      <c:pt idx="9205">
                        <c:v>0.501</c:v>
                      </c:pt>
                      <c:pt idx="9206">
                        <c:v>0.56899999999999995</c:v>
                      </c:pt>
                      <c:pt idx="9207">
                        <c:v>0.47499999999999998</c:v>
                      </c:pt>
                      <c:pt idx="9208">
                        <c:v>0.51800000000000002</c:v>
                      </c:pt>
                      <c:pt idx="9209">
                        <c:v>0.45800000000000002</c:v>
                      </c:pt>
                      <c:pt idx="9210">
                        <c:v>0.45800000000000002</c:v>
                      </c:pt>
                      <c:pt idx="9211">
                        <c:v>0.51800000000000002</c:v>
                      </c:pt>
                      <c:pt idx="9212">
                        <c:v>0.50900000000000001</c:v>
                      </c:pt>
                      <c:pt idx="9213">
                        <c:v>0.50900000000000001</c:v>
                      </c:pt>
                      <c:pt idx="9214">
                        <c:v>0.47499999999999998</c:v>
                      </c:pt>
                      <c:pt idx="9215">
                        <c:v>0.501</c:v>
                      </c:pt>
                      <c:pt idx="9216">
                        <c:v>0.501</c:v>
                      </c:pt>
                      <c:pt idx="9217">
                        <c:v>0.48399999999999999</c:v>
                      </c:pt>
                      <c:pt idx="9218">
                        <c:v>0.58699999999999997</c:v>
                      </c:pt>
                      <c:pt idx="9219">
                        <c:v>0.45800000000000002</c:v>
                      </c:pt>
                      <c:pt idx="9220">
                        <c:v>0.441</c:v>
                      </c:pt>
                      <c:pt idx="9221">
                        <c:v>0.48399999999999999</c:v>
                      </c:pt>
                      <c:pt idx="9222">
                        <c:v>0.45800000000000002</c:v>
                      </c:pt>
                      <c:pt idx="9223">
                        <c:v>0.64100000000000001</c:v>
                      </c:pt>
                      <c:pt idx="9224">
                        <c:v>0.39</c:v>
                      </c:pt>
                      <c:pt idx="9225">
                        <c:v>0.50900000000000001</c:v>
                      </c:pt>
                      <c:pt idx="9226">
                        <c:v>0.45800000000000002</c:v>
                      </c:pt>
                      <c:pt idx="9227">
                        <c:v>0.433</c:v>
                      </c:pt>
                      <c:pt idx="9228">
                        <c:v>0.47499999999999998</c:v>
                      </c:pt>
                      <c:pt idx="9229">
                        <c:v>0.57399999999999995</c:v>
                      </c:pt>
                      <c:pt idx="9230">
                        <c:v>0.48099999999999998</c:v>
                      </c:pt>
                      <c:pt idx="9231">
                        <c:v>0.45800000000000002</c:v>
                      </c:pt>
                      <c:pt idx="9232">
                        <c:v>0.47899999999999998</c:v>
                      </c:pt>
                      <c:pt idx="9233">
                        <c:v>0.47499999999999998</c:v>
                      </c:pt>
                      <c:pt idx="9234">
                        <c:v>0.45</c:v>
                      </c:pt>
                      <c:pt idx="9235">
                        <c:v>0.41599999999999998</c:v>
                      </c:pt>
                      <c:pt idx="9236">
                        <c:v>0.42399999999999999</c:v>
                      </c:pt>
                      <c:pt idx="9237">
                        <c:v>0.67400000000000004</c:v>
                      </c:pt>
                      <c:pt idx="9238">
                        <c:v>0.47499999999999998</c:v>
                      </c:pt>
                      <c:pt idx="9239">
                        <c:v>0.433</c:v>
                      </c:pt>
                      <c:pt idx="9240">
                        <c:v>0.501</c:v>
                      </c:pt>
                      <c:pt idx="9241">
                        <c:v>0.441</c:v>
                      </c:pt>
                      <c:pt idx="9242">
                        <c:v>0.58199999999999996</c:v>
                      </c:pt>
                      <c:pt idx="9243">
                        <c:v>0.63100000000000001</c:v>
                      </c:pt>
                      <c:pt idx="9244">
                        <c:v>0.70599999999999996</c:v>
                      </c:pt>
                      <c:pt idx="9245">
                        <c:v>0.40699999999999997</c:v>
                      </c:pt>
                      <c:pt idx="9246">
                        <c:v>0.51</c:v>
                      </c:pt>
                      <c:pt idx="9247">
                        <c:v>0.44</c:v>
                      </c:pt>
                      <c:pt idx="9248">
                        <c:v>0.45800000000000002</c:v>
                      </c:pt>
                      <c:pt idx="9249">
                        <c:v>0.45</c:v>
                      </c:pt>
                      <c:pt idx="9250">
                        <c:v>0.65400000000000003</c:v>
                      </c:pt>
                      <c:pt idx="9251">
                        <c:v>0.38200000000000001</c:v>
                      </c:pt>
                      <c:pt idx="9252">
                        <c:v>0.79300000000000004</c:v>
                      </c:pt>
                      <c:pt idx="9253">
                        <c:v>0.45</c:v>
                      </c:pt>
                      <c:pt idx="9254">
                        <c:v>0.49099999999999999</c:v>
                      </c:pt>
                      <c:pt idx="9255">
                        <c:v>0.38200000000000001</c:v>
                      </c:pt>
                      <c:pt idx="9256">
                        <c:v>0.69399999999999995</c:v>
                      </c:pt>
                      <c:pt idx="9257">
                        <c:v>0.34699999999999998</c:v>
                      </c:pt>
                      <c:pt idx="9258">
                        <c:v>0.52500000000000002</c:v>
                      </c:pt>
                      <c:pt idx="9259">
                        <c:v>0.44400000000000001</c:v>
                      </c:pt>
                      <c:pt idx="9260">
                        <c:v>0.38200000000000001</c:v>
                      </c:pt>
                      <c:pt idx="9261">
                        <c:v>0.79700000000000004</c:v>
                      </c:pt>
                      <c:pt idx="9262">
                        <c:v>0.40699999999999997</c:v>
                      </c:pt>
                      <c:pt idx="9263">
                        <c:v>0.433</c:v>
                      </c:pt>
                      <c:pt idx="9264">
                        <c:v>0.45</c:v>
                      </c:pt>
                      <c:pt idx="9265">
                        <c:v>0.42399999999999999</c:v>
                      </c:pt>
                      <c:pt idx="9266">
                        <c:v>0.45</c:v>
                      </c:pt>
                      <c:pt idx="9267">
                        <c:v>0.8</c:v>
                      </c:pt>
                      <c:pt idx="9268">
                        <c:v>0.56499999999999995</c:v>
                      </c:pt>
                      <c:pt idx="9269">
                        <c:v>0.74099999999999999</c:v>
                      </c:pt>
                      <c:pt idx="9270">
                        <c:v>0.441</c:v>
                      </c:pt>
                      <c:pt idx="9271">
                        <c:v>0.433</c:v>
                      </c:pt>
                      <c:pt idx="9272">
                        <c:v>0.505</c:v>
                      </c:pt>
                      <c:pt idx="9273">
                        <c:v>0.45</c:v>
                      </c:pt>
                      <c:pt idx="9274">
                        <c:v>0.45800000000000002</c:v>
                      </c:pt>
                      <c:pt idx="9275">
                        <c:v>0.40699999999999997</c:v>
                      </c:pt>
                      <c:pt idx="9276">
                        <c:v>0.84099999999999997</c:v>
                      </c:pt>
                      <c:pt idx="9277">
                        <c:v>0.40699999999999997</c:v>
                      </c:pt>
                      <c:pt idx="9278">
                        <c:v>0.45800000000000002</c:v>
                      </c:pt>
                      <c:pt idx="9279">
                        <c:v>0.50700000000000001</c:v>
                      </c:pt>
                      <c:pt idx="9280">
                        <c:v>0.39900000000000002</c:v>
                      </c:pt>
                      <c:pt idx="9281">
                        <c:v>0.47099999999999997</c:v>
                      </c:pt>
                      <c:pt idx="9282">
                        <c:v>0.46500000000000002</c:v>
                      </c:pt>
                      <c:pt idx="9283">
                        <c:v>0.433</c:v>
                      </c:pt>
                      <c:pt idx="9284">
                        <c:v>0.47099999999999997</c:v>
                      </c:pt>
                      <c:pt idx="9285">
                        <c:v>0.45800000000000002</c:v>
                      </c:pt>
                      <c:pt idx="9286">
                        <c:v>0.47499999999999998</c:v>
                      </c:pt>
                      <c:pt idx="9287">
                        <c:v>0.72</c:v>
                      </c:pt>
                      <c:pt idx="9288">
                        <c:v>0.54300000000000004</c:v>
                      </c:pt>
                      <c:pt idx="9289">
                        <c:v>0.59499999999999997</c:v>
                      </c:pt>
                      <c:pt idx="9290">
                        <c:v>0.41599999999999998</c:v>
                      </c:pt>
                      <c:pt idx="9291">
                        <c:v>0.38200000000000001</c:v>
                      </c:pt>
                      <c:pt idx="9292">
                        <c:v>0.53700000000000003</c:v>
                      </c:pt>
                      <c:pt idx="9293">
                        <c:v>0.34699999999999998</c:v>
                      </c:pt>
                      <c:pt idx="9294">
                        <c:v>0.39900000000000002</c:v>
                      </c:pt>
                      <c:pt idx="9295">
                        <c:v>0.433</c:v>
                      </c:pt>
                      <c:pt idx="9296">
                        <c:v>0.39</c:v>
                      </c:pt>
                      <c:pt idx="9297">
                        <c:v>0.38200000000000001</c:v>
                      </c:pt>
                      <c:pt idx="9298">
                        <c:v>0.35599999999999998</c:v>
                      </c:pt>
                      <c:pt idx="9299">
                        <c:v>0.46500000000000002</c:v>
                      </c:pt>
                      <c:pt idx="9300">
                        <c:v>0.42399999999999999</c:v>
                      </c:pt>
                      <c:pt idx="9301">
                        <c:v>0.40699999999999997</c:v>
                      </c:pt>
                      <c:pt idx="9302">
                        <c:v>0.40699999999999997</c:v>
                      </c:pt>
                      <c:pt idx="9303">
                        <c:v>0.40699999999999997</c:v>
                      </c:pt>
                      <c:pt idx="9304">
                        <c:v>0.433</c:v>
                      </c:pt>
                      <c:pt idx="9305">
                        <c:v>0.76100000000000001</c:v>
                      </c:pt>
                      <c:pt idx="9306">
                        <c:v>0.56100000000000005</c:v>
                      </c:pt>
                      <c:pt idx="9307">
                        <c:v>0.56499999999999995</c:v>
                      </c:pt>
                      <c:pt idx="9308">
                        <c:v>0.68600000000000005</c:v>
                      </c:pt>
                      <c:pt idx="9309">
                        <c:v>0.42</c:v>
                      </c:pt>
                      <c:pt idx="9310">
                        <c:v>0.51</c:v>
                      </c:pt>
                      <c:pt idx="9311">
                        <c:v>0.39</c:v>
                      </c:pt>
                      <c:pt idx="9312">
                        <c:v>0.88100000000000001</c:v>
                      </c:pt>
                      <c:pt idx="9313">
                        <c:v>0.35599999999999998</c:v>
                      </c:pt>
                      <c:pt idx="9314">
                        <c:v>0.61099999999999999</c:v>
                      </c:pt>
                      <c:pt idx="9315">
                        <c:v>0.40699999999999997</c:v>
                      </c:pt>
                      <c:pt idx="9316">
                        <c:v>0.41599999999999998</c:v>
                      </c:pt>
                      <c:pt idx="9317">
                        <c:v>0.39900000000000002</c:v>
                      </c:pt>
                      <c:pt idx="9318">
                        <c:v>0.39900000000000002</c:v>
                      </c:pt>
                      <c:pt idx="9319">
                        <c:v>0.505</c:v>
                      </c:pt>
                      <c:pt idx="9320">
                        <c:v>0.40699999999999997</c:v>
                      </c:pt>
                      <c:pt idx="9321">
                        <c:v>0.45800000000000002</c:v>
                      </c:pt>
                      <c:pt idx="9322">
                        <c:v>0.35599999999999998</c:v>
                      </c:pt>
                      <c:pt idx="9323">
                        <c:v>0.42399999999999999</c:v>
                      </c:pt>
                      <c:pt idx="9324">
                        <c:v>0.40699999999999997</c:v>
                      </c:pt>
                      <c:pt idx="9325">
                        <c:v>0.76</c:v>
                      </c:pt>
                      <c:pt idx="9326">
                        <c:v>0.433</c:v>
                      </c:pt>
                      <c:pt idx="9327">
                        <c:v>0.40699999999999997</c:v>
                      </c:pt>
                      <c:pt idx="9328">
                        <c:v>0.45</c:v>
                      </c:pt>
                      <c:pt idx="9329">
                        <c:v>0.39</c:v>
                      </c:pt>
                      <c:pt idx="9330">
                        <c:v>0.91800000000000004</c:v>
                      </c:pt>
                      <c:pt idx="9331">
                        <c:v>0.40699999999999997</c:v>
                      </c:pt>
                      <c:pt idx="9332">
                        <c:v>0.65700000000000003</c:v>
                      </c:pt>
                      <c:pt idx="9333">
                        <c:v>0.441</c:v>
                      </c:pt>
                      <c:pt idx="9334">
                        <c:v>0.41599999999999998</c:v>
                      </c:pt>
                      <c:pt idx="9335">
                        <c:v>0.433</c:v>
                      </c:pt>
                      <c:pt idx="9336">
                        <c:v>0.40699999999999997</c:v>
                      </c:pt>
                      <c:pt idx="9337">
                        <c:v>0.53900000000000003</c:v>
                      </c:pt>
                      <c:pt idx="9338">
                        <c:v>0.441</c:v>
                      </c:pt>
                      <c:pt idx="9339">
                        <c:v>0.433</c:v>
                      </c:pt>
                      <c:pt idx="9340">
                        <c:v>0.45</c:v>
                      </c:pt>
                      <c:pt idx="9341">
                        <c:v>0.40699999999999997</c:v>
                      </c:pt>
                      <c:pt idx="9342">
                        <c:v>0.39</c:v>
                      </c:pt>
                      <c:pt idx="9343">
                        <c:v>0.41599999999999998</c:v>
                      </c:pt>
                      <c:pt idx="9344">
                        <c:v>0.82099999999999995</c:v>
                      </c:pt>
                      <c:pt idx="9345">
                        <c:v>0.80900000000000005</c:v>
                      </c:pt>
                      <c:pt idx="9346">
                        <c:v>0.41599999999999998</c:v>
                      </c:pt>
                      <c:pt idx="9347">
                        <c:v>0.45</c:v>
                      </c:pt>
                      <c:pt idx="9348">
                        <c:v>0.39</c:v>
                      </c:pt>
                      <c:pt idx="9349">
                        <c:v>0.41599999999999998</c:v>
                      </c:pt>
                      <c:pt idx="9350">
                        <c:v>0.67400000000000004</c:v>
                      </c:pt>
                      <c:pt idx="9351">
                        <c:v>0.47499999999999998</c:v>
                      </c:pt>
                      <c:pt idx="9352">
                        <c:v>0.42399999999999999</c:v>
                      </c:pt>
                      <c:pt idx="9353">
                        <c:v>0.42399999999999999</c:v>
                      </c:pt>
                      <c:pt idx="9354">
                        <c:v>0.49199999999999999</c:v>
                      </c:pt>
                      <c:pt idx="9355">
                        <c:v>0.45800000000000002</c:v>
                      </c:pt>
                      <c:pt idx="9356">
                        <c:v>0.47499999999999998</c:v>
                      </c:pt>
                      <c:pt idx="9357">
                        <c:v>0.46700000000000003</c:v>
                      </c:pt>
                      <c:pt idx="9358">
                        <c:v>0.46700000000000003</c:v>
                      </c:pt>
                      <c:pt idx="9359">
                        <c:v>0.45800000000000002</c:v>
                      </c:pt>
                      <c:pt idx="9360">
                        <c:v>0.46700000000000003</c:v>
                      </c:pt>
                      <c:pt idx="9361">
                        <c:v>0.48399999999999999</c:v>
                      </c:pt>
                      <c:pt idx="9362">
                        <c:v>0.46700000000000003</c:v>
                      </c:pt>
                      <c:pt idx="9363">
                        <c:v>0.80500000000000005</c:v>
                      </c:pt>
                      <c:pt idx="9364">
                        <c:v>0.441</c:v>
                      </c:pt>
                      <c:pt idx="9365">
                        <c:v>0.42399999999999999</c:v>
                      </c:pt>
                      <c:pt idx="9366">
                        <c:v>0.40699999999999997</c:v>
                      </c:pt>
                      <c:pt idx="9367">
                        <c:v>0.45</c:v>
                      </c:pt>
                      <c:pt idx="9368">
                        <c:v>0.46700000000000003</c:v>
                      </c:pt>
                      <c:pt idx="9369">
                        <c:v>0.70399999999999996</c:v>
                      </c:pt>
                      <c:pt idx="9370">
                        <c:v>0.42399999999999999</c:v>
                      </c:pt>
                      <c:pt idx="9371">
                        <c:v>0.45</c:v>
                      </c:pt>
                      <c:pt idx="9372">
                        <c:v>0.81599999999999995</c:v>
                      </c:pt>
                      <c:pt idx="9373">
                        <c:v>0.48399999999999999</c:v>
                      </c:pt>
                      <c:pt idx="9374">
                        <c:v>0.441</c:v>
                      </c:pt>
                      <c:pt idx="9375">
                        <c:v>0.46700000000000003</c:v>
                      </c:pt>
                      <c:pt idx="9376">
                        <c:v>0.46700000000000003</c:v>
                      </c:pt>
                      <c:pt idx="9377">
                        <c:v>0.46700000000000003</c:v>
                      </c:pt>
                      <c:pt idx="9378">
                        <c:v>0.47499999999999998</c:v>
                      </c:pt>
                      <c:pt idx="9379">
                        <c:v>0.47499999999999998</c:v>
                      </c:pt>
                      <c:pt idx="9380">
                        <c:v>0.46700000000000003</c:v>
                      </c:pt>
                      <c:pt idx="9381">
                        <c:v>0.42399999999999999</c:v>
                      </c:pt>
                      <c:pt idx="9382">
                        <c:v>0.42399999999999999</c:v>
                      </c:pt>
                      <c:pt idx="9383">
                        <c:v>0.441</c:v>
                      </c:pt>
                      <c:pt idx="9384">
                        <c:v>0.41599999999999998</c:v>
                      </c:pt>
                      <c:pt idx="9385">
                        <c:v>0.40699999999999997</c:v>
                      </c:pt>
                      <c:pt idx="9386">
                        <c:v>0.441</c:v>
                      </c:pt>
                      <c:pt idx="9387">
                        <c:v>0.45</c:v>
                      </c:pt>
                      <c:pt idx="9388">
                        <c:v>0.42399999999999999</c:v>
                      </c:pt>
                      <c:pt idx="9389">
                        <c:v>0.441</c:v>
                      </c:pt>
                      <c:pt idx="9390">
                        <c:v>0.46700000000000003</c:v>
                      </c:pt>
                      <c:pt idx="9391">
                        <c:v>0.40699999999999997</c:v>
                      </c:pt>
                      <c:pt idx="9392">
                        <c:v>0.46700000000000003</c:v>
                      </c:pt>
                      <c:pt idx="9393">
                        <c:v>0.625</c:v>
                      </c:pt>
                      <c:pt idx="9394">
                        <c:v>1.0629999999999999</c:v>
                      </c:pt>
                      <c:pt idx="9395">
                        <c:v>0.45800000000000002</c:v>
                      </c:pt>
                      <c:pt idx="9396">
                        <c:v>0.39</c:v>
                      </c:pt>
                      <c:pt idx="9397">
                        <c:v>0.39900000000000002</c:v>
                      </c:pt>
                      <c:pt idx="9398">
                        <c:v>0.81899999999999995</c:v>
                      </c:pt>
                      <c:pt idx="9399">
                        <c:v>0.745</c:v>
                      </c:pt>
                      <c:pt idx="9400">
                        <c:v>0.45800000000000002</c:v>
                      </c:pt>
                      <c:pt idx="9401">
                        <c:v>0.45</c:v>
                      </c:pt>
                      <c:pt idx="9402">
                        <c:v>0.48399999999999999</c:v>
                      </c:pt>
                      <c:pt idx="9403">
                        <c:v>0.42399999999999999</c:v>
                      </c:pt>
                      <c:pt idx="9404">
                        <c:v>0.41599999999999998</c:v>
                      </c:pt>
                      <c:pt idx="9405">
                        <c:v>0.41599999999999998</c:v>
                      </c:pt>
                      <c:pt idx="9406">
                        <c:v>0.45800000000000002</c:v>
                      </c:pt>
                      <c:pt idx="9407">
                        <c:v>0.39</c:v>
                      </c:pt>
                      <c:pt idx="9408">
                        <c:v>0.42399999999999999</c:v>
                      </c:pt>
                      <c:pt idx="9409">
                        <c:v>0.39900000000000002</c:v>
                      </c:pt>
                      <c:pt idx="9410">
                        <c:v>0.42399999999999999</c:v>
                      </c:pt>
                      <c:pt idx="9411">
                        <c:v>0.41599999999999998</c:v>
                      </c:pt>
                      <c:pt idx="9412">
                        <c:v>0.39</c:v>
                      </c:pt>
                      <c:pt idx="9413">
                        <c:v>0.48399999999999999</c:v>
                      </c:pt>
                      <c:pt idx="9414">
                        <c:v>0.39</c:v>
                      </c:pt>
                      <c:pt idx="9415">
                        <c:v>0.40699999999999997</c:v>
                      </c:pt>
                      <c:pt idx="9416">
                        <c:v>0.39</c:v>
                      </c:pt>
                      <c:pt idx="9417">
                        <c:v>0.82599999999999996</c:v>
                      </c:pt>
                      <c:pt idx="9418">
                        <c:v>0.41599999999999998</c:v>
                      </c:pt>
                      <c:pt idx="9419">
                        <c:v>0.39</c:v>
                      </c:pt>
                      <c:pt idx="9420">
                        <c:v>0.40699999999999997</c:v>
                      </c:pt>
                      <c:pt idx="9421">
                        <c:v>0.41599999999999998</c:v>
                      </c:pt>
                      <c:pt idx="9422">
                        <c:v>0.41599999999999998</c:v>
                      </c:pt>
                      <c:pt idx="9423">
                        <c:v>0.36499999999999999</c:v>
                      </c:pt>
                      <c:pt idx="9424">
                        <c:v>0.39900000000000002</c:v>
                      </c:pt>
                      <c:pt idx="9425">
                        <c:v>0.46700000000000003</c:v>
                      </c:pt>
                      <c:pt idx="9426">
                        <c:v>0.441</c:v>
                      </c:pt>
                      <c:pt idx="9427">
                        <c:v>0.42399999999999999</c:v>
                      </c:pt>
                      <c:pt idx="9428">
                        <c:v>0.41599999999999998</c:v>
                      </c:pt>
                      <c:pt idx="9429">
                        <c:v>0.45</c:v>
                      </c:pt>
                      <c:pt idx="9430">
                        <c:v>0.441</c:v>
                      </c:pt>
                      <c:pt idx="9431">
                        <c:v>0.433</c:v>
                      </c:pt>
                      <c:pt idx="9432">
                        <c:v>0.41599999999999998</c:v>
                      </c:pt>
                      <c:pt idx="9433">
                        <c:v>0.47499999999999998</c:v>
                      </c:pt>
                      <c:pt idx="9434">
                        <c:v>0.41599999999999998</c:v>
                      </c:pt>
                      <c:pt idx="9435">
                        <c:v>0.47499999999999998</c:v>
                      </c:pt>
                      <c:pt idx="9436">
                        <c:v>0.41599999999999998</c:v>
                      </c:pt>
                      <c:pt idx="9437">
                        <c:v>0.46700000000000003</c:v>
                      </c:pt>
                      <c:pt idx="9438">
                        <c:v>0.501</c:v>
                      </c:pt>
                      <c:pt idx="9439">
                        <c:v>0.42399999999999999</c:v>
                      </c:pt>
                      <c:pt idx="9440">
                        <c:v>0.45</c:v>
                      </c:pt>
                      <c:pt idx="9441">
                        <c:v>0.45</c:v>
                      </c:pt>
                      <c:pt idx="9442">
                        <c:v>0.433</c:v>
                      </c:pt>
                      <c:pt idx="9443">
                        <c:v>0.39900000000000002</c:v>
                      </c:pt>
                      <c:pt idx="9444">
                        <c:v>0.41599999999999998</c:v>
                      </c:pt>
                      <c:pt idx="9445">
                        <c:v>0.42399999999999999</c:v>
                      </c:pt>
                      <c:pt idx="9446">
                        <c:v>0.373</c:v>
                      </c:pt>
                      <c:pt idx="9447">
                        <c:v>0.45</c:v>
                      </c:pt>
                      <c:pt idx="9448">
                        <c:v>0.441</c:v>
                      </c:pt>
                      <c:pt idx="9449">
                        <c:v>0.45</c:v>
                      </c:pt>
                      <c:pt idx="9450">
                        <c:v>0.47499999999999998</c:v>
                      </c:pt>
                      <c:pt idx="9451">
                        <c:v>0.41599999999999998</c:v>
                      </c:pt>
                      <c:pt idx="9452">
                        <c:v>0.38200000000000001</c:v>
                      </c:pt>
                      <c:pt idx="9453">
                        <c:v>0.441</c:v>
                      </c:pt>
                      <c:pt idx="9454">
                        <c:v>0.441</c:v>
                      </c:pt>
                      <c:pt idx="9455">
                        <c:v>0.40699999999999997</c:v>
                      </c:pt>
                      <c:pt idx="9456">
                        <c:v>0.40699999999999997</c:v>
                      </c:pt>
                      <c:pt idx="9457">
                        <c:v>0.41599999999999998</c:v>
                      </c:pt>
                      <c:pt idx="9458">
                        <c:v>0.501</c:v>
                      </c:pt>
                      <c:pt idx="9459">
                        <c:v>0.47499999999999998</c:v>
                      </c:pt>
                      <c:pt idx="9460">
                        <c:v>0.45800000000000002</c:v>
                      </c:pt>
                      <c:pt idx="9461">
                        <c:v>0.45</c:v>
                      </c:pt>
                      <c:pt idx="9462">
                        <c:v>0.45</c:v>
                      </c:pt>
                      <c:pt idx="9463">
                        <c:v>0.501</c:v>
                      </c:pt>
                      <c:pt idx="9464">
                        <c:v>0.45800000000000002</c:v>
                      </c:pt>
                      <c:pt idx="9465">
                        <c:v>0.42399999999999999</c:v>
                      </c:pt>
                      <c:pt idx="9466">
                        <c:v>0.45</c:v>
                      </c:pt>
                      <c:pt idx="9467">
                        <c:v>0.42399999999999999</c:v>
                      </c:pt>
                      <c:pt idx="9468">
                        <c:v>0.46700000000000003</c:v>
                      </c:pt>
                      <c:pt idx="9469">
                        <c:v>0.48399999999999999</c:v>
                      </c:pt>
                      <c:pt idx="9470">
                        <c:v>0.86299999999999999</c:v>
                      </c:pt>
                      <c:pt idx="9471">
                        <c:v>0.45</c:v>
                      </c:pt>
                      <c:pt idx="9472">
                        <c:v>0.45800000000000002</c:v>
                      </c:pt>
                      <c:pt idx="9473">
                        <c:v>0.47499999999999998</c:v>
                      </c:pt>
                      <c:pt idx="9474">
                        <c:v>0.42399999999999999</c:v>
                      </c:pt>
                      <c:pt idx="9475">
                        <c:v>0.45800000000000002</c:v>
                      </c:pt>
                      <c:pt idx="9476">
                        <c:v>0.46700000000000003</c:v>
                      </c:pt>
                      <c:pt idx="9477">
                        <c:v>0.441</c:v>
                      </c:pt>
                      <c:pt idx="9478">
                        <c:v>0.45800000000000002</c:v>
                      </c:pt>
                      <c:pt idx="9479">
                        <c:v>0.41599999999999998</c:v>
                      </c:pt>
                      <c:pt idx="9480">
                        <c:v>0.48399999999999999</c:v>
                      </c:pt>
                      <c:pt idx="9481">
                        <c:v>0.45</c:v>
                      </c:pt>
                      <c:pt idx="9482">
                        <c:v>0.46700000000000003</c:v>
                      </c:pt>
                      <c:pt idx="9483">
                        <c:v>0.46700000000000003</c:v>
                      </c:pt>
                      <c:pt idx="9484">
                        <c:v>0.45</c:v>
                      </c:pt>
                      <c:pt idx="9485">
                        <c:v>0.433</c:v>
                      </c:pt>
                      <c:pt idx="9486">
                        <c:v>0.38200000000000001</c:v>
                      </c:pt>
                      <c:pt idx="9487">
                        <c:v>0.41599999999999998</c:v>
                      </c:pt>
                      <c:pt idx="9488">
                        <c:v>0.433</c:v>
                      </c:pt>
                      <c:pt idx="9489">
                        <c:v>0.441</c:v>
                      </c:pt>
                      <c:pt idx="9490">
                        <c:v>0.433</c:v>
                      </c:pt>
                      <c:pt idx="9491">
                        <c:v>0.40699999999999997</c:v>
                      </c:pt>
                      <c:pt idx="9492">
                        <c:v>0.42399999999999999</c:v>
                      </c:pt>
                      <c:pt idx="9493">
                        <c:v>0.433</c:v>
                      </c:pt>
                      <c:pt idx="9494">
                        <c:v>0.433</c:v>
                      </c:pt>
                      <c:pt idx="9495">
                        <c:v>0.46700000000000003</c:v>
                      </c:pt>
                      <c:pt idx="9496">
                        <c:v>0.45800000000000002</c:v>
                      </c:pt>
                      <c:pt idx="9497">
                        <c:v>0.40699999999999997</c:v>
                      </c:pt>
                      <c:pt idx="9498">
                        <c:v>0.373</c:v>
                      </c:pt>
                      <c:pt idx="9499">
                        <c:v>0.39900000000000002</c:v>
                      </c:pt>
                      <c:pt idx="9500">
                        <c:v>0.38200000000000001</c:v>
                      </c:pt>
                      <c:pt idx="9501">
                        <c:v>0.441</c:v>
                      </c:pt>
                      <c:pt idx="9502">
                        <c:v>0.45800000000000002</c:v>
                      </c:pt>
                      <c:pt idx="9503">
                        <c:v>0.433</c:v>
                      </c:pt>
                      <c:pt idx="9504">
                        <c:v>0.433</c:v>
                      </c:pt>
                      <c:pt idx="9505">
                        <c:v>0.441</c:v>
                      </c:pt>
                      <c:pt idx="9506">
                        <c:v>0.433</c:v>
                      </c:pt>
                      <c:pt idx="9507">
                        <c:v>0.42399999999999999</c:v>
                      </c:pt>
                      <c:pt idx="9508">
                        <c:v>0.46700000000000003</c:v>
                      </c:pt>
                      <c:pt idx="9509">
                        <c:v>0.39</c:v>
                      </c:pt>
                      <c:pt idx="9510">
                        <c:v>0.433</c:v>
                      </c:pt>
                      <c:pt idx="9511">
                        <c:v>0.39900000000000002</c:v>
                      </c:pt>
                      <c:pt idx="9512">
                        <c:v>0.42399999999999999</c:v>
                      </c:pt>
                      <c:pt idx="9513">
                        <c:v>0.39900000000000002</c:v>
                      </c:pt>
                      <c:pt idx="9514">
                        <c:v>0.39</c:v>
                      </c:pt>
                      <c:pt idx="9515">
                        <c:v>0.40699999999999997</c:v>
                      </c:pt>
                      <c:pt idx="9516">
                        <c:v>0.42399999999999999</c:v>
                      </c:pt>
                      <c:pt idx="9517">
                        <c:v>0.40699999999999997</c:v>
                      </c:pt>
                      <c:pt idx="9518">
                        <c:v>0.47499999999999998</c:v>
                      </c:pt>
                      <c:pt idx="9519">
                        <c:v>0.45800000000000002</c:v>
                      </c:pt>
                      <c:pt idx="9520">
                        <c:v>0.41599999999999998</c:v>
                      </c:pt>
                      <c:pt idx="9521">
                        <c:v>0.47499999999999998</c:v>
                      </c:pt>
                      <c:pt idx="9522">
                        <c:v>0.39900000000000002</c:v>
                      </c:pt>
                      <c:pt idx="9523">
                        <c:v>0.42399999999999999</c:v>
                      </c:pt>
                      <c:pt idx="9524">
                        <c:v>0.373</c:v>
                      </c:pt>
                      <c:pt idx="9525">
                        <c:v>0.433</c:v>
                      </c:pt>
                      <c:pt idx="9526">
                        <c:v>0.441</c:v>
                      </c:pt>
                      <c:pt idx="9527">
                        <c:v>0.373</c:v>
                      </c:pt>
                      <c:pt idx="9528">
                        <c:v>0.42399999999999999</c:v>
                      </c:pt>
                      <c:pt idx="9529">
                        <c:v>0.373</c:v>
                      </c:pt>
                      <c:pt idx="9530">
                        <c:v>0.39900000000000002</c:v>
                      </c:pt>
                      <c:pt idx="9531">
                        <c:v>0.433</c:v>
                      </c:pt>
                      <c:pt idx="9532">
                        <c:v>0.441</c:v>
                      </c:pt>
                      <c:pt idx="9533">
                        <c:v>0.373</c:v>
                      </c:pt>
                      <c:pt idx="9534">
                        <c:v>0.373</c:v>
                      </c:pt>
                      <c:pt idx="9535">
                        <c:v>0.42399999999999999</c:v>
                      </c:pt>
                      <c:pt idx="9536">
                        <c:v>0.40699999999999997</c:v>
                      </c:pt>
                      <c:pt idx="9537">
                        <c:v>0.35599999999999998</c:v>
                      </c:pt>
                      <c:pt idx="9538">
                        <c:v>0.36499999999999999</c:v>
                      </c:pt>
                      <c:pt idx="9539">
                        <c:v>0.41599999999999998</c:v>
                      </c:pt>
                      <c:pt idx="9540">
                        <c:v>0.433</c:v>
                      </c:pt>
                      <c:pt idx="9541">
                        <c:v>0.41599999999999998</c:v>
                      </c:pt>
                      <c:pt idx="9542">
                        <c:v>0.46700000000000003</c:v>
                      </c:pt>
                      <c:pt idx="9543">
                        <c:v>0.42399999999999999</c:v>
                      </c:pt>
                      <c:pt idx="9544">
                        <c:v>0.38200000000000001</c:v>
                      </c:pt>
                      <c:pt idx="9545">
                        <c:v>0.39</c:v>
                      </c:pt>
                      <c:pt idx="9546">
                        <c:v>0.39</c:v>
                      </c:pt>
                      <c:pt idx="9547">
                        <c:v>0.38200000000000001</c:v>
                      </c:pt>
                      <c:pt idx="9548">
                        <c:v>0.39900000000000002</c:v>
                      </c:pt>
                      <c:pt idx="9549">
                        <c:v>0.40699999999999997</c:v>
                      </c:pt>
                      <c:pt idx="9550">
                        <c:v>0.46700000000000003</c:v>
                      </c:pt>
                      <c:pt idx="9551">
                        <c:v>0.36499999999999999</c:v>
                      </c:pt>
                      <c:pt idx="9552">
                        <c:v>0.39</c:v>
                      </c:pt>
                      <c:pt idx="9553">
                        <c:v>0.39900000000000002</c:v>
                      </c:pt>
                      <c:pt idx="9554">
                        <c:v>0.91300000000000003</c:v>
                      </c:pt>
                      <c:pt idx="9555">
                        <c:v>0.39900000000000002</c:v>
                      </c:pt>
                      <c:pt idx="9556">
                        <c:v>0.433</c:v>
                      </c:pt>
                      <c:pt idx="9557">
                        <c:v>0.42399999999999999</c:v>
                      </c:pt>
                      <c:pt idx="9558">
                        <c:v>0.39900000000000002</c:v>
                      </c:pt>
                      <c:pt idx="9559">
                        <c:v>0.35599999999999998</c:v>
                      </c:pt>
                      <c:pt idx="9560">
                        <c:v>0.32200000000000001</c:v>
                      </c:pt>
                      <c:pt idx="9561">
                        <c:v>0.38200000000000001</c:v>
                      </c:pt>
                      <c:pt idx="9562">
                        <c:v>0.433</c:v>
                      </c:pt>
                      <c:pt idx="9563">
                        <c:v>0.40699999999999997</c:v>
                      </c:pt>
                      <c:pt idx="9564">
                        <c:v>0.39</c:v>
                      </c:pt>
                      <c:pt idx="9565">
                        <c:v>0.39900000000000002</c:v>
                      </c:pt>
                      <c:pt idx="9566">
                        <c:v>0.38200000000000001</c:v>
                      </c:pt>
                      <c:pt idx="9567">
                        <c:v>0.441</c:v>
                      </c:pt>
                      <c:pt idx="9568">
                        <c:v>0.39900000000000002</c:v>
                      </c:pt>
                      <c:pt idx="9569">
                        <c:v>0.39</c:v>
                      </c:pt>
                      <c:pt idx="9570">
                        <c:v>0.42399999999999999</c:v>
                      </c:pt>
                      <c:pt idx="9571">
                        <c:v>0.433</c:v>
                      </c:pt>
                      <c:pt idx="9572">
                        <c:v>0.441</c:v>
                      </c:pt>
                      <c:pt idx="9573">
                        <c:v>0.39</c:v>
                      </c:pt>
                      <c:pt idx="9574">
                        <c:v>0.373</c:v>
                      </c:pt>
                      <c:pt idx="9575">
                        <c:v>0.40699999999999997</c:v>
                      </c:pt>
                      <c:pt idx="9576">
                        <c:v>0.433</c:v>
                      </c:pt>
                      <c:pt idx="9577">
                        <c:v>0.39</c:v>
                      </c:pt>
                      <c:pt idx="9578">
                        <c:v>0.40699999999999997</c:v>
                      </c:pt>
                      <c:pt idx="9579">
                        <c:v>0.42399999999999999</c:v>
                      </c:pt>
                      <c:pt idx="9580">
                        <c:v>0.40699999999999997</c:v>
                      </c:pt>
                      <c:pt idx="9581">
                        <c:v>0.433</c:v>
                      </c:pt>
                      <c:pt idx="9582">
                        <c:v>0.40699999999999997</c:v>
                      </c:pt>
                      <c:pt idx="9583">
                        <c:v>0.41899999999999998</c:v>
                      </c:pt>
                      <c:pt idx="9584">
                        <c:v>0.38200000000000001</c:v>
                      </c:pt>
                      <c:pt idx="9585">
                        <c:v>0.441</c:v>
                      </c:pt>
                      <c:pt idx="9586">
                        <c:v>0.40699999999999997</c:v>
                      </c:pt>
                      <c:pt idx="9587">
                        <c:v>0.34699999999999998</c:v>
                      </c:pt>
                      <c:pt idx="9588">
                        <c:v>0.39900000000000002</c:v>
                      </c:pt>
                      <c:pt idx="9589">
                        <c:v>0.32200000000000001</c:v>
                      </c:pt>
                      <c:pt idx="9590">
                        <c:v>0.35599999999999998</c:v>
                      </c:pt>
                      <c:pt idx="9591">
                        <c:v>0.313</c:v>
                      </c:pt>
                      <c:pt idx="9592">
                        <c:v>0.373</c:v>
                      </c:pt>
                      <c:pt idx="9593">
                        <c:v>0.36499999999999999</c:v>
                      </c:pt>
                      <c:pt idx="9594">
                        <c:v>0.28799999999999998</c:v>
                      </c:pt>
                      <c:pt idx="9595">
                        <c:v>0.30499999999999999</c:v>
                      </c:pt>
                      <c:pt idx="9596">
                        <c:v>0.34699999999999998</c:v>
                      </c:pt>
                      <c:pt idx="9597">
                        <c:v>0.36499999999999999</c:v>
                      </c:pt>
                      <c:pt idx="9598">
                        <c:v>0.254</c:v>
                      </c:pt>
                      <c:pt idx="9599">
                        <c:v>0.27900000000000003</c:v>
                      </c:pt>
                      <c:pt idx="9600">
                        <c:v>0.29599999999999999</c:v>
                      </c:pt>
                      <c:pt idx="9601">
                        <c:v>0.29599999999999999</c:v>
                      </c:pt>
                      <c:pt idx="9602">
                        <c:v>0.26200000000000001</c:v>
                      </c:pt>
                      <c:pt idx="9603">
                        <c:v>0.39900000000000002</c:v>
                      </c:pt>
                      <c:pt idx="9604">
                        <c:v>0.26200000000000001</c:v>
                      </c:pt>
                      <c:pt idx="9605">
                        <c:v>0.35599999999999998</c:v>
                      </c:pt>
                      <c:pt idx="9606">
                        <c:v>0.33</c:v>
                      </c:pt>
                      <c:pt idx="9607">
                        <c:v>0.38200000000000001</c:v>
                      </c:pt>
                      <c:pt idx="9608">
                        <c:v>0.29599999999999999</c:v>
                      </c:pt>
                      <c:pt idx="9609">
                        <c:v>0.22</c:v>
                      </c:pt>
                      <c:pt idx="9610">
                        <c:v>0.245</c:v>
                      </c:pt>
                      <c:pt idx="9611">
                        <c:v>0.29599999999999999</c:v>
                      </c:pt>
                      <c:pt idx="9612">
                        <c:v>0.28799999999999998</c:v>
                      </c:pt>
                      <c:pt idx="9613">
                        <c:v>0.32200000000000001</c:v>
                      </c:pt>
                      <c:pt idx="9614">
                        <c:v>0.36499999999999999</c:v>
                      </c:pt>
                      <c:pt idx="9615">
                        <c:v>0.38200000000000001</c:v>
                      </c:pt>
                      <c:pt idx="9616">
                        <c:v>0.29599999999999999</c:v>
                      </c:pt>
                      <c:pt idx="9617">
                        <c:v>0.373</c:v>
                      </c:pt>
                      <c:pt idx="9618">
                        <c:v>0.30499999999999999</c:v>
                      </c:pt>
                      <c:pt idx="9619">
                        <c:v>0.23699999999999999</c:v>
                      </c:pt>
                      <c:pt idx="9620">
                        <c:v>0.29599999999999999</c:v>
                      </c:pt>
                      <c:pt idx="9621">
                        <c:v>0.313</c:v>
                      </c:pt>
                      <c:pt idx="9622">
                        <c:v>0.32200000000000001</c:v>
                      </c:pt>
                      <c:pt idx="9623">
                        <c:v>0.33900000000000002</c:v>
                      </c:pt>
                      <c:pt idx="9624">
                        <c:v>0.254</c:v>
                      </c:pt>
                      <c:pt idx="9625">
                        <c:v>0.373</c:v>
                      </c:pt>
                      <c:pt idx="9626">
                        <c:v>0.27900000000000003</c:v>
                      </c:pt>
                      <c:pt idx="9627">
                        <c:v>0.22</c:v>
                      </c:pt>
                      <c:pt idx="9628">
                        <c:v>0.23699999999999999</c:v>
                      </c:pt>
                      <c:pt idx="9629">
                        <c:v>0.313</c:v>
                      </c:pt>
                      <c:pt idx="9630">
                        <c:v>0.254</c:v>
                      </c:pt>
                      <c:pt idx="9631">
                        <c:v>0.22800000000000001</c:v>
                      </c:pt>
                      <c:pt idx="9632">
                        <c:v>0.313</c:v>
                      </c:pt>
                      <c:pt idx="9633">
                        <c:v>0.26200000000000001</c:v>
                      </c:pt>
                      <c:pt idx="9634">
                        <c:v>0.23699999999999999</c:v>
                      </c:pt>
                      <c:pt idx="9635">
                        <c:v>0.186</c:v>
                      </c:pt>
                      <c:pt idx="9636">
                        <c:v>0.27100000000000002</c:v>
                      </c:pt>
                      <c:pt idx="9637">
                        <c:v>0.30499999999999999</c:v>
                      </c:pt>
                      <c:pt idx="9638">
                        <c:v>0.22800000000000001</c:v>
                      </c:pt>
                      <c:pt idx="9639">
                        <c:v>0.32200000000000001</c:v>
                      </c:pt>
                      <c:pt idx="9640">
                        <c:v>0.34699999999999998</c:v>
                      </c:pt>
                      <c:pt idx="9641">
                        <c:v>0.26200000000000001</c:v>
                      </c:pt>
                      <c:pt idx="9642">
                        <c:v>0.254</c:v>
                      </c:pt>
                      <c:pt idx="9643">
                        <c:v>0.28799999999999998</c:v>
                      </c:pt>
                      <c:pt idx="9644">
                        <c:v>0.186</c:v>
                      </c:pt>
                      <c:pt idx="9645">
                        <c:v>0.27900000000000003</c:v>
                      </c:pt>
                      <c:pt idx="9646">
                        <c:v>0.27900000000000003</c:v>
                      </c:pt>
                      <c:pt idx="9647">
                        <c:v>0.32200000000000001</c:v>
                      </c:pt>
                      <c:pt idx="9648">
                        <c:v>0.28799999999999998</c:v>
                      </c:pt>
                      <c:pt idx="9649">
                        <c:v>0.23699999999999999</c:v>
                      </c:pt>
                      <c:pt idx="9650">
                        <c:v>0.21099999999999999</c:v>
                      </c:pt>
                      <c:pt idx="9651">
                        <c:v>0.19400000000000001</c:v>
                      </c:pt>
                      <c:pt idx="9652">
                        <c:v>0.30499999999999999</c:v>
                      </c:pt>
                      <c:pt idx="9653">
                        <c:v>0.22800000000000001</c:v>
                      </c:pt>
                      <c:pt idx="9654">
                        <c:v>0.254</c:v>
                      </c:pt>
                      <c:pt idx="9655">
                        <c:v>0.22</c:v>
                      </c:pt>
                      <c:pt idx="9656">
                        <c:v>0.19400000000000001</c:v>
                      </c:pt>
                      <c:pt idx="9657">
                        <c:v>0.27100000000000002</c:v>
                      </c:pt>
                      <c:pt idx="9658">
                        <c:v>0.19400000000000001</c:v>
                      </c:pt>
                      <c:pt idx="9659">
                        <c:v>0.151</c:v>
                      </c:pt>
                      <c:pt idx="9660">
                        <c:v>0.22800000000000001</c:v>
                      </c:pt>
                      <c:pt idx="9661">
                        <c:v>0.22</c:v>
                      </c:pt>
                      <c:pt idx="9662">
                        <c:v>0.126</c:v>
                      </c:pt>
                      <c:pt idx="9663">
                        <c:v>0.22</c:v>
                      </c:pt>
                      <c:pt idx="9664">
                        <c:v>0.245</c:v>
                      </c:pt>
                      <c:pt idx="9665">
                        <c:v>0.22800000000000001</c:v>
                      </c:pt>
                      <c:pt idx="9666">
                        <c:v>0.17699999999999999</c:v>
                      </c:pt>
                      <c:pt idx="9667">
                        <c:v>0.21099999999999999</c:v>
                      </c:pt>
                      <c:pt idx="9668">
                        <c:v>0.22800000000000001</c:v>
                      </c:pt>
                      <c:pt idx="9669">
                        <c:v>0.20300000000000001</c:v>
                      </c:pt>
                      <c:pt idx="9670">
                        <c:v>0.13400000000000001</c:v>
                      </c:pt>
                      <c:pt idx="9671">
                        <c:v>0.151</c:v>
                      </c:pt>
                      <c:pt idx="9672">
                        <c:v>0.23699999999999999</c:v>
                      </c:pt>
                      <c:pt idx="9673">
                        <c:v>0.151</c:v>
                      </c:pt>
                      <c:pt idx="9674">
                        <c:v>0.16</c:v>
                      </c:pt>
                      <c:pt idx="9675">
                        <c:v>0.20300000000000001</c:v>
                      </c:pt>
                      <c:pt idx="9676">
                        <c:v>0.11700000000000001</c:v>
                      </c:pt>
                      <c:pt idx="9677">
                        <c:v>0.21099999999999999</c:v>
                      </c:pt>
                      <c:pt idx="9678">
                        <c:v>0.23699999999999999</c:v>
                      </c:pt>
                      <c:pt idx="9679">
                        <c:v>0.184</c:v>
                      </c:pt>
                      <c:pt idx="9680">
                        <c:v>0.126</c:v>
                      </c:pt>
                      <c:pt idx="9681">
                        <c:v>0.21099999999999999</c:v>
                      </c:pt>
                      <c:pt idx="9682">
                        <c:v>0.109</c:v>
                      </c:pt>
                      <c:pt idx="9683">
                        <c:v>0.14000000000000001</c:v>
                      </c:pt>
                      <c:pt idx="9684">
                        <c:v>0.13400000000000001</c:v>
                      </c:pt>
                      <c:pt idx="9685">
                        <c:v>0.22800000000000001</c:v>
                      </c:pt>
                      <c:pt idx="9686">
                        <c:v>0.17599999999999999</c:v>
                      </c:pt>
                      <c:pt idx="9687">
                        <c:v>0.14299999999999999</c:v>
                      </c:pt>
                      <c:pt idx="9688">
                        <c:v>0.16</c:v>
                      </c:pt>
                      <c:pt idx="9689">
                        <c:v>0.14199999999999999</c:v>
                      </c:pt>
                      <c:pt idx="9690">
                        <c:v>0.13300000000000001</c:v>
                      </c:pt>
                      <c:pt idx="9691">
                        <c:v>0.21099999999999999</c:v>
                      </c:pt>
                      <c:pt idx="9692">
                        <c:v>0.254</c:v>
                      </c:pt>
                      <c:pt idx="9693">
                        <c:v>0.245</c:v>
                      </c:pt>
                      <c:pt idx="9694">
                        <c:v>0.186</c:v>
                      </c:pt>
                      <c:pt idx="9695">
                        <c:v>0.14299999999999999</c:v>
                      </c:pt>
                      <c:pt idx="9696">
                        <c:v>0.16</c:v>
                      </c:pt>
                      <c:pt idx="9697">
                        <c:v>0.245</c:v>
                      </c:pt>
                      <c:pt idx="9698">
                        <c:v>0.17699999999999999</c:v>
                      </c:pt>
                      <c:pt idx="9699">
                        <c:v>0.20300000000000001</c:v>
                      </c:pt>
                      <c:pt idx="9700">
                        <c:v>0.151</c:v>
                      </c:pt>
                      <c:pt idx="9701">
                        <c:v>0.11700000000000001</c:v>
                      </c:pt>
                      <c:pt idx="9702">
                        <c:v>0.16</c:v>
                      </c:pt>
                      <c:pt idx="9703">
                        <c:v>0.14299999999999999</c:v>
                      </c:pt>
                      <c:pt idx="9704">
                        <c:v>0.151</c:v>
                      </c:pt>
                      <c:pt idx="9705">
                        <c:v>0.11700000000000001</c:v>
                      </c:pt>
                      <c:pt idx="9706">
                        <c:v>0.108</c:v>
                      </c:pt>
                      <c:pt idx="9707">
                        <c:v>0.14299999999999999</c:v>
                      </c:pt>
                      <c:pt idx="9708">
                        <c:v>0.125</c:v>
                      </c:pt>
                      <c:pt idx="9709">
                        <c:v>0.151</c:v>
                      </c:pt>
                      <c:pt idx="9710">
                        <c:v>9.1999999999999998E-2</c:v>
                      </c:pt>
                      <c:pt idx="9711">
                        <c:v>0.16800000000000001</c:v>
                      </c:pt>
                      <c:pt idx="9712">
                        <c:v>0.108</c:v>
                      </c:pt>
                      <c:pt idx="9713">
                        <c:v>0.19400000000000001</c:v>
                      </c:pt>
                      <c:pt idx="9714">
                        <c:v>0.17699999999999999</c:v>
                      </c:pt>
                      <c:pt idx="9715">
                        <c:v>0.20300000000000001</c:v>
                      </c:pt>
                      <c:pt idx="9716">
                        <c:v>0.21099999999999999</c:v>
                      </c:pt>
                      <c:pt idx="9717">
                        <c:v>0.186</c:v>
                      </c:pt>
                      <c:pt idx="9718">
                        <c:v>0.14000000000000001</c:v>
                      </c:pt>
                      <c:pt idx="9719">
                        <c:v>0.16</c:v>
                      </c:pt>
                      <c:pt idx="9720">
                        <c:v>0.19400000000000001</c:v>
                      </c:pt>
                      <c:pt idx="9721">
                        <c:v>9.8000000000000004E-2</c:v>
                      </c:pt>
                      <c:pt idx="9722">
                        <c:v>0.14299999999999999</c:v>
                      </c:pt>
                      <c:pt idx="9723">
                        <c:v>0.21099999999999999</c:v>
                      </c:pt>
                      <c:pt idx="9724">
                        <c:v>0.19400000000000001</c:v>
                      </c:pt>
                      <c:pt idx="9725">
                        <c:v>0.21099999999999999</c:v>
                      </c:pt>
                      <c:pt idx="9726">
                        <c:v>0.13300000000000001</c:v>
                      </c:pt>
                      <c:pt idx="9727">
                        <c:v>0.15</c:v>
                      </c:pt>
                      <c:pt idx="9728">
                        <c:v>0.16</c:v>
                      </c:pt>
                      <c:pt idx="9729">
                        <c:v>6.2E-2</c:v>
                      </c:pt>
                      <c:pt idx="9730">
                        <c:v>9.8000000000000004E-2</c:v>
                      </c:pt>
                      <c:pt idx="9731">
                        <c:v>0.16</c:v>
                      </c:pt>
                      <c:pt idx="9732">
                        <c:v>0.14199999999999999</c:v>
                      </c:pt>
                      <c:pt idx="9733">
                        <c:v>0.193</c:v>
                      </c:pt>
                      <c:pt idx="9734">
                        <c:v>0.16800000000000001</c:v>
                      </c:pt>
                      <c:pt idx="9735">
                        <c:v>8.8999999999999996E-2</c:v>
                      </c:pt>
                      <c:pt idx="9736">
                        <c:v>0.15</c:v>
                      </c:pt>
                      <c:pt idx="9737">
                        <c:v>0.151</c:v>
                      </c:pt>
                      <c:pt idx="9738">
                        <c:v>0.151</c:v>
                      </c:pt>
                      <c:pt idx="9739">
                        <c:v>0.14299999999999999</c:v>
                      </c:pt>
                      <c:pt idx="9740">
                        <c:v>0.126</c:v>
                      </c:pt>
                      <c:pt idx="9741">
                        <c:v>0.15</c:v>
                      </c:pt>
                      <c:pt idx="9742">
                        <c:v>0.125</c:v>
                      </c:pt>
                      <c:pt idx="9743">
                        <c:v>0.21099999999999999</c:v>
                      </c:pt>
                      <c:pt idx="9744">
                        <c:v>0.11700000000000001</c:v>
                      </c:pt>
                      <c:pt idx="9745">
                        <c:v>0.126</c:v>
                      </c:pt>
                      <c:pt idx="9746">
                        <c:v>0.11700000000000001</c:v>
                      </c:pt>
                      <c:pt idx="9747">
                        <c:v>0.252</c:v>
                      </c:pt>
                      <c:pt idx="9748">
                        <c:v>0.16800000000000001</c:v>
                      </c:pt>
                      <c:pt idx="9749">
                        <c:v>8.1000000000000003E-2</c:v>
                      </c:pt>
                      <c:pt idx="9750">
                        <c:v>8.8999999999999996E-2</c:v>
                      </c:pt>
                      <c:pt idx="9751">
                        <c:v>0.186</c:v>
                      </c:pt>
                      <c:pt idx="9752">
                        <c:v>0.16800000000000001</c:v>
                      </c:pt>
                      <c:pt idx="9753">
                        <c:v>0.151</c:v>
                      </c:pt>
                      <c:pt idx="9754">
                        <c:v>0.16</c:v>
                      </c:pt>
                      <c:pt idx="9755">
                        <c:v>0.125</c:v>
                      </c:pt>
                      <c:pt idx="9756">
                        <c:v>0.16</c:v>
                      </c:pt>
                      <c:pt idx="9757">
                        <c:v>0.108</c:v>
                      </c:pt>
                      <c:pt idx="9758">
                        <c:v>0.16800000000000001</c:v>
                      </c:pt>
                      <c:pt idx="9759">
                        <c:v>0.16800000000000001</c:v>
                      </c:pt>
                      <c:pt idx="9760">
                        <c:v>0.151</c:v>
                      </c:pt>
                      <c:pt idx="9761">
                        <c:v>0.193</c:v>
                      </c:pt>
                      <c:pt idx="9762">
                        <c:v>0.13300000000000001</c:v>
                      </c:pt>
                      <c:pt idx="9763">
                        <c:v>0.186</c:v>
                      </c:pt>
                      <c:pt idx="9764">
                        <c:v>0.109</c:v>
                      </c:pt>
                      <c:pt idx="9765">
                        <c:v>0.14299999999999999</c:v>
                      </c:pt>
                      <c:pt idx="9766">
                        <c:v>0.13400000000000001</c:v>
                      </c:pt>
                      <c:pt idx="9767">
                        <c:v>0.16800000000000001</c:v>
                      </c:pt>
                      <c:pt idx="9768">
                        <c:v>0.126</c:v>
                      </c:pt>
                      <c:pt idx="9769">
                        <c:v>0.186</c:v>
                      </c:pt>
                      <c:pt idx="9770">
                        <c:v>9.6000000000000002E-2</c:v>
                      </c:pt>
                      <c:pt idx="9771">
                        <c:v>0.11700000000000001</c:v>
                      </c:pt>
                      <c:pt idx="9772">
                        <c:v>0.108</c:v>
                      </c:pt>
                      <c:pt idx="9773">
                        <c:v>7.0999999999999994E-2</c:v>
                      </c:pt>
                      <c:pt idx="9774">
                        <c:v>0.106</c:v>
                      </c:pt>
                      <c:pt idx="9775">
                        <c:v>0.15</c:v>
                      </c:pt>
                      <c:pt idx="9776">
                        <c:v>0.14199999999999999</c:v>
                      </c:pt>
                      <c:pt idx="9777">
                        <c:v>0.14199999999999999</c:v>
                      </c:pt>
                      <c:pt idx="9778">
                        <c:v>0.125</c:v>
                      </c:pt>
                      <c:pt idx="9779">
                        <c:v>0.151</c:v>
                      </c:pt>
                      <c:pt idx="9780">
                        <c:v>0.14299999999999999</c:v>
                      </c:pt>
                      <c:pt idx="9781">
                        <c:v>0.13400000000000001</c:v>
                      </c:pt>
                      <c:pt idx="9782">
                        <c:v>0.20300000000000001</c:v>
                      </c:pt>
                      <c:pt idx="9783">
                        <c:v>0.125</c:v>
                      </c:pt>
                      <c:pt idx="9784">
                        <c:v>0.16</c:v>
                      </c:pt>
                      <c:pt idx="9785">
                        <c:v>0.125</c:v>
                      </c:pt>
                      <c:pt idx="9786">
                        <c:v>0.11600000000000001</c:v>
                      </c:pt>
                      <c:pt idx="9787">
                        <c:v>0.108</c:v>
                      </c:pt>
                      <c:pt idx="9788">
                        <c:v>0.15</c:v>
                      </c:pt>
                      <c:pt idx="9789">
                        <c:v>0.11700000000000001</c:v>
                      </c:pt>
                      <c:pt idx="9790">
                        <c:v>8.7999999999999995E-2</c:v>
                      </c:pt>
                      <c:pt idx="9791">
                        <c:v>0.21099999999999999</c:v>
                      </c:pt>
                      <c:pt idx="9792">
                        <c:v>0.20300000000000001</c:v>
                      </c:pt>
                      <c:pt idx="9793">
                        <c:v>0.159</c:v>
                      </c:pt>
                      <c:pt idx="9794">
                        <c:v>6.2E-2</c:v>
                      </c:pt>
                      <c:pt idx="9795">
                        <c:v>0.13300000000000001</c:v>
                      </c:pt>
                      <c:pt idx="9796">
                        <c:v>0.186</c:v>
                      </c:pt>
                      <c:pt idx="9797">
                        <c:v>0.184</c:v>
                      </c:pt>
                      <c:pt idx="9798">
                        <c:v>0.123</c:v>
                      </c:pt>
                      <c:pt idx="9799">
                        <c:v>0.22800000000000001</c:v>
                      </c:pt>
                      <c:pt idx="9800">
                        <c:v>0.15</c:v>
                      </c:pt>
                      <c:pt idx="9801">
                        <c:v>0.20300000000000001</c:v>
                      </c:pt>
                      <c:pt idx="9802">
                        <c:v>0.19400000000000001</c:v>
                      </c:pt>
                      <c:pt idx="9803">
                        <c:v>0.16</c:v>
                      </c:pt>
                      <c:pt idx="9804">
                        <c:v>0.09</c:v>
                      </c:pt>
                      <c:pt idx="9805">
                        <c:v>0.14199999999999999</c:v>
                      </c:pt>
                      <c:pt idx="9806">
                        <c:v>0.126</c:v>
                      </c:pt>
                      <c:pt idx="9807">
                        <c:v>0.14299999999999999</c:v>
                      </c:pt>
                      <c:pt idx="9808">
                        <c:v>0.14199999999999999</c:v>
                      </c:pt>
                      <c:pt idx="9809">
                        <c:v>0.151</c:v>
                      </c:pt>
                      <c:pt idx="9810">
                        <c:v>0.186</c:v>
                      </c:pt>
                      <c:pt idx="9811">
                        <c:v>9.9000000000000005E-2</c:v>
                      </c:pt>
                      <c:pt idx="9812">
                        <c:v>0.16800000000000001</c:v>
                      </c:pt>
                      <c:pt idx="9813">
                        <c:v>0.13300000000000001</c:v>
                      </c:pt>
                      <c:pt idx="9814">
                        <c:v>9.8000000000000004E-2</c:v>
                      </c:pt>
                      <c:pt idx="9815">
                        <c:v>5.3999999999999999E-2</c:v>
                      </c:pt>
                      <c:pt idx="9816">
                        <c:v>8.1000000000000003E-2</c:v>
                      </c:pt>
                      <c:pt idx="9817">
                        <c:v>0.14299999999999999</c:v>
                      </c:pt>
                      <c:pt idx="9818">
                        <c:v>0.09</c:v>
                      </c:pt>
                      <c:pt idx="9819">
                        <c:v>0.159</c:v>
                      </c:pt>
                      <c:pt idx="9820">
                        <c:v>0.125</c:v>
                      </c:pt>
                      <c:pt idx="9821">
                        <c:v>0.159</c:v>
                      </c:pt>
                      <c:pt idx="9822">
                        <c:v>0.13300000000000001</c:v>
                      </c:pt>
                      <c:pt idx="9823">
                        <c:v>0.151</c:v>
                      </c:pt>
                      <c:pt idx="9824">
                        <c:v>0.16800000000000001</c:v>
                      </c:pt>
                      <c:pt idx="9825">
                        <c:v>2.7E-2</c:v>
                      </c:pt>
                      <c:pt idx="9826">
                        <c:v>1.7999999999999999E-2</c:v>
                      </c:pt>
                      <c:pt idx="9827">
                        <c:v>0.14899999999999999</c:v>
                      </c:pt>
                      <c:pt idx="9828">
                        <c:v>0.16</c:v>
                      </c:pt>
                      <c:pt idx="9829">
                        <c:v>0.115</c:v>
                      </c:pt>
                      <c:pt idx="9830">
                        <c:v>0.186</c:v>
                      </c:pt>
                      <c:pt idx="9831">
                        <c:v>0.151</c:v>
                      </c:pt>
                      <c:pt idx="9832">
                        <c:v>9.9000000000000005E-2</c:v>
                      </c:pt>
                      <c:pt idx="9833">
                        <c:v>8.2000000000000003E-2</c:v>
                      </c:pt>
                      <c:pt idx="9834">
                        <c:v>8.8999999999999996E-2</c:v>
                      </c:pt>
                      <c:pt idx="9835">
                        <c:v>0.13400000000000001</c:v>
                      </c:pt>
                      <c:pt idx="9836">
                        <c:v>0.106</c:v>
                      </c:pt>
                      <c:pt idx="9837">
                        <c:v>0.186</c:v>
                      </c:pt>
                      <c:pt idx="9838">
                        <c:v>9.9000000000000005E-2</c:v>
                      </c:pt>
                      <c:pt idx="9839">
                        <c:v>0.11600000000000001</c:v>
                      </c:pt>
                      <c:pt idx="9840">
                        <c:v>0.13300000000000001</c:v>
                      </c:pt>
                      <c:pt idx="9841">
                        <c:v>0.16700000000000001</c:v>
                      </c:pt>
                      <c:pt idx="9842">
                        <c:v>0.11600000000000001</c:v>
                      </c:pt>
                      <c:pt idx="9843">
                        <c:v>0.11600000000000001</c:v>
                      </c:pt>
                      <c:pt idx="9844">
                        <c:v>0.21099999999999999</c:v>
                      </c:pt>
                      <c:pt idx="9845">
                        <c:v>0.123</c:v>
                      </c:pt>
                      <c:pt idx="9846">
                        <c:v>9.8000000000000004E-2</c:v>
                      </c:pt>
                      <c:pt idx="9847">
                        <c:v>8.7999999999999995E-2</c:v>
                      </c:pt>
                      <c:pt idx="9848">
                        <c:v>9.9000000000000005E-2</c:v>
                      </c:pt>
                      <c:pt idx="9849">
                        <c:v>0.15</c:v>
                      </c:pt>
                      <c:pt idx="9850">
                        <c:v>7.1999999999999995E-2</c:v>
                      </c:pt>
                      <c:pt idx="9851">
                        <c:v>0.11600000000000001</c:v>
                      </c:pt>
                      <c:pt idx="9852">
                        <c:v>0.14899999999999999</c:v>
                      </c:pt>
                      <c:pt idx="9853">
                        <c:v>0.14299999999999999</c:v>
                      </c:pt>
                      <c:pt idx="9854">
                        <c:v>8.1000000000000003E-2</c:v>
                      </c:pt>
                      <c:pt idx="9855">
                        <c:v>0.186</c:v>
                      </c:pt>
                      <c:pt idx="9856">
                        <c:v>0.108</c:v>
                      </c:pt>
                      <c:pt idx="9857">
                        <c:v>0.15</c:v>
                      </c:pt>
                      <c:pt idx="9858">
                        <c:v>0.16800000000000001</c:v>
                      </c:pt>
                      <c:pt idx="9859">
                        <c:v>0.11600000000000001</c:v>
                      </c:pt>
                      <c:pt idx="9860">
                        <c:v>0.13400000000000001</c:v>
                      </c:pt>
                      <c:pt idx="9861">
                        <c:v>0.11600000000000001</c:v>
                      </c:pt>
                      <c:pt idx="9862">
                        <c:v>0.11600000000000001</c:v>
                      </c:pt>
                      <c:pt idx="9863">
                        <c:v>0.11600000000000001</c:v>
                      </c:pt>
                      <c:pt idx="9864">
                        <c:v>0.13400000000000001</c:v>
                      </c:pt>
                      <c:pt idx="9865">
                        <c:v>0.125</c:v>
                      </c:pt>
                      <c:pt idx="9866">
                        <c:v>0.108</c:v>
                      </c:pt>
                      <c:pt idx="9867">
                        <c:v>0.13300000000000001</c:v>
                      </c:pt>
                      <c:pt idx="9868">
                        <c:v>0.11600000000000001</c:v>
                      </c:pt>
                      <c:pt idx="9869">
                        <c:v>9.8000000000000004E-2</c:v>
                      </c:pt>
                      <c:pt idx="9870">
                        <c:v>0.19400000000000001</c:v>
                      </c:pt>
                      <c:pt idx="9871">
                        <c:v>0.15</c:v>
                      </c:pt>
                      <c:pt idx="9872">
                        <c:v>0.108</c:v>
                      </c:pt>
                      <c:pt idx="9873">
                        <c:v>8.1000000000000003E-2</c:v>
                      </c:pt>
                      <c:pt idx="9874">
                        <c:v>0.115</c:v>
                      </c:pt>
                      <c:pt idx="9875">
                        <c:v>0.17699999999999999</c:v>
                      </c:pt>
                      <c:pt idx="9876">
                        <c:v>8.8999999999999996E-2</c:v>
                      </c:pt>
                      <c:pt idx="9877">
                        <c:v>8.1000000000000003E-2</c:v>
                      </c:pt>
                      <c:pt idx="9878">
                        <c:v>0.108</c:v>
                      </c:pt>
                      <c:pt idx="9879">
                        <c:v>0.16800000000000001</c:v>
                      </c:pt>
                      <c:pt idx="9880">
                        <c:v>6.4000000000000001E-2</c:v>
                      </c:pt>
                      <c:pt idx="9881">
                        <c:v>0.11600000000000001</c:v>
                      </c:pt>
                      <c:pt idx="9882">
                        <c:v>8.8999999999999996E-2</c:v>
                      </c:pt>
                      <c:pt idx="9883">
                        <c:v>0.16800000000000001</c:v>
                      </c:pt>
                      <c:pt idx="9884">
                        <c:v>0.126</c:v>
                      </c:pt>
                      <c:pt idx="9885">
                        <c:v>0.15</c:v>
                      </c:pt>
                      <c:pt idx="9886">
                        <c:v>0.13300000000000001</c:v>
                      </c:pt>
                      <c:pt idx="9887">
                        <c:v>8.8999999999999996E-2</c:v>
                      </c:pt>
                      <c:pt idx="9888">
                        <c:v>0.14299999999999999</c:v>
                      </c:pt>
                      <c:pt idx="9889">
                        <c:v>7.0999999999999994E-2</c:v>
                      </c:pt>
                      <c:pt idx="9890">
                        <c:v>9.8000000000000004E-2</c:v>
                      </c:pt>
                      <c:pt idx="9891">
                        <c:v>7.1999999999999995E-2</c:v>
                      </c:pt>
                      <c:pt idx="9892">
                        <c:v>7.0999999999999994E-2</c:v>
                      </c:pt>
                      <c:pt idx="9893">
                        <c:v>0.11600000000000001</c:v>
                      </c:pt>
                      <c:pt idx="9894">
                        <c:v>0.108</c:v>
                      </c:pt>
                      <c:pt idx="9895">
                        <c:v>0.14199999999999999</c:v>
                      </c:pt>
                      <c:pt idx="9896">
                        <c:v>0.17599999999999999</c:v>
                      </c:pt>
                      <c:pt idx="9897">
                        <c:v>9.8000000000000004E-2</c:v>
                      </c:pt>
                      <c:pt idx="9898">
                        <c:v>1.7999999999999999E-2</c:v>
                      </c:pt>
                      <c:pt idx="9899">
                        <c:v>0.106</c:v>
                      </c:pt>
                      <c:pt idx="9900">
                        <c:v>0.16</c:v>
                      </c:pt>
                      <c:pt idx="9901">
                        <c:v>0.126</c:v>
                      </c:pt>
                      <c:pt idx="9902">
                        <c:v>5.3999999999999999E-2</c:v>
                      </c:pt>
                      <c:pt idx="9903">
                        <c:v>7.0999999999999994E-2</c:v>
                      </c:pt>
                      <c:pt idx="9904">
                        <c:v>3.5000000000000003E-2</c:v>
                      </c:pt>
                      <c:pt idx="9905">
                        <c:v>0.115</c:v>
                      </c:pt>
                      <c:pt idx="9906">
                        <c:v>7.9000000000000001E-2</c:v>
                      </c:pt>
                      <c:pt idx="9907">
                        <c:v>0.105</c:v>
                      </c:pt>
                      <c:pt idx="9908">
                        <c:v>7.0999999999999994E-2</c:v>
                      </c:pt>
                      <c:pt idx="9909">
                        <c:v>7.0999999999999994E-2</c:v>
                      </c:pt>
                      <c:pt idx="9910">
                        <c:v>5.3999999999999999E-2</c:v>
                      </c:pt>
                      <c:pt idx="9911">
                        <c:v>6.2E-2</c:v>
                      </c:pt>
                      <c:pt idx="9912">
                        <c:v>2.7E-2</c:v>
                      </c:pt>
                      <c:pt idx="9913">
                        <c:v>9.9000000000000005E-2</c:v>
                      </c:pt>
                      <c:pt idx="9914">
                        <c:v>0.13300000000000001</c:v>
                      </c:pt>
                      <c:pt idx="9915">
                        <c:v>8.8999999999999996E-2</c:v>
                      </c:pt>
                      <c:pt idx="9916">
                        <c:v>5.1999999999999998E-2</c:v>
                      </c:pt>
                      <c:pt idx="9917">
                        <c:v>7.1999999999999995E-2</c:v>
                      </c:pt>
                      <c:pt idx="9918">
                        <c:v>0.17699999999999999</c:v>
                      </c:pt>
                      <c:pt idx="9919">
                        <c:v>2.7E-2</c:v>
                      </c:pt>
                      <c:pt idx="9920">
                        <c:v>9.9000000000000005E-2</c:v>
                      </c:pt>
                      <c:pt idx="9921">
                        <c:v>7.9000000000000001E-2</c:v>
                      </c:pt>
                      <c:pt idx="9922">
                        <c:v>9.8000000000000004E-2</c:v>
                      </c:pt>
                      <c:pt idx="9923">
                        <c:v>8.8999999999999996E-2</c:v>
                      </c:pt>
                      <c:pt idx="9924">
                        <c:v>5.3999999999999999E-2</c:v>
                      </c:pt>
                      <c:pt idx="9925">
                        <c:v>7.0999999999999994E-2</c:v>
                      </c:pt>
                      <c:pt idx="9926">
                        <c:v>9.9000000000000005E-2</c:v>
                      </c:pt>
                      <c:pt idx="9927">
                        <c:v>2.7E-2</c:v>
                      </c:pt>
                      <c:pt idx="9928">
                        <c:v>9.8000000000000004E-2</c:v>
                      </c:pt>
                      <c:pt idx="9929">
                        <c:v>4.4999999999999998E-2</c:v>
                      </c:pt>
                      <c:pt idx="9930">
                        <c:v>7.0999999999999994E-2</c:v>
                      </c:pt>
                      <c:pt idx="9931">
                        <c:v>0.11600000000000001</c:v>
                      </c:pt>
                      <c:pt idx="9932">
                        <c:v>8.8999999999999996E-2</c:v>
                      </c:pt>
                      <c:pt idx="9933">
                        <c:v>6.2E-2</c:v>
                      </c:pt>
                      <c:pt idx="9934">
                        <c:v>8.1000000000000003E-2</c:v>
                      </c:pt>
                      <c:pt idx="9935">
                        <c:v>0.108</c:v>
                      </c:pt>
                      <c:pt idx="9936">
                        <c:v>2.7E-2</c:v>
                      </c:pt>
                      <c:pt idx="9937">
                        <c:v>0.106</c:v>
                      </c:pt>
                      <c:pt idx="9938">
                        <c:v>4.4999999999999998E-2</c:v>
                      </c:pt>
                      <c:pt idx="9939">
                        <c:v>0.106</c:v>
                      </c:pt>
                      <c:pt idx="9940">
                        <c:v>8.1000000000000003E-2</c:v>
                      </c:pt>
                      <c:pt idx="9941">
                        <c:v>0.108</c:v>
                      </c:pt>
                      <c:pt idx="9942">
                        <c:v>0.106</c:v>
                      </c:pt>
                      <c:pt idx="9943">
                        <c:v>9.6000000000000002E-2</c:v>
                      </c:pt>
                      <c:pt idx="9944">
                        <c:v>3.5000000000000003E-2</c:v>
                      </c:pt>
                      <c:pt idx="9945">
                        <c:v>0.106</c:v>
                      </c:pt>
                      <c:pt idx="9946">
                        <c:v>0.15</c:v>
                      </c:pt>
                      <c:pt idx="9947">
                        <c:v>7.1999999999999995E-2</c:v>
                      </c:pt>
                      <c:pt idx="9948">
                        <c:v>8.1000000000000003E-2</c:v>
                      </c:pt>
                      <c:pt idx="9949">
                        <c:v>5.1999999999999998E-2</c:v>
                      </c:pt>
                      <c:pt idx="9950">
                        <c:v>7.9000000000000001E-2</c:v>
                      </c:pt>
                      <c:pt idx="9951">
                        <c:v>0.11600000000000001</c:v>
                      </c:pt>
                      <c:pt idx="9952">
                        <c:v>8.8999999999999996E-2</c:v>
                      </c:pt>
                      <c:pt idx="9953">
                        <c:v>5.3999999999999999E-2</c:v>
                      </c:pt>
                      <c:pt idx="9954">
                        <c:v>5.3999999999999999E-2</c:v>
                      </c:pt>
                      <c:pt idx="9955">
                        <c:v>8.8999999999999996E-2</c:v>
                      </c:pt>
                      <c:pt idx="9956">
                        <c:v>6.4000000000000001E-2</c:v>
                      </c:pt>
                      <c:pt idx="9957">
                        <c:v>7.0999999999999994E-2</c:v>
                      </c:pt>
                      <c:pt idx="9958">
                        <c:v>3.5000000000000003E-2</c:v>
                      </c:pt>
                      <c:pt idx="9959">
                        <c:v>9.8000000000000004E-2</c:v>
                      </c:pt>
                      <c:pt idx="9960">
                        <c:v>0.14199999999999999</c:v>
                      </c:pt>
                      <c:pt idx="9961">
                        <c:v>8.8999999999999996E-2</c:v>
                      </c:pt>
                      <c:pt idx="9962">
                        <c:v>0.125</c:v>
                      </c:pt>
                      <c:pt idx="9963">
                        <c:v>5.3999999999999999E-2</c:v>
                      </c:pt>
                      <c:pt idx="9964">
                        <c:v>6.2E-2</c:v>
                      </c:pt>
                      <c:pt idx="9965">
                        <c:v>7.1999999999999995E-2</c:v>
                      </c:pt>
                      <c:pt idx="9966">
                        <c:v>8.1000000000000003E-2</c:v>
                      </c:pt>
                      <c:pt idx="9967">
                        <c:v>4.3999999999999997E-2</c:v>
                      </c:pt>
                      <c:pt idx="9968">
                        <c:v>9.8000000000000004E-2</c:v>
                      </c:pt>
                      <c:pt idx="9969">
                        <c:v>4.4999999999999998E-2</c:v>
                      </c:pt>
                      <c:pt idx="9970">
                        <c:v>5.3999999999999999E-2</c:v>
                      </c:pt>
                      <c:pt idx="9971">
                        <c:v>2.7E-2</c:v>
                      </c:pt>
                      <c:pt idx="9972">
                        <c:v>6.2E-2</c:v>
                      </c:pt>
                      <c:pt idx="9973">
                        <c:v>8.7999999999999995E-2</c:v>
                      </c:pt>
                      <c:pt idx="9974">
                        <c:v>8.1000000000000003E-2</c:v>
                      </c:pt>
                      <c:pt idx="9975">
                        <c:v>3.5000000000000003E-2</c:v>
                      </c:pt>
                      <c:pt idx="9976">
                        <c:v>3.5000000000000003E-2</c:v>
                      </c:pt>
                      <c:pt idx="9977">
                        <c:v>3.5000000000000003E-2</c:v>
                      </c:pt>
                      <c:pt idx="9978">
                        <c:v>0.15</c:v>
                      </c:pt>
                      <c:pt idx="9979">
                        <c:v>6.2E-2</c:v>
                      </c:pt>
                      <c:pt idx="9980">
                        <c:v>5.3999999999999999E-2</c:v>
                      </c:pt>
                      <c:pt idx="9981">
                        <c:v>8.8999999999999996E-2</c:v>
                      </c:pt>
                      <c:pt idx="9982">
                        <c:v>8.1000000000000003E-2</c:v>
                      </c:pt>
                      <c:pt idx="9983">
                        <c:v>8.8999999999999996E-2</c:v>
                      </c:pt>
                      <c:pt idx="9984">
                        <c:v>8.1000000000000003E-2</c:v>
                      </c:pt>
                      <c:pt idx="9985">
                        <c:v>4.4999999999999998E-2</c:v>
                      </c:pt>
                      <c:pt idx="9986">
                        <c:v>8.8999999999999996E-2</c:v>
                      </c:pt>
                      <c:pt idx="9987">
                        <c:v>2.7E-2</c:v>
                      </c:pt>
                      <c:pt idx="9988">
                        <c:v>7.9000000000000001E-2</c:v>
                      </c:pt>
                      <c:pt idx="9989">
                        <c:v>8.8999999999999996E-2</c:v>
                      </c:pt>
                      <c:pt idx="9990">
                        <c:v>5.3999999999999999E-2</c:v>
                      </c:pt>
                      <c:pt idx="9991">
                        <c:v>8.7999999999999995E-2</c:v>
                      </c:pt>
                      <c:pt idx="9992">
                        <c:v>8.1000000000000003E-2</c:v>
                      </c:pt>
                      <c:pt idx="9993">
                        <c:v>0.115</c:v>
                      </c:pt>
                      <c:pt idx="9994">
                        <c:v>6.2E-2</c:v>
                      </c:pt>
                      <c:pt idx="9995">
                        <c:v>0.11600000000000001</c:v>
                      </c:pt>
                      <c:pt idx="9996">
                        <c:v>0.125</c:v>
                      </c:pt>
                      <c:pt idx="9997">
                        <c:v>5.3999999999999999E-2</c:v>
                      </c:pt>
                      <c:pt idx="9998">
                        <c:v>3.5000000000000003E-2</c:v>
                      </c:pt>
                      <c:pt idx="9999">
                        <c:v>0.106</c:v>
                      </c:pt>
                      <c:pt idx="10000">
                        <c:v>0.106</c:v>
                      </c:pt>
                      <c:pt idx="10001">
                        <c:v>0.15</c:v>
                      </c:pt>
                      <c:pt idx="10002">
                        <c:v>5.3999999999999999E-2</c:v>
                      </c:pt>
                      <c:pt idx="10003">
                        <c:v>5.3999999999999999E-2</c:v>
                      </c:pt>
                      <c:pt idx="10004">
                        <c:v>8.1000000000000003E-2</c:v>
                      </c:pt>
                      <c:pt idx="10005">
                        <c:v>0.15</c:v>
                      </c:pt>
                      <c:pt idx="10006">
                        <c:v>0.108</c:v>
                      </c:pt>
                      <c:pt idx="10007">
                        <c:v>7.9000000000000001E-2</c:v>
                      </c:pt>
                      <c:pt idx="10008">
                        <c:v>1.7999999999999999E-2</c:v>
                      </c:pt>
                      <c:pt idx="10009">
                        <c:v>0.11600000000000001</c:v>
                      </c:pt>
                      <c:pt idx="10010">
                        <c:v>6.2E-2</c:v>
                      </c:pt>
                      <c:pt idx="10011">
                        <c:v>3.5000000000000003E-2</c:v>
                      </c:pt>
                      <c:pt idx="10012">
                        <c:v>5.3999999999999999E-2</c:v>
                      </c:pt>
                      <c:pt idx="10013">
                        <c:v>5.3999999999999999E-2</c:v>
                      </c:pt>
                      <c:pt idx="10014">
                        <c:v>9.8000000000000004E-2</c:v>
                      </c:pt>
                      <c:pt idx="10015">
                        <c:v>5.3999999999999999E-2</c:v>
                      </c:pt>
                      <c:pt idx="10016">
                        <c:v>0.17699999999999999</c:v>
                      </c:pt>
                      <c:pt idx="10017">
                        <c:v>0.125</c:v>
                      </c:pt>
                      <c:pt idx="10018">
                        <c:v>4.3999999999999997E-2</c:v>
                      </c:pt>
                      <c:pt idx="10019">
                        <c:v>1.7999999999999999E-2</c:v>
                      </c:pt>
                      <c:pt idx="10020">
                        <c:v>0.115</c:v>
                      </c:pt>
                      <c:pt idx="10021">
                        <c:v>8.7999999999999995E-2</c:v>
                      </c:pt>
                      <c:pt idx="10022">
                        <c:v>7.1999999999999995E-2</c:v>
                      </c:pt>
                      <c:pt idx="10023">
                        <c:v>5.3999999999999999E-2</c:v>
                      </c:pt>
                      <c:pt idx="10024">
                        <c:v>6.2E-2</c:v>
                      </c:pt>
                      <c:pt idx="10025">
                        <c:v>3.5000000000000003E-2</c:v>
                      </c:pt>
                      <c:pt idx="10026">
                        <c:v>1.7999999999999999E-2</c:v>
                      </c:pt>
                      <c:pt idx="10027">
                        <c:v>5.3999999999999999E-2</c:v>
                      </c:pt>
                      <c:pt idx="10028">
                        <c:v>3.5000000000000003E-2</c:v>
                      </c:pt>
                      <c:pt idx="10029">
                        <c:v>2.7E-2</c:v>
                      </c:pt>
                      <c:pt idx="10030">
                        <c:v>4.3999999999999997E-2</c:v>
                      </c:pt>
                      <c:pt idx="10031">
                        <c:v>6.2E-2</c:v>
                      </c:pt>
                      <c:pt idx="10032">
                        <c:v>4.3999999999999997E-2</c:v>
                      </c:pt>
                      <c:pt idx="10033">
                        <c:v>6.2E-2</c:v>
                      </c:pt>
                      <c:pt idx="10034">
                        <c:v>2.7E-2</c:v>
                      </c:pt>
                      <c:pt idx="10035">
                        <c:v>2.7E-2</c:v>
                      </c:pt>
                      <c:pt idx="10036">
                        <c:v>0.313</c:v>
                      </c:pt>
                      <c:pt idx="10037">
                        <c:v>0.50900000000000001</c:v>
                      </c:pt>
                      <c:pt idx="10038">
                        <c:v>3.9489999999999998</c:v>
                      </c:pt>
                      <c:pt idx="10039">
                        <c:v>8.2439999999999998</c:v>
                      </c:pt>
                      <c:pt idx="10040">
                        <c:v>5.0880000000000001</c:v>
                      </c:pt>
                      <c:pt idx="10041">
                        <c:v>1.6639999999999999</c:v>
                      </c:pt>
                      <c:pt idx="10042">
                        <c:v>1.1910000000000001</c:v>
                      </c:pt>
                      <c:pt idx="10043">
                        <c:v>0.82</c:v>
                      </c:pt>
                      <c:pt idx="10044">
                        <c:v>0.58599999999999997</c:v>
                      </c:pt>
                      <c:pt idx="10045">
                        <c:v>0.49199999999999999</c:v>
                      </c:pt>
                      <c:pt idx="10046">
                        <c:v>0.35599999999999998</c:v>
                      </c:pt>
                      <c:pt idx="10047">
                        <c:v>0.39</c:v>
                      </c:pt>
                      <c:pt idx="10048">
                        <c:v>0.50900000000000001</c:v>
                      </c:pt>
                      <c:pt idx="10049">
                        <c:v>0.39900000000000002</c:v>
                      </c:pt>
                      <c:pt idx="10050">
                        <c:v>0.41599999999999998</c:v>
                      </c:pt>
                      <c:pt idx="10051">
                        <c:v>0.41599999999999998</c:v>
                      </c:pt>
                      <c:pt idx="10052">
                        <c:v>0.38200000000000001</c:v>
                      </c:pt>
                      <c:pt idx="10053">
                        <c:v>0.32200000000000001</c:v>
                      </c:pt>
                      <c:pt idx="10054">
                        <c:v>0.34699999999999998</c:v>
                      </c:pt>
                      <c:pt idx="10055">
                        <c:v>0.35599999999999998</c:v>
                      </c:pt>
                      <c:pt idx="10056">
                        <c:v>0.30499999999999999</c:v>
                      </c:pt>
                      <c:pt idx="10057">
                        <c:v>0.22</c:v>
                      </c:pt>
                      <c:pt idx="10058">
                        <c:v>0.13300000000000001</c:v>
                      </c:pt>
                      <c:pt idx="10059">
                        <c:v>0.106</c:v>
                      </c:pt>
                      <c:pt idx="10060">
                        <c:v>0.17699999999999999</c:v>
                      </c:pt>
                      <c:pt idx="10061">
                        <c:v>0.22800000000000001</c:v>
                      </c:pt>
                      <c:pt idx="10062">
                        <c:v>0.23699999999999999</c:v>
                      </c:pt>
                      <c:pt idx="10063">
                        <c:v>4.4999999999999998E-2</c:v>
                      </c:pt>
                      <c:pt idx="10064">
                        <c:v>0.625</c:v>
                      </c:pt>
                      <c:pt idx="10065">
                        <c:v>2.798</c:v>
                      </c:pt>
                      <c:pt idx="10066">
                        <c:v>2.5379999999999998</c:v>
                      </c:pt>
                      <c:pt idx="10067">
                        <c:v>1.9650000000000001</c:v>
                      </c:pt>
                      <c:pt idx="10068">
                        <c:v>1.6160000000000001</c:v>
                      </c:pt>
                      <c:pt idx="10069">
                        <c:v>1.7190000000000001</c:v>
                      </c:pt>
                      <c:pt idx="10070">
                        <c:v>1.444</c:v>
                      </c:pt>
                      <c:pt idx="10071">
                        <c:v>1.4890000000000001</c:v>
                      </c:pt>
                      <c:pt idx="10072">
                        <c:v>1.0660000000000001</c:v>
                      </c:pt>
                      <c:pt idx="10073">
                        <c:v>0.85899999999999999</c:v>
                      </c:pt>
                      <c:pt idx="10074">
                        <c:v>0.748</c:v>
                      </c:pt>
                      <c:pt idx="10075">
                        <c:v>0.59499999999999997</c:v>
                      </c:pt>
                      <c:pt idx="10076">
                        <c:v>0.52600000000000002</c:v>
                      </c:pt>
                      <c:pt idx="10077">
                        <c:v>0.42399999999999999</c:v>
                      </c:pt>
                      <c:pt idx="10078">
                        <c:v>0.433</c:v>
                      </c:pt>
                      <c:pt idx="10079">
                        <c:v>0.441</c:v>
                      </c:pt>
                      <c:pt idx="10080">
                        <c:v>0.42399999999999999</c:v>
                      </c:pt>
                      <c:pt idx="10081">
                        <c:v>0.40699999999999997</c:v>
                      </c:pt>
                      <c:pt idx="10082">
                        <c:v>0.39900000000000002</c:v>
                      </c:pt>
                      <c:pt idx="10083">
                        <c:v>0.313</c:v>
                      </c:pt>
                      <c:pt idx="10084">
                        <c:v>0.28799999999999998</c:v>
                      </c:pt>
                      <c:pt idx="10085">
                        <c:v>0.22800000000000001</c:v>
                      </c:pt>
                      <c:pt idx="10086">
                        <c:v>0.28799999999999998</c:v>
                      </c:pt>
                      <c:pt idx="10087">
                        <c:v>0.17699999999999999</c:v>
                      </c:pt>
                      <c:pt idx="10088">
                        <c:v>0.108</c:v>
                      </c:pt>
                      <c:pt idx="10089">
                        <c:v>1.7999999999999999E-2</c:v>
                      </c:pt>
                      <c:pt idx="10090">
                        <c:v>2.7E-2</c:v>
                      </c:pt>
                      <c:pt idx="10091">
                        <c:v>2.7E-2</c:v>
                      </c:pt>
                      <c:pt idx="10092">
                        <c:v>7.1999999999999995E-2</c:v>
                      </c:pt>
                      <c:pt idx="10093">
                        <c:v>0.09</c:v>
                      </c:pt>
                      <c:pt idx="10094">
                        <c:v>6.2E-2</c:v>
                      </c:pt>
                      <c:pt idx="10095">
                        <c:v>6.4000000000000001E-2</c:v>
                      </c:pt>
                      <c:pt idx="10096">
                        <c:v>9.8000000000000004E-2</c:v>
                      </c:pt>
                      <c:pt idx="10097">
                        <c:v>3.6999999999999998E-2</c:v>
                      </c:pt>
                      <c:pt idx="10098">
                        <c:v>7.1999999999999995E-2</c:v>
                      </c:pt>
                      <c:pt idx="10099">
                        <c:v>7.1999999999999995E-2</c:v>
                      </c:pt>
                      <c:pt idx="10100">
                        <c:v>0.21099999999999999</c:v>
                      </c:pt>
                      <c:pt idx="10101">
                        <c:v>7.1999999999999995E-2</c:v>
                      </c:pt>
                      <c:pt idx="10102">
                        <c:v>8.1000000000000003E-2</c:v>
                      </c:pt>
                      <c:pt idx="10103">
                        <c:v>7.9000000000000001E-2</c:v>
                      </c:pt>
                      <c:pt idx="10104">
                        <c:v>6.0999999999999999E-2</c:v>
                      </c:pt>
                      <c:pt idx="10105">
                        <c:v>0.25800000000000001</c:v>
                      </c:pt>
                      <c:pt idx="10106">
                        <c:v>0.42399999999999999</c:v>
                      </c:pt>
                      <c:pt idx="10107">
                        <c:v>0.35199999999999998</c:v>
                      </c:pt>
                      <c:pt idx="10108">
                        <c:v>0.08</c:v>
                      </c:pt>
                      <c:pt idx="10109">
                        <c:v>0.1</c:v>
                      </c:pt>
                      <c:pt idx="10110">
                        <c:v>0.1</c:v>
                      </c:pt>
                      <c:pt idx="10111">
                        <c:v>0.1</c:v>
                      </c:pt>
                      <c:pt idx="10112">
                        <c:v>0.1</c:v>
                      </c:pt>
                      <c:pt idx="10113">
                        <c:v>0.1</c:v>
                      </c:pt>
                      <c:pt idx="10114">
                        <c:v>0.1</c:v>
                      </c:pt>
                      <c:pt idx="10115">
                        <c:v>0.1</c:v>
                      </c:pt>
                      <c:pt idx="10116">
                        <c:v>0.1</c:v>
                      </c:pt>
                      <c:pt idx="10117">
                        <c:v>0.1</c:v>
                      </c:pt>
                      <c:pt idx="10118">
                        <c:v>0.1</c:v>
                      </c:pt>
                      <c:pt idx="10119">
                        <c:v>0.1</c:v>
                      </c:pt>
                      <c:pt idx="10120">
                        <c:v>0.1</c:v>
                      </c:pt>
                      <c:pt idx="10121">
                        <c:v>0.1</c:v>
                      </c:pt>
                      <c:pt idx="10122">
                        <c:v>0.1</c:v>
                      </c:pt>
                      <c:pt idx="10123">
                        <c:v>0.1</c:v>
                      </c:pt>
                      <c:pt idx="10124">
                        <c:v>0.1</c:v>
                      </c:pt>
                      <c:pt idx="10125">
                        <c:v>0.1</c:v>
                      </c:pt>
                      <c:pt idx="10126">
                        <c:v>0.1</c:v>
                      </c:pt>
                      <c:pt idx="10127">
                        <c:v>0.1</c:v>
                      </c:pt>
                      <c:pt idx="10128">
                        <c:v>0.1</c:v>
                      </c:pt>
                      <c:pt idx="10129">
                        <c:v>0.1</c:v>
                      </c:pt>
                      <c:pt idx="10130">
                        <c:v>0.1</c:v>
                      </c:pt>
                      <c:pt idx="10131">
                        <c:v>0.1</c:v>
                      </c:pt>
                      <c:pt idx="10132">
                        <c:v>0.1</c:v>
                      </c:pt>
                      <c:pt idx="10133">
                        <c:v>0.1</c:v>
                      </c:pt>
                      <c:pt idx="10134">
                        <c:v>0.1</c:v>
                      </c:pt>
                      <c:pt idx="10135">
                        <c:v>0.1</c:v>
                      </c:pt>
                      <c:pt idx="10136">
                        <c:v>0.1</c:v>
                      </c:pt>
                      <c:pt idx="10137">
                        <c:v>0.1</c:v>
                      </c:pt>
                      <c:pt idx="10138">
                        <c:v>0.1</c:v>
                      </c:pt>
                      <c:pt idx="10139">
                        <c:v>0.1</c:v>
                      </c:pt>
                      <c:pt idx="10140">
                        <c:v>0.1</c:v>
                      </c:pt>
                      <c:pt idx="10141">
                        <c:v>0.1</c:v>
                      </c:pt>
                      <c:pt idx="10142">
                        <c:v>0.1</c:v>
                      </c:pt>
                      <c:pt idx="10143">
                        <c:v>0.1</c:v>
                      </c:pt>
                      <c:pt idx="10144">
                        <c:v>0.1</c:v>
                      </c:pt>
                      <c:pt idx="10145">
                        <c:v>0.1</c:v>
                      </c:pt>
                      <c:pt idx="10146">
                        <c:v>0.1</c:v>
                      </c:pt>
                      <c:pt idx="10147">
                        <c:v>0.1</c:v>
                      </c:pt>
                      <c:pt idx="10148">
                        <c:v>0.1</c:v>
                      </c:pt>
                      <c:pt idx="10149">
                        <c:v>0.1</c:v>
                      </c:pt>
                      <c:pt idx="10150">
                        <c:v>0.1</c:v>
                      </c:pt>
                      <c:pt idx="10151">
                        <c:v>0.1</c:v>
                      </c:pt>
                      <c:pt idx="10152">
                        <c:v>0.1</c:v>
                      </c:pt>
                      <c:pt idx="10153">
                        <c:v>0.1</c:v>
                      </c:pt>
                      <c:pt idx="10154">
                        <c:v>0.1</c:v>
                      </c:pt>
                      <c:pt idx="10155">
                        <c:v>0.1</c:v>
                      </c:pt>
                      <c:pt idx="10156">
                        <c:v>0.1</c:v>
                      </c:pt>
                      <c:pt idx="10157">
                        <c:v>0.1</c:v>
                      </c:pt>
                      <c:pt idx="10158">
                        <c:v>0.1</c:v>
                      </c:pt>
                      <c:pt idx="10159">
                        <c:v>0.1</c:v>
                      </c:pt>
                      <c:pt idx="10160">
                        <c:v>0.1</c:v>
                      </c:pt>
                      <c:pt idx="10161">
                        <c:v>0.1</c:v>
                      </c:pt>
                      <c:pt idx="10162">
                        <c:v>0.1</c:v>
                      </c:pt>
                      <c:pt idx="10163">
                        <c:v>0.1</c:v>
                      </c:pt>
                      <c:pt idx="10164">
                        <c:v>0.1</c:v>
                      </c:pt>
                      <c:pt idx="10165">
                        <c:v>0.1</c:v>
                      </c:pt>
                      <c:pt idx="10166">
                        <c:v>0.1</c:v>
                      </c:pt>
                      <c:pt idx="10167">
                        <c:v>0.1</c:v>
                      </c:pt>
                      <c:pt idx="10168">
                        <c:v>0.1</c:v>
                      </c:pt>
                      <c:pt idx="10169">
                        <c:v>0.1</c:v>
                      </c:pt>
                      <c:pt idx="10170">
                        <c:v>0.1</c:v>
                      </c:pt>
                      <c:pt idx="10171">
                        <c:v>0.1</c:v>
                      </c:pt>
                      <c:pt idx="10172">
                        <c:v>0.1</c:v>
                      </c:pt>
                      <c:pt idx="10173">
                        <c:v>0.1</c:v>
                      </c:pt>
                      <c:pt idx="10174">
                        <c:v>0.1</c:v>
                      </c:pt>
                      <c:pt idx="10175">
                        <c:v>0.1</c:v>
                      </c:pt>
                      <c:pt idx="10176">
                        <c:v>0.1</c:v>
                      </c:pt>
                      <c:pt idx="10177">
                        <c:v>0.1</c:v>
                      </c:pt>
                      <c:pt idx="10178">
                        <c:v>0.1</c:v>
                      </c:pt>
                      <c:pt idx="10179">
                        <c:v>0.1</c:v>
                      </c:pt>
                      <c:pt idx="10180">
                        <c:v>0.1</c:v>
                      </c:pt>
                      <c:pt idx="10181">
                        <c:v>0.1</c:v>
                      </c:pt>
                      <c:pt idx="10182">
                        <c:v>0.1</c:v>
                      </c:pt>
                      <c:pt idx="10183">
                        <c:v>0.1</c:v>
                      </c:pt>
                      <c:pt idx="10184">
                        <c:v>0.1</c:v>
                      </c:pt>
                      <c:pt idx="10185">
                        <c:v>0.1</c:v>
                      </c:pt>
                      <c:pt idx="10186">
                        <c:v>0.1</c:v>
                      </c:pt>
                      <c:pt idx="10187">
                        <c:v>0.1</c:v>
                      </c:pt>
                      <c:pt idx="10188">
                        <c:v>0.1</c:v>
                      </c:pt>
                      <c:pt idx="10189">
                        <c:v>0.1</c:v>
                      </c:pt>
                      <c:pt idx="10190">
                        <c:v>0.1</c:v>
                      </c:pt>
                      <c:pt idx="10191">
                        <c:v>0.1</c:v>
                      </c:pt>
                      <c:pt idx="10192">
                        <c:v>0.1</c:v>
                      </c:pt>
                      <c:pt idx="10193">
                        <c:v>0.1</c:v>
                      </c:pt>
                      <c:pt idx="10194">
                        <c:v>0.1</c:v>
                      </c:pt>
                      <c:pt idx="10195">
                        <c:v>0.1</c:v>
                      </c:pt>
                      <c:pt idx="10196">
                        <c:v>0.1</c:v>
                      </c:pt>
                      <c:pt idx="10197">
                        <c:v>0.1</c:v>
                      </c:pt>
                      <c:pt idx="10198">
                        <c:v>0.1</c:v>
                      </c:pt>
                      <c:pt idx="10199">
                        <c:v>0.1</c:v>
                      </c:pt>
                      <c:pt idx="10200">
                        <c:v>0.1</c:v>
                      </c:pt>
                      <c:pt idx="10201">
                        <c:v>0.1</c:v>
                      </c:pt>
                      <c:pt idx="10202">
                        <c:v>0.1</c:v>
                      </c:pt>
                      <c:pt idx="10203">
                        <c:v>0.1</c:v>
                      </c:pt>
                      <c:pt idx="10204">
                        <c:v>0.1</c:v>
                      </c:pt>
                      <c:pt idx="10205">
                        <c:v>0.1</c:v>
                      </c:pt>
                      <c:pt idx="10206">
                        <c:v>0.1</c:v>
                      </c:pt>
                      <c:pt idx="10207">
                        <c:v>0.1</c:v>
                      </c:pt>
                      <c:pt idx="10208">
                        <c:v>0.1</c:v>
                      </c:pt>
                      <c:pt idx="10209">
                        <c:v>0.1</c:v>
                      </c:pt>
                      <c:pt idx="10210">
                        <c:v>0.1</c:v>
                      </c:pt>
                      <c:pt idx="10211">
                        <c:v>0.1</c:v>
                      </c:pt>
                      <c:pt idx="10212">
                        <c:v>0.1</c:v>
                      </c:pt>
                      <c:pt idx="10213">
                        <c:v>0.1</c:v>
                      </c:pt>
                      <c:pt idx="10214">
                        <c:v>0.1</c:v>
                      </c:pt>
                      <c:pt idx="10215">
                        <c:v>0.1</c:v>
                      </c:pt>
                      <c:pt idx="10216">
                        <c:v>0.1</c:v>
                      </c:pt>
                      <c:pt idx="10217">
                        <c:v>0.1</c:v>
                      </c:pt>
                      <c:pt idx="10218">
                        <c:v>0.1</c:v>
                      </c:pt>
                      <c:pt idx="10219">
                        <c:v>0.1</c:v>
                      </c:pt>
                      <c:pt idx="10220">
                        <c:v>0.1</c:v>
                      </c:pt>
                      <c:pt idx="10221">
                        <c:v>0.1</c:v>
                      </c:pt>
                      <c:pt idx="10222">
                        <c:v>0.1</c:v>
                      </c:pt>
                      <c:pt idx="10223">
                        <c:v>0.1</c:v>
                      </c:pt>
                      <c:pt idx="10224">
                        <c:v>0.1</c:v>
                      </c:pt>
                      <c:pt idx="10225">
                        <c:v>0.1</c:v>
                      </c:pt>
                      <c:pt idx="10226">
                        <c:v>0.1</c:v>
                      </c:pt>
                      <c:pt idx="10227">
                        <c:v>0.1</c:v>
                      </c:pt>
                      <c:pt idx="10228">
                        <c:v>0.1</c:v>
                      </c:pt>
                      <c:pt idx="10229">
                        <c:v>0.1</c:v>
                      </c:pt>
                      <c:pt idx="10230">
                        <c:v>0.1</c:v>
                      </c:pt>
                      <c:pt idx="10231">
                        <c:v>0.1</c:v>
                      </c:pt>
                      <c:pt idx="10232">
                        <c:v>0.1</c:v>
                      </c:pt>
                      <c:pt idx="10233">
                        <c:v>0.1</c:v>
                      </c:pt>
                      <c:pt idx="10234">
                        <c:v>0.1</c:v>
                      </c:pt>
                      <c:pt idx="10235">
                        <c:v>0.1</c:v>
                      </c:pt>
                      <c:pt idx="10236">
                        <c:v>0.1</c:v>
                      </c:pt>
                      <c:pt idx="10237">
                        <c:v>0.1</c:v>
                      </c:pt>
                      <c:pt idx="10238">
                        <c:v>0.1</c:v>
                      </c:pt>
                      <c:pt idx="10239">
                        <c:v>0.1</c:v>
                      </c:pt>
                      <c:pt idx="10240">
                        <c:v>0.1</c:v>
                      </c:pt>
                      <c:pt idx="10241">
                        <c:v>0.1</c:v>
                      </c:pt>
                      <c:pt idx="10242">
                        <c:v>0.1</c:v>
                      </c:pt>
                      <c:pt idx="10243">
                        <c:v>0.1</c:v>
                      </c:pt>
                      <c:pt idx="10244">
                        <c:v>0.1</c:v>
                      </c:pt>
                      <c:pt idx="10245">
                        <c:v>0.1</c:v>
                      </c:pt>
                      <c:pt idx="10246">
                        <c:v>0.1</c:v>
                      </c:pt>
                      <c:pt idx="10247">
                        <c:v>0.1</c:v>
                      </c:pt>
                      <c:pt idx="10248">
                        <c:v>0.1</c:v>
                      </c:pt>
                      <c:pt idx="10249">
                        <c:v>0.1</c:v>
                      </c:pt>
                      <c:pt idx="10250">
                        <c:v>0.1</c:v>
                      </c:pt>
                      <c:pt idx="10251">
                        <c:v>0.1</c:v>
                      </c:pt>
                      <c:pt idx="10252">
                        <c:v>0.1</c:v>
                      </c:pt>
                      <c:pt idx="10253">
                        <c:v>0.1</c:v>
                      </c:pt>
                      <c:pt idx="10254">
                        <c:v>0.1</c:v>
                      </c:pt>
                      <c:pt idx="10255">
                        <c:v>0.1</c:v>
                      </c:pt>
                      <c:pt idx="10256">
                        <c:v>0.1</c:v>
                      </c:pt>
                      <c:pt idx="10257">
                        <c:v>0.1</c:v>
                      </c:pt>
                      <c:pt idx="10258">
                        <c:v>0.1</c:v>
                      </c:pt>
                      <c:pt idx="10259">
                        <c:v>0.1</c:v>
                      </c:pt>
                      <c:pt idx="10260">
                        <c:v>0.1</c:v>
                      </c:pt>
                      <c:pt idx="10261">
                        <c:v>0.1</c:v>
                      </c:pt>
                      <c:pt idx="10262">
                        <c:v>0.1</c:v>
                      </c:pt>
                      <c:pt idx="10263">
                        <c:v>0.1</c:v>
                      </c:pt>
                      <c:pt idx="10264">
                        <c:v>0.1</c:v>
                      </c:pt>
                      <c:pt idx="10265">
                        <c:v>0.1</c:v>
                      </c:pt>
                      <c:pt idx="10266">
                        <c:v>0.1</c:v>
                      </c:pt>
                      <c:pt idx="10267">
                        <c:v>0.1</c:v>
                      </c:pt>
                      <c:pt idx="10268">
                        <c:v>0.1</c:v>
                      </c:pt>
                      <c:pt idx="10269">
                        <c:v>0.1</c:v>
                      </c:pt>
                      <c:pt idx="10270">
                        <c:v>0.1</c:v>
                      </c:pt>
                      <c:pt idx="10271">
                        <c:v>0.1</c:v>
                      </c:pt>
                      <c:pt idx="10272">
                        <c:v>0.1</c:v>
                      </c:pt>
                      <c:pt idx="10273">
                        <c:v>0.1</c:v>
                      </c:pt>
                      <c:pt idx="10274">
                        <c:v>0.1</c:v>
                      </c:pt>
                      <c:pt idx="10275">
                        <c:v>0.1</c:v>
                      </c:pt>
                      <c:pt idx="10276">
                        <c:v>0.1</c:v>
                      </c:pt>
                      <c:pt idx="10277">
                        <c:v>0.1</c:v>
                      </c:pt>
                      <c:pt idx="10278">
                        <c:v>0.1</c:v>
                      </c:pt>
                      <c:pt idx="10279">
                        <c:v>0.1</c:v>
                      </c:pt>
                      <c:pt idx="10280">
                        <c:v>0.1</c:v>
                      </c:pt>
                      <c:pt idx="10281">
                        <c:v>0.1</c:v>
                      </c:pt>
                      <c:pt idx="10282">
                        <c:v>0.1</c:v>
                      </c:pt>
                      <c:pt idx="10283">
                        <c:v>0.1</c:v>
                      </c:pt>
                      <c:pt idx="10284">
                        <c:v>0.1</c:v>
                      </c:pt>
                      <c:pt idx="10285">
                        <c:v>0.1</c:v>
                      </c:pt>
                      <c:pt idx="10286">
                        <c:v>0.1</c:v>
                      </c:pt>
                      <c:pt idx="10287">
                        <c:v>0.1</c:v>
                      </c:pt>
                      <c:pt idx="10288">
                        <c:v>0.1</c:v>
                      </c:pt>
                      <c:pt idx="10289">
                        <c:v>0.1</c:v>
                      </c:pt>
                      <c:pt idx="10290">
                        <c:v>0.1</c:v>
                      </c:pt>
                      <c:pt idx="10291">
                        <c:v>0.1</c:v>
                      </c:pt>
                      <c:pt idx="10292">
                        <c:v>0.1</c:v>
                      </c:pt>
                      <c:pt idx="10293">
                        <c:v>0.1</c:v>
                      </c:pt>
                      <c:pt idx="10294">
                        <c:v>0.1</c:v>
                      </c:pt>
                      <c:pt idx="10295">
                        <c:v>0.1</c:v>
                      </c:pt>
                      <c:pt idx="10296">
                        <c:v>0.1</c:v>
                      </c:pt>
                      <c:pt idx="10297">
                        <c:v>0.1</c:v>
                      </c:pt>
                      <c:pt idx="10298">
                        <c:v>0.1</c:v>
                      </c:pt>
                      <c:pt idx="10299">
                        <c:v>0.1</c:v>
                      </c:pt>
                      <c:pt idx="10300">
                        <c:v>0.1</c:v>
                      </c:pt>
                      <c:pt idx="10301">
                        <c:v>0.1</c:v>
                      </c:pt>
                      <c:pt idx="10302">
                        <c:v>0.1</c:v>
                      </c:pt>
                      <c:pt idx="10303">
                        <c:v>0.1</c:v>
                      </c:pt>
                      <c:pt idx="10304">
                        <c:v>0.1</c:v>
                      </c:pt>
                      <c:pt idx="10305">
                        <c:v>0.1</c:v>
                      </c:pt>
                      <c:pt idx="10306">
                        <c:v>0.1</c:v>
                      </c:pt>
                      <c:pt idx="10307">
                        <c:v>0.1</c:v>
                      </c:pt>
                      <c:pt idx="10308">
                        <c:v>0.1</c:v>
                      </c:pt>
                      <c:pt idx="10309">
                        <c:v>0.1</c:v>
                      </c:pt>
                      <c:pt idx="10310">
                        <c:v>0.1</c:v>
                      </c:pt>
                      <c:pt idx="10311">
                        <c:v>0.1</c:v>
                      </c:pt>
                      <c:pt idx="10312">
                        <c:v>0.1</c:v>
                      </c:pt>
                      <c:pt idx="10313">
                        <c:v>0.1</c:v>
                      </c:pt>
                      <c:pt idx="10314">
                        <c:v>0.1</c:v>
                      </c:pt>
                      <c:pt idx="10315">
                        <c:v>0.1</c:v>
                      </c:pt>
                      <c:pt idx="10316">
                        <c:v>0.1</c:v>
                      </c:pt>
                      <c:pt idx="10317">
                        <c:v>0.1</c:v>
                      </c:pt>
                      <c:pt idx="10318">
                        <c:v>0.1</c:v>
                      </c:pt>
                      <c:pt idx="10319">
                        <c:v>0.1</c:v>
                      </c:pt>
                      <c:pt idx="10320">
                        <c:v>0.1</c:v>
                      </c:pt>
                      <c:pt idx="10321">
                        <c:v>0.1</c:v>
                      </c:pt>
                      <c:pt idx="10322">
                        <c:v>0.1</c:v>
                      </c:pt>
                      <c:pt idx="10323">
                        <c:v>0.1</c:v>
                      </c:pt>
                      <c:pt idx="10324">
                        <c:v>0.1</c:v>
                      </c:pt>
                      <c:pt idx="10325">
                        <c:v>0.1</c:v>
                      </c:pt>
                      <c:pt idx="10326">
                        <c:v>0.1</c:v>
                      </c:pt>
                      <c:pt idx="10327">
                        <c:v>0.1</c:v>
                      </c:pt>
                      <c:pt idx="10328">
                        <c:v>0.1</c:v>
                      </c:pt>
                      <c:pt idx="10329">
                        <c:v>0.1</c:v>
                      </c:pt>
                      <c:pt idx="10330">
                        <c:v>0.1</c:v>
                      </c:pt>
                      <c:pt idx="10331">
                        <c:v>0.1</c:v>
                      </c:pt>
                      <c:pt idx="10332">
                        <c:v>0.1</c:v>
                      </c:pt>
                      <c:pt idx="10333">
                        <c:v>0.1</c:v>
                      </c:pt>
                      <c:pt idx="10334">
                        <c:v>0.1</c:v>
                      </c:pt>
                      <c:pt idx="10335">
                        <c:v>0.1</c:v>
                      </c:pt>
                      <c:pt idx="10336">
                        <c:v>0.1</c:v>
                      </c:pt>
                      <c:pt idx="10337">
                        <c:v>0.1</c:v>
                      </c:pt>
                      <c:pt idx="10338">
                        <c:v>0.1</c:v>
                      </c:pt>
                      <c:pt idx="10339">
                        <c:v>0.1</c:v>
                      </c:pt>
                      <c:pt idx="10340">
                        <c:v>0.1</c:v>
                      </c:pt>
                      <c:pt idx="10341">
                        <c:v>0.1</c:v>
                      </c:pt>
                      <c:pt idx="10342">
                        <c:v>0.1</c:v>
                      </c:pt>
                      <c:pt idx="10343">
                        <c:v>0.1</c:v>
                      </c:pt>
                      <c:pt idx="10344">
                        <c:v>0.1</c:v>
                      </c:pt>
                      <c:pt idx="10345">
                        <c:v>0.1</c:v>
                      </c:pt>
                      <c:pt idx="10346">
                        <c:v>0.1</c:v>
                      </c:pt>
                      <c:pt idx="10347">
                        <c:v>0.1</c:v>
                      </c:pt>
                      <c:pt idx="10348">
                        <c:v>0.1</c:v>
                      </c:pt>
                      <c:pt idx="10349">
                        <c:v>0.1</c:v>
                      </c:pt>
                      <c:pt idx="10350">
                        <c:v>0.1</c:v>
                      </c:pt>
                      <c:pt idx="10351">
                        <c:v>0.1</c:v>
                      </c:pt>
                      <c:pt idx="10352">
                        <c:v>0.1</c:v>
                      </c:pt>
                      <c:pt idx="10353">
                        <c:v>0.1</c:v>
                      </c:pt>
                      <c:pt idx="10354">
                        <c:v>0.1</c:v>
                      </c:pt>
                      <c:pt idx="10355">
                        <c:v>0.1</c:v>
                      </c:pt>
                      <c:pt idx="10356">
                        <c:v>0.1</c:v>
                      </c:pt>
                      <c:pt idx="10357">
                        <c:v>0.1</c:v>
                      </c:pt>
                      <c:pt idx="10358">
                        <c:v>0.1</c:v>
                      </c:pt>
                      <c:pt idx="10359">
                        <c:v>0.1</c:v>
                      </c:pt>
                      <c:pt idx="10360">
                        <c:v>0.1</c:v>
                      </c:pt>
                      <c:pt idx="10361">
                        <c:v>0.1</c:v>
                      </c:pt>
                      <c:pt idx="10362">
                        <c:v>0.1</c:v>
                      </c:pt>
                      <c:pt idx="10363">
                        <c:v>0.1</c:v>
                      </c:pt>
                      <c:pt idx="10364">
                        <c:v>0.1</c:v>
                      </c:pt>
                      <c:pt idx="10365">
                        <c:v>0.1</c:v>
                      </c:pt>
                      <c:pt idx="10366">
                        <c:v>0.1</c:v>
                      </c:pt>
                      <c:pt idx="10367">
                        <c:v>0.1</c:v>
                      </c:pt>
                      <c:pt idx="10368">
                        <c:v>0.1</c:v>
                      </c:pt>
                      <c:pt idx="10369">
                        <c:v>0.1</c:v>
                      </c:pt>
                      <c:pt idx="10370">
                        <c:v>0.1</c:v>
                      </c:pt>
                      <c:pt idx="10371">
                        <c:v>0.1</c:v>
                      </c:pt>
                      <c:pt idx="10372">
                        <c:v>0.1</c:v>
                      </c:pt>
                      <c:pt idx="10373">
                        <c:v>0.1</c:v>
                      </c:pt>
                      <c:pt idx="10374">
                        <c:v>0.1</c:v>
                      </c:pt>
                      <c:pt idx="10375">
                        <c:v>0.1</c:v>
                      </c:pt>
                      <c:pt idx="10376">
                        <c:v>0.1</c:v>
                      </c:pt>
                      <c:pt idx="10377">
                        <c:v>0.1</c:v>
                      </c:pt>
                      <c:pt idx="10378">
                        <c:v>0.1</c:v>
                      </c:pt>
                      <c:pt idx="10379">
                        <c:v>0.1</c:v>
                      </c:pt>
                      <c:pt idx="10380">
                        <c:v>0.1</c:v>
                      </c:pt>
                      <c:pt idx="10381">
                        <c:v>0.1</c:v>
                      </c:pt>
                      <c:pt idx="10382">
                        <c:v>0.1</c:v>
                      </c:pt>
                      <c:pt idx="10383">
                        <c:v>0.1</c:v>
                      </c:pt>
                      <c:pt idx="10384">
                        <c:v>0.1</c:v>
                      </c:pt>
                      <c:pt idx="10385">
                        <c:v>0.1</c:v>
                      </c:pt>
                      <c:pt idx="10386">
                        <c:v>0.1</c:v>
                      </c:pt>
                      <c:pt idx="10387">
                        <c:v>0.1</c:v>
                      </c:pt>
                      <c:pt idx="10388">
                        <c:v>0.1</c:v>
                      </c:pt>
                      <c:pt idx="10389">
                        <c:v>0.1</c:v>
                      </c:pt>
                      <c:pt idx="10390">
                        <c:v>0.1</c:v>
                      </c:pt>
                      <c:pt idx="10391">
                        <c:v>0.1</c:v>
                      </c:pt>
                      <c:pt idx="10392">
                        <c:v>0.1</c:v>
                      </c:pt>
                      <c:pt idx="10393">
                        <c:v>0.1</c:v>
                      </c:pt>
                      <c:pt idx="10394">
                        <c:v>0.1</c:v>
                      </c:pt>
                      <c:pt idx="10395">
                        <c:v>0.1</c:v>
                      </c:pt>
                      <c:pt idx="10396">
                        <c:v>0.1</c:v>
                      </c:pt>
                      <c:pt idx="10397">
                        <c:v>0.1</c:v>
                      </c:pt>
                      <c:pt idx="10398">
                        <c:v>0.1</c:v>
                      </c:pt>
                      <c:pt idx="10399">
                        <c:v>0.1</c:v>
                      </c:pt>
                      <c:pt idx="10400">
                        <c:v>0.1</c:v>
                      </c:pt>
                      <c:pt idx="10401">
                        <c:v>0.1</c:v>
                      </c:pt>
                      <c:pt idx="10402">
                        <c:v>0.1</c:v>
                      </c:pt>
                      <c:pt idx="10403">
                        <c:v>0.1</c:v>
                      </c:pt>
                      <c:pt idx="10404">
                        <c:v>0.1</c:v>
                      </c:pt>
                      <c:pt idx="10405">
                        <c:v>0.1</c:v>
                      </c:pt>
                      <c:pt idx="10406">
                        <c:v>0.1</c:v>
                      </c:pt>
                      <c:pt idx="10407">
                        <c:v>0.1</c:v>
                      </c:pt>
                      <c:pt idx="10408">
                        <c:v>0.1</c:v>
                      </c:pt>
                      <c:pt idx="10409">
                        <c:v>0.1</c:v>
                      </c:pt>
                      <c:pt idx="10410">
                        <c:v>0.1</c:v>
                      </c:pt>
                      <c:pt idx="10411">
                        <c:v>0.1</c:v>
                      </c:pt>
                      <c:pt idx="10412">
                        <c:v>0.1</c:v>
                      </c:pt>
                      <c:pt idx="10413">
                        <c:v>0.1</c:v>
                      </c:pt>
                      <c:pt idx="10414">
                        <c:v>0.1</c:v>
                      </c:pt>
                      <c:pt idx="10415">
                        <c:v>0.1</c:v>
                      </c:pt>
                      <c:pt idx="10416">
                        <c:v>0.1</c:v>
                      </c:pt>
                      <c:pt idx="10417">
                        <c:v>0.1</c:v>
                      </c:pt>
                      <c:pt idx="10418">
                        <c:v>0.1</c:v>
                      </c:pt>
                      <c:pt idx="10419">
                        <c:v>0.1</c:v>
                      </c:pt>
                      <c:pt idx="10420">
                        <c:v>0.1</c:v>
                      </c:pt>
                      <c:pt idx="10421">
                        <c:v>0.1</c:v>
                      </c:pt>
                      <c:pt idx="10422">
                        <c:v>0.1</c:v>
                      </c:pt>
                      <c:pt idx="10423">
                        <c:v>0.1</c:v>
                      </c:pt>
                      <c:pt idx="10424">
                        <c:v>0.1</c:v>
                      </c:pt>
                      <c:pt idx="10425">
                        <c:v>0.1</c:v>
                      </c:pt>
                      <c:pt idx="10426">
                        <c:v>0.1</c:v>
                      </c:pt>
                      <c:pt idx="10427">
                        <c:v>0.1</c:v>
                      </c:pt>
                      <c:pt idx="10428">
                        <c:v>0.1</c:v>
                      </c:pt>
                      <c:pt idx="10429">
                        <c:v>0.1</c:v>
                      </c:pt>
                      <c:pt idx="10430">
                        <c:v>0.1</c:v>
                      </c:pt>
                      <c:pt idx="10431">
                        <c:v>0.1</c:v>
                      </c:pt>
                      <c:pt idx="10432">
                        <c:v>0.1</c:v>
                      </c:pt>
                      <c:pt idx="10433">
                        <c:v>0.1</c:v>
                      </c:pt>
                      <c:pt idx="10434">
                        <c:v>0.1</c:v>
                      </c:pt>
                      <c:pt idx="10435">
                        <c:v>0.1</c:v>
                      </c:pt>
                      <c:pt idx="10436">
                        <c:v>0.1</c:v>
                      </c:pt>
                      <c:pt idx="10437">
                        <c:v>0.1</c:v>
                      </c:pt>
                      <c:pt idx="10438">
                        <c:v>0.79700000000000004</c:v>
                      </c:pt>
                      <c:pt idx="10439">
                        <c:v>0.58399999999999996</c:v>
                      </c:pt>
                      <c:pt idx="10440">
                        <c:v>0.36899999999999999</c:v>
                      </c:pt>
                      <c:pt idx="10441">
                        <c:v>0.1</c:v>
                      </c:pt>
                      <c:pt idx="10442">
                        <c:v>0.1</c:v>
                      </c:pt>
                      <c:pt idx="10443">
                        <c:v>0.1</c:v>
                      </c:pt>
                      <c:pt idx="10444">
                        <c:v>0.1</c:v>
                      </c:pt>
                      <c:pt idx="10445">
                        <c:v>0.1</c:v>
                      </c:pt>
                      <c:pt idx="10446">
                        <c:v>0.1</c:v>
                      </c:pt>
                      <c:pt idx="10447">
                        <c:v>0.1</c:v>
                      </c:pt>
                      <c:pt idx="10448">
                        <c:v>0.1</c:v>
                      </c:pt>
                      <c:pt idx="10449">
                        <c:v>0.1</c:v>
                      </c:pt>
                      <c:pt idx="10450">
                        <c:v>0.1</c:v>
                      </c:pt>
                      <c:pt idx="10451">
                        <c:v>0.1</c:v>
                      </c:pt>
                      <c:pt idx="10452">
                        <c:v>0.1</c:v>
                      </c:pt>
                      <c:pt idx="10453">
                        <c:v>0.1</c:v>
                      </c:pt>
                      <c:pt idx="10454">
                        <c:v>0.1</c:v>
                      </c:pt>
                      <c:pt idx="10455">
                        <c:v>0.1</c:v>
                      </c:pt>
                      <c:pt idx="10456">
                        <c:v>0.1</c:v>
                      </c:pt>
                      <c:pt idx="10457">
                        <c:v>0.1</c:v>
                      </c:pt>
                      <c:pt idx="10458">
                        <c:v>0.1</c:v>
                      </c:pt>
                      <c:pt idx="10459">
                        <c:v>0.1</c:v>
                      </c:pt>
                      <c:pt idx="10460">
                        <c:v>0.1</c:v>
                      </c:pt>
                      <c:pt idx="10461">
                        <c:v>0.1</c:v>
                      </c:pt>
                      <c:pt idx="10462">
                        <c:v>0.1</c:v>
                      </c:pt>
                      <c:pt idx="10463">
                        <c:v>0.1</c:v>
                      </c:pt>
                      <c:pt idx="10464">
                        <c:v>0.629</c:v>
                      </c:pt>
                      <c:pt idx="10465">
                        <c:v>1.1519999999999999</c:v>
                      </c:pt>
                      <c:pt idx="10466">
                        <c:v>1.036</c:v>
                      </c:pt>
                      <c:pt idx="10467">
                        <c:v>0.754</c:v>
                      </c:pt>
                      <c:pt idx="10468">
                        <c:v>0.55800000000000005</c:v>
                      </c:pt>
                      <c:pt idx="10469">
                        <c:v>0.42199999999999999</c:v>
                      </c:pt>
                      <c:pt idx="10470">
                        <c:v>0.20599999999999999</c:v>
                      </c:pt>
                      <c:pt idx="10471">
                        <c:v>0.1</c:v>
                      </c:pt>
                      <c:pt idx="10472">
                        <c:v>0.1</c:v>
                      </c:pt>
                      <c:pt idx="10473">
                        <c:v>0.1</c:v>
                      </c:pt>
                      <c:pt idx="10474">
                        <c:v>0.1</c:v>
                      </c:pt>
                      <c:pt idx="10475">
                        <c:v>0.1</c:v>
                      </c:pt>
                      <c:pt idx="10476">
                        <c:v>0.1</c:v>
                      </c:pt>
                      <c:pt idx="10477">
                        <c:v>0.1</c:v>
                      </c:pt>
                      <c:pt idx="10478">
                        <c:v>0.1</c:v>
                      </c:pt>
                      <c:pt idx="10479">
                        <c:v>0.1</c:v>
                      </c:pt>
                      <c:pt idx="10480">
                        <c:v>0.1</c:v>
                      </c:pt>
                      <c:pt idx="10481">
                        <c:v>0.1</c:v>
                      </c:pt>
                      <c:pt idx="10482">
                        <c:v>0.1</c:v>
                      </c:pt>
                      <c:pt idx="10483">
                        <c:v>0.1</c:v>
                      </c:pt>
                      <c:pt idx="10484">
                        <c:v>0.1</c:v>
                      </c:pt>
                      <c:pt idx="10485">
                        <c:v>0.1</c:v>
                      </c:pt>
                      <c:pt idx="10486">
                        <c:v>0.1</c:v>
                      </c:pt>
                      <c:pt idx="10487">
                        <c:v>0.1</c:v>
                      </c:pt>
                      <c:pt idx="10488">
                        <c:v>0.1</c:v>
                      </c:pt>
                      <c:pt idx="10489">
                        <c:v>0.1</c:v>
                      </c:pt>
                      <c:pt idx="10490">
                        <c:v>0.1</c:v>
                      </c:pt>
                      <c:pt idx="10491">
                        <c:v>0.1</c:v>
                      </c:pt>
                      <c:pt idx="10492">
                        <c:v>0.1</c:v>
                      </c:pt>
                      <c:pt idx="10493">
                        <c:v>0.1</c:v>
                      </c:pt>
                      <c:pt idx="10494">
                        <c:v>0.1</c:v>
                      </c:pt>
                      <c:pt idx="10495">
                        <c:v>0.1</c:v>
                      </c:pt>
                      <c:pt idx="10496">
                        <c:v>0.1</c:v>
                      </c:pt>
                      <c:pt idx="10497">
                        <c:v>0.1</c:v>
                      </c:pt>
                      <c:pt idx="10498">
                        <c:v>0.1</c:v>
                      </c:pt>
                      <c:pt idx="10499">
                        <c:v>0.1</c:v>
                      </c:pt>
                      <c:pt idx="10500">
                        <c:v>0.1</c:v>
                      </c:pt>
                      <c:pt idx="10501">
                        <c:v>0.1</c:v>
                      </c:pt>
                      <c:pt idx="10502">
                        <c:v>0.1</c:v>
                      </c:pt>
                      <c:pt idx="10503">
                        <c:v>0.1</c:v>
                      </c:pt>
                      <c:pt idx="10504">
                        <c:v>0.1</c:v>
                      </c:pt>
                      <c:pt idx="10505">
                        <c:v>0.1</c:v>
                      </c:pt>
                      <c:pt idx="10506">
                        <c:v>0.1</c:v>
                      </c:pt>
                      <c:pt idx="10507">
                        <c:v>0.1</c:v>
                      </c:pt>
                      <c:pt idx="10508">
                        <c:v>0.1</c:v>
                      </c:pt>
                      <c:pt idx="10509">
                        <c:v>0.1</c:v>
                      </c:pt>
                      <c:pt idx="10510">
                        <c:v>0.1</c:v>
                      </c:pt>
                      <c:pt idx="10511">
                        <c:v>0.1</c:v>
                      </c:pt>
                      <c:pt idx="10512">
                        <c:v>0.1</c:v>
                      </c:pt>
                      <c:pt idx="10513">
                        <c:v>0.1</c:v>
                      </c:pt>
                      <c:pt idx="10514">
                        <c:v>0.1</c:v>
                      </c:pt>
                      <c:pt idx="10515">
                        <c:v>0.1</c:v>
                      </c:pt>
                      <c:pt idx="10516">
                        <c:v>0.1</c:v>
                      </c:pt>
                      <c:pt idx="10517">
                        <c:v>0.1</c:v>
                      </c:pt>
                      <c:pt idx="10518">
                        <c:v>0.1</c:v>
                      </c:pt>
                      <c:pt idx="10519">
                        <c:v>0.1</c:v>
                      </c:pt>
                      <c:pt idx="10520">
                        <c:v>0.1</c:v>
                      </c:pt>
                      <c:pt idx="10521">
                        <c:v>0.1</c:v>
                      </c:pt>
                      <c:pt idx="10522">
                        <c:v>0.1</c:v>
                      </c:pt>
                      <c:pt idx="10523">
                        <c:v>0.1</c:v>
                      </c:pt>
                      <c:pt idx="10524">
                        <c:v>0.1</c:v>
                      </c:pt>
                      <c:pt idx="10525">
                        <c:v>0.1</c:v>
                      </c:pt>
                      <c:pt idx="10526">
                        <c:v>0.1</c:v>
                      </c:pt>
                      <c:pt idx="10527">
                        <c:v>0.1</c:v>
                      </c:pt>
                      <c:pt idx="10528">
                        <c:v>0.1</c:v>
                      </c:pt>
                      <c:pt idx="10529">
                        <c:v>0.1</c:v>
                      </c:pt>
                      <c:pt idx="10530">
                        <c:v>0.1</c:v>
                      </c:pt>
                      <c:pt idx="10531">
                        <c:v>0.1</c:v>
                      </c:pt>
                      <c:pt idx="10532">
                        <c:v>0.1</c:v>
                      </c:pt>
                      <c:pt idx="10533">
                        <c:v>0.1</c:v>
                      </c:pt>
                      <c:pt idx="10534">
                        <c:v>0.1</c:v>
                      </c:pt>
                      <c:pt idx="10535">
                        <c:v>0.1</c:v>
                      </c:pt>
                      <c:pt idx="10536">
                        <c:v>0.1</c:v>
                      </c:pt>
                      <c:pt idx="10537">
                        <c:v>0.1</c:v>
                      </c:pt>
                      <c:pt idx="10538">
                        <c:v>0.1</c:v>
                      </c:pt>
                      <c:pt idx="10539">
                        <c:v>0.1</c:v>
                      </c:pt>
                      <c:pt idx="10540">
                        <c:v>0.1</c:v>
                      </c:pt>
                      <c:pt idx="10541">
                        <c:v>0.1</c:v>
                      </c:pt>
                      <c:pt idx="10542">
                        <c:v>0.1</c:v>
                      </c:pt>
                      <c:pt idx="10543">
                        <c:v>0.1</c:v>
                      </c:pt>
                      <c:pt idx="10544">
                        <c:v>0.1</c:v>
                      </c:pt>
                      <c:pt idx="10545">
                        <c:v>0.1</c:v>
                      </c:pt>
                      <c:pt idx="10546">
                        <c:v>0.1</c:v>
                      </c:pt>
                      <c:pt idx="10547">
                        <c:v>0.1</c:v>
                      </c:pt>
                      <c:pt idx="10548">
                        <c:v>0.1</c:v>
                      </c:pt>
                      <c:pt idx="10549">
                        <c:v>0.1</c:v>
                      </c:pt>
                      <c:pt idx="10550">
                        <c:v>0.1</c:v>
                      </c:pt>
                      <c:pt idx="10551">
                        <c:v>0.1</c:v>
                      </c:pt>
                      <c:pt idx="10552">
                        <c:v>0.1</c:v>
                      </c:pt>
                      <c:pt idx="10553">
                        <c:v>0.1</c:v>
                      </c:pt>
                      <c:pt idx="10554">
                        <c:v>0.1</c:v>
                      </c:pt>
                      <c:pt idx="10555">
                        <c:v>0.1</c:v>
                      </c:pt>
                      <c:pt idx="10556">
                        <c:v>0.1</c:v>
                      </c:pt>
                      <c:pt idx="10557">
                        <c:v>0.1</c:v>
                      </c:pt>
                      <c:pt idx="10558">
                        <c:v>0.1</c:v>
                      </c:pt>
                      <c:pt idx="10559">
                        <c:v>0.1</c:v>
                      </c:pt>
                      <c:pt idx="10560">
                        <c:v>0.1</c:v>
                      </c:pt>
                      <c:pt idx="10561">
                        <c:v>0.1</c:v>
                      </c:pt>
                      <c:pt idx="10562">
                        <c:v>0.1</c:v>
                      </c:pt>
                      <c:pt idx="10563">
                        <c:v>0.1</c:v>
                      </c:pt>
                      <c:pt idx="10564">
                        <c:v>0.1</c:v>
                      </c:pt>
                      <c:pt idx="10565">
                        <c:v>0.1</c:v>
                      </c:pt>
                      <c:pt idx="10566">
                        <c:v>0.1</c:v>
                      </c:pt>
                      <c:pt idx="10567">
                        <c:v>0.1</c:v>
                      </c:pt>
                      <c:pt idx="10568">
                        <c:v>0.1</c:v>
                      </c:pt>
                      <c:pt idx="10569">
                        <c:v>0.1</c:v>
                      </c:pt>
                      <c:pt idx="10570">
                        <c:v>0.1</c:v>
                      </c:pt>
                      <c:pt idx="10571">
                        <c:v>0.1</c:v>
                      </c:pt>
                      <c:pt idx="10572">
                        <c:v>0.1</c:v>
                      </c:pt>
                      <c:pt idx="10573">
                        <c:v>0.1</c:v>
                      </c:pt>
                      <c:pt idx="10574">
                        <c:v>0.1</c:v>
                      </c:pt>
                      <c:pt idx="10575">
                        <c:v>0.1</c:v>
                      </c:pt>
                      <c:pt idx="10576">
                        <c:v>0.1</c:v>
                      </c:pt>
                      <c:pt idx="10577">
                        <c:v>0.1</c:v>
                      </c:pt>
                      <c:pt idx="10578">
                        <c:v>0.1</c:v>
                      </c:pt>
                      <c:pt idx="10579">
                        <c:v>0.1</c:v>
                      </c:pt>
                      <c:pt idx="10580">
                        <c:v>0.1</c:v>
                      </c:pt>
                      <c:pt idx="10581">
                        <c:v>0.1</c:v>
                      </c:pt>
                      <c:pt idx="10582">
                        <c:v>0.1</c:v>
                      </c:pt>
                      <c:pt idx="10583">
                        <c:v>0.1</c:v>
                      </c:pt>
                      <c:pt idx="10584">
                        <c:v>0.1</c:v>
                      </c:pt>
                      <c:pt idx="10585">
                        <c:v>0.1</c:v>
                      </c:pt>
                      <c:pt idx="10586">
                        <c:v>0.1</c:v>
                      </c:pt>
                      <c:pt idx="10587">
                        <c:v>0.1</c:v>
                      </c:pt>
                      <c:pt idx="10588">
                        <c:v>0.1</c:v>
                      </c:pt>
                      <c:pt idx="10589">
                        <c:v>0.1</c:v>
                      </c:pt>
                    </c:numCache>
                  </c:numRef>
                </c:xVal>
                <c:yVal>
                  <c:numRef>
                    <c:extLst xmlns:c16r2="http://schemas.microsoft.com/office/drawing/2015/06/chart">
                      <c:ext uri="{02D57815-91ED-43cb-92C2-25804820EDAC}">
                        <c15:formulaRef>
                          <c15:sqref>'Filtered Flow Data'!$G$3:$G$10592</c15:sqref>
                        </c15:formulaRef>
                      </c:ext>
                    </c:extLst>
                    <c:numCache>
                      <c:formatCode>General</c:formatCode>
                      <c:ptCount val="10590"/>
                      <c:pt idx="0">
                        <c:v>8.7999999999999988E-3</c:v>
                      </c:pt>
                      <c:pt idx="1">
                        <c:v>1.06E-2</c:v>
                      </c:pt>
                      <c:pt idx="2">
                        <c:v>0.11400000000000002</c:v>
                      </c:pt>
                      <c:pt idx="3">
                        <c:v>0.11400000000000002</c:v>
                      </c:pt>
                      <c:pt idx="4">
                        <c:v>0.92839999999999989</c:v>
                      </c:pt>
                      <c:pt idx="5">
                        <c:v>1.3595999999999999</c:v>
                      </c:pt>
                      <c:pt idx="6">
                        <c:v>1.4836</c:v>
                      </c:pt>
                      <c:pt idx="7">
                        <c:v>1.7806000000000002</c:v>
                      </c:pt>
                      <c:pt idx="8">
                        <c:v>1.458</c:v>
                      </c:pt>
                      <c:pt idx="9">
                        <c:v>0.88120000000000009</c:v>
                      </c:pt>
                      <c:pt idx="10">
                        <c:v>0.45</c:v>
                      </c:pt>
                      <c:pt idx="11">
                        <c:v>0.157</c:v>
                      </c:pt>
                      <c:pt idx="12">
                        <c:v>0.157</c:v>
                      </c:pt>
                      <c:pt idx="13">
                        <c:v>0.13639999999999999</c:v>
                      </c:pt>
                      <c:pt idx="14">
                        <c:v>0.13639999999999999</c:v>
                      </c:pt>
                      <c:pt idx="15">
                        <c:v>0.48780000000000001</c:v>
                      </c:pt>
                      <c:pt idx="16">
                        <c:v>0.74799999999999989</c:v>
                      </c:pt>
                      <c:pt idx="17">
                        <c:v>0.61799999999999999</c:v>
                      </c:pt>
                      <c:pt idx="18">
                        <c:v>0.72359999999999991</c:v>
                      </c:pt>
                      <c:pt idx="19">
                        <c:v>0.78959999999999986</c:v>
                      </c:pt>
                      <c:pt idx="20">
                        <c:v>0.64799999999999991</c:v>
                      </c:pt>
                      <c:pt idx="21">
                        <c:v>0.74119999999999986</c:v>
                      </c:pt>
                      <c:pt idx="22">
                        <c:v>0.7327999999999999</c:v>
                      </c:pt>
                      <c:pt idx="23">
                        <c:v>0.73160000000000003</c:v>
                      </c:pt>
                      <c:pt idx="24">
                        <c:v>1.2006000000000001</c:v>
                      </c:pt>
                      <c:pt idx="25">
                        <c:v>3.9933999999999998</c:v>
                      </c:pt>
                      <c:pt idx="26">
                        <c:v>-0.67899999999999994</c:v>
                      </c:pt>
                      <c:pt idx="27">
                        <c:v>-3.6858000000000004</c:v>
                      </c:pt>
                      <c:pt idx="28">
                        <c:v>-1.2553999999999998</c:v>
                      </c:pt>
                      <c:pt idx="29">
                        <c:v>0.95400000000000029</c:v>
                      </c:pt>
                      <c:pt idx="30">
                        <c:v>6.6772000000000009</c:v>
                      </c:pt>
                      <c:pt idx="31">
                        <c:v>13.8048</c:v>
                      </c:pt>
                      <c:pt idx="32">
                        <c:v>19.949000000000002</c:v>
                      </c:pt>
                      <c:pt idx="33">
                        <c:v>25.612199999999994</c:v>
                      </c:pt>
                      <c:pt idx="34">
                        <c:v>28.0608</c:v>
                      </c:pt>
                      <c:pt idx="35">
                        <c:v>37.517399999999995</c:v>
                      </c:pt>
                      <c:pt idx="36">
                        <c:v>59.417200000000001</c:v>
                      </c:pt>
                      <c:pt idx="37">
                        <c:v>68.597399999999993</c:v>
                      </c:pt>
                      <c:pt idx="38">
                        <c:v>77.207599999999999</c:v>
                      </c:pt>
                      <c:pt idx="39">
                        <c:v>82.348200000000006</c:v>
                      </c:pt>
                      <c:pt idx="40">
                        <c:v>73.546400000000006</c:v>
                      </c:pt>
                      <c:pt idx="41">
                        <c:v>48.767600000000002</c:v>
                      </c:pt>
                      <c:pt idx="42">
                        <c:v>37.8626</c:v>
                      </c:pt>
                      <c:pt idx="43">
                        <c:v>31.536999999999999</c:v>
                      </c:pt>
                      <c:pt idx="44">
                        <c:v>31.990600000000001</c:v>
                      </c:pt>
                      <c:pt idx="45">
                        <c:v>35.989599999999996</c:v>
                      </c:pt>
                      <c:pt idx="46">
                        <c:v>38.9602</c:v>
                      </c:pt>
                      <c:pt idx="47">
                        <c:v>40.911200000000001</c:v>
                      </c:pt>
                      <c:pt idx="48">
                        <c:v>36.052399999999999</c:v>
                      </c:pt>
                      <c:pt idx="49">
                        <c:v>28.244800000000005</c:v>
                      </c:pt>
                      <c:pt idx="50">
                        <c:v>21.528600000000001</c:v>
                      </c:pt>
                      <c:pt idx="51">
                        <c:v>17.496599999999997</c:v>
                      </c:pt>
                      <c:pt idx="52">
                        <c:v>14.0786</c:v>
                      </c:pt>
                      <c:pt idx="53">
                        <c:v>12.507400000000001</c:v>
                      </c:pt>
                      <c:pt idx="54">
                        <c:v>11.644400000000001</c:v>
                      </c:pt>
                      <c:pt idx="55">
                        <c:v>11.2852</c:v>
                      </c:pt>
                      <c:pt idx="56">
                        <c:v>11.237</c:v>
                      </c:pt>
                      <c:pt idx="57">
                        <c:v>21.534200000000002</c:v>
                      </c:pt>
                      <c:pt idx="58">
                        <c:v>42.496200000000002</c:v>
                      </c:pt>
                      <c:pt idx="59">
                        <c:v>67.637000000000015</c:v>
                      </c:pt>
                      <c:pt idx="60">
                        <c:v>108.07240000000002</c:v>
                      </c:pt>
                      <c:pt idx="61">
                        <c:v>136.76780000000002</c:v>
                      </c:pt>
                      <c:pt idx="62">
                        <c:v>132.29559999999998</c:v>
                      </c:pt>
                      <c:pt idx="63">
                        <c:v>117.9046</c:v>
                      </c:pt>
                      <c:pt idx="64">
                        <c:v>99.254800000000003</c:v>
                      </c:pt>
                      <c:pt idx="65">
                        <c:v>61.904800000000002</c:v>
                      </c:pt>
                      <c:pt idx="66">
                        <c:v>35.3078</c:v>
                      </c:pt>
                      <c:pt idx="67">
                        <c:v>31.659000000000002</c:v>
                      </c:pt>
                      <c:pt idx="68">
                        <c:v>28.992399999999996</c:v>
                      </c:pt>
                      <c:pt idx="69">
                        <c:v>64.094000000000008</c:v>
                      </c:pt>
                      <c:pt idx="70">
                        <c:v>94.117800000000017</c:v>
                      </c:pt>
                      <c:pt idx="71">
                        <c:v>125.98120000000002</c:v>
                      </c:pt>
                      <c:pt idx="72">
                        <c:v>161.41800000000001</c:v>
                      </c:pt>
                      <c:pt idx="73">
                        <c:v>190.05440000000002</c:v>
                      </c:pt>
                      <c:pt idx="74">
                        <c:v>180.01080000000002</c:v>
                      </c:pt>
                      <c:pt idx="75">
                        <c:v>167.30600000000001</c:v>
                      </c:pt>
                      <c:pt idx="76">
                        <c:v>141.21899999999999</c:v>
                      </c:pt>
                      <c:pt idx="77">
                        <c:v>113.89360000000002</c:v>
                      </c:pt>
                      <c:pt idx="78">
                        <c:v>113.12899999999999</c:v>
                      </c:pt>
                      <c:pt idx="79">
                        <c:v>119.06320000000001</c:v>
                      </c:pt>
                      <c:pt idx="80">
                        <c:v>129.22179999999997</c:v>
                      </c:pt>
                      <c:pt idx="81">
                        <c:v>140.0702</c:v>
                      </c:pt>
                      <c:pt idx="82">
                        <c:v>139.04000000000002</c:v>
                      </c:pt>
                      <c:pt idx="83">
                        <c:v>111.4002</c:v>
                      </c:pt>
                      <c:pt idx="84">
                        <c:v>77.246600000000001</c:v>
                      </c:pt>
                      <c:pt idx="85">
                        <c:v>49.269800000000004</c:v>
                      </c:pt>
                      <c:pt idx="86">
                        <c:v>31.789800000000003</c:v>
                      </c:pt>
                      <c:pt idx="87">
                        <c:v>23.348999999999997</c:v>
                      </c:pt>
                      <c:pt idx="88">
                        <c:v>19.873200000000001</c:v>
                      </c:pt>
                      <c:pt idx="89">
                        <c:v>16.830599999999997</c:v>
                      </c:pt>
                      <c:pt idx="90">
                        <c:v>13.491</c:v>
                      </c:pt>
                      <c:pt idx="91">
                        <c:v>10.560599999999999</c:v>
                      </c:pt>
                      <c:pt idx="92">
                        <c:v>8.8385999999999996</c:v>
                      </c:pt>
                      <c:pt idx="93">
                        <c:v>7.3015999999999988</c:v>
                      </c:pt>
                      <c:pt idx="94">
                        <c:v>6.7225999999999999</c:v>
                      </c:pt>
                      <c:pt idx="95">
                        <c:v>6.2581999999999995</c:v>
                      </c:pt>
                      <c:pt idx="96">
                        <c:v>6.3297999999999996</c:v>
                      </c:pt>
                      <c:pt idx="97">
                        <c:v>5.7555999999999994</c:v>
                      </c:pt>
                      <c:pt idx="98">
                        <c:v>5.7072000000000003</c:v>
                      </c:pt>
                      <c:pt idx="99">
                        <c:v>5.2369999999999992</c:v>
                      </c:pt>
                      <c:pt idx="100">
                        <c:v>4.9624000000000006</c:v>
                      </c:pt>
                      <c:pt idx="101">
                        <c:v>4.9028</c:v>
                      </c:pt>
                      <c:pt idx="102">
                        <c:v>4.4744000000000002</c:v>
                      </c:pt>
                      <c:pt idx="103">
                        <c:v>4.3277999999999999</c:v>
                      </c:pt>
                      <c:pt idx="104">
                        <c:v>4.2986000000000004</c:v>
                      </c:pt>
                      <c:pt idx="105">
                        <c:v>4.5738000000000003</c:v>
                      </c:pt>
                      <c:pt idx="106">
                        <c:v>4.5768000000000004</c:v>
                      </c:pt>
                      <c:pt idx="107">
                        <c:v>4.9681999999999995</c:v>
                      </c:pt>
                      <c:pt idx="108">
                        <c:v>5.1374000000000004</c:v>
                      </c:pt>
                      <c:pt idx="109">
                        <c:v>5.3140000000000001</c:v>
                      </c:pt>
                      <c:pt idx="110">
                        <c:v>5.1432000000000002</c:v>
                      </c:pt>
                      <c:pt idx="111">
                        <c:v>5.4525999999999994</c:v>
                      </c:pt>
                      <c:pt idx="112">
                        <c:v>5.9422000000000006</c:v>
                      </c:pt>
                      <c:pt idx="113">
                        <c:v>5.8642000000000003</c:v>
                      </c:pt>
                      <c:pt idx="114">
                        <c:v>6.0516000000000005</c:v>
                      </c:pt>
                      <c:pt idx="115">
                        <c:v>6.0248000000000008</c:v>
                      </c:pt>
                      <c:pt idx="116">
                        <c:v>5.4021999999999997</c:v>
                      </c:pt>
                      <c:pt idx="117">
                        <c:v>4.6323999999999996</c:v>
                      </c:pt>
                      <c:pt idx="118">
                        <c:v>4.6037999999999997</c:v>
                      </c:pt>
                      <c:pt idx="119">
                        <c:v>4.1052</c:v>
                      </c:pt>
                      <c:pt idx="120">
                        <c:v>4.1676000000000002</c:v>
                      </c:pt>
                      <c:pt idx="121">
                        <c:v>4.2425999999999995</c:v>
                      </c:pt>
                      <c:pt idx="122">
                        <c:v>3.7345999999999995</c:v>
                      </c:pt>
                      <c:pt idx="123">
                        <c:v>3.1221999999999999</c:v>
                      </c:pt>
                      <c:pt idx="124">
                        <c:v>2.5802</c:v>
                      </c:pt>
                      <c:pt idx="125">
                        <c:v>1.5874000000000001</c:v>
                      </c:pt>
                      <c:pt idx="126">
                        <c:v>0.93700000000000006</c:v>
                      </c:pt>
                      <c:pt idx="127">
                        <c:v>1.0076000000000001</c:v>
                      </c:pt>
                      <c:pt idx="128">
                        <c:v>0.87980000000000003</c:v>
                      </c:pt>
                      <c:pt idx="129">
                        <c:v>0.86259999999999992</c:v>
                      </c:pt>
                      <c:pt idx="130">
                        <c:v>1.0658000000000001</c:v>
                      </c:pt>
                      <c:pt idx="131">
                        <c:v>1.0448</c:v>
                      </c:pt>
                      <c:pt idx="132">
                        <c:v>0.8972</c:v>
                      </c:pt>
                      <c:pt idx="133">
                        <c:v>0.83420000000000005</c:v>
                      </c:pt>
                      <c:pt idx="134">
                        <c:v>0.82200000000000006</c:v>
                      </c:pt>
                      <c:pt idx="135">
                        <c:v>0.71340000000000003</c:v>
                      </c:pt>
                      <c:pt idx="136">
                        <c:v>0.69320000000000004</c:v>
                      </c:pt>
                      <c:pt idx="137">
                        <c:v>0.67040000000000011</c:v>
                      </c:pt>
                      <c:pt idx="138">
                        <c:v>0.69619999999999993</c:v>
                      </c:pt>
                      <c:pt idx="139">
                        <c:v>0.61599999999999999</c:v>
                      </c:pt>
                      <c:pt idx="140">
                        <c:v>0.6482</c:v>
                      </c:pt>
                      <c:pt idx="141">
                        <c:v>0.61559999999999993</c:v>
                      </c:pt>
                      <c:pt idx="142">
                        <c:v>0.58020000000000005</c:v>
                      </c:pt>
                      <c:pt idx="143">
                        <c:v>0.56679999999999997</c:v>
                      </c:pt>
                      <c:pt idx="144">
                        <c:v>0.65280000000000005</c:v>
                      </c:pt>
                      <c:pt idx="145">
                        <c:v>0.6038</c:v>
                      </c:pt>
                      <c:pt idx="146">
                        <c:v>0.6140000000000001</c:v>
                      </c:pt>
                      <c:pt idx="147">
                        <c:v>0.63440000000000007</c:v>
                      </c:pt>
                      <c:pt idx="148">
                        <c:v>0.63919999999999999</c:v>
                      </c:pt>
                      <c:pt idx="149">
                        <c:v>0.53760000000000008</c:v>
                      </c:pt>
                      <c:pt idx="150">
                        <c:v>0.54720000000000002</c:v>
                      </c:pt>
                      <c:pt idx="151">
                        <c:v>0.53820000000000001</c:v>
                      </c:pt>
                      <c:pt idx="152">
                        <c:v>0.52280000000000004</c:v>
                      </c:pt>
                      <c:pt idx="153">
                        <c:v>0.44259999999999999</c:v>
                      </c:pt>
                      <c:pt idx="154">
                        <c:v>0.4904</c:v>
                      </c:pt>
                      <c:pt idx="155">
                        <c:v>0.45979999999999999</c:v>
                      </c:pt>
                      <c:pt idx="156">
                        <c:v>0.52140000000000009</c:v>
                      </c:pt>
                      <c:pt idx="157">
                        <c:v>0.52380000000000004</c:v>
                      </c:pt>
                      <c:pt idx="158">
                        <c:v>0.51300000000000001</c:v>
                      </c:pt>
                      <c:pt idx="159">
                        <c:v>0.52259999999999995</c:v>
                      </c:pt>
                      <c:pt idx="160">
                        <c:v>0.62359999999999993</c:v>
                      </c:pt>
                      <c:pt idx="161">
                        <c:v>0.59079999999999999</c:v>
                      </c:pt>
                      <c:pt idx="162">
                        <c:v>0.59419999999999995</c:v>
                      </c:pt>
                      <c:pt idx="163">
                        <c:v>0.62959999999999994</c:v>
                      </c:pt>
                      <c:pt idx="164">
                        <c:v>0.61619999999999986</c:v>
                      </c:pt>
                      <c:pt idx="165">
                        <c:v>0.57719999999999994</c:v>
                      </c:pt>
                      <c:pt idx="166">
                        <c:v>0.6018</c:v>
                      </c:pt>
                      <c:pt idx="167">
                        <c:v>0.68819999999999992</c:v>
                      </c:pt>
                      <c:pt idx="168">
                        <c:v>0.67420000000000002</c:v>
                      </c:pt>
                      <c:pt idx="169">
                        <c:v>0.68759999999999999</c:v>
                      </c:pt>
                      <c:pt idx="170">
                        <c:v>0.68840000000000001</c:v>
                      </c:pt>
                      <c:pt idx="171">
                        <c:v>0.60620000000000007</c:v>
                      </c:pt>
                      <c:pt idx="172">
                        <c:v>0.53320000000000012</c:v>
                      </c:pt>
                      <c:pt idx="173">
                        <c:v>0.59820000000000007</c:v>
                      </c:pt>
                      <c:pt idx="174">
                        <c:v>0.80600000000000005</c:v>
                      </c:pt>
                      <c:pt idx="175">
                        <c:v>0.8528</c:v>
                      </c:pt>
                      <c:pt idx="176">
                        <c:v>0.91899999999999993</c:v>
                      </c:pt>
                      <c:pt idx="177">
                        <c:v>0.88760000000000017</c:v>
                      </c:pt>
                      <c:pt idx="178">
                        <c:v>0.84800000000000009</c:v>
                      </c:pt>
                      <c:pt idx="179">
                        <c:v>0.49799999999999994</c:v>
                      </c:pt>
                      <c:pt idx="180">
                        <c:v>0.56020000000000003</c:v>
                      </c:pt>
                      <c:pt idx="181">
                        <c:v>0.6976</c:v>
                      </c:pt>
                      <c:pt idx="182">
                        <c:v>0.68179999999999996</c:v>
                      </c:pt>
                      <c:pt idx="183">
                        <c:v>0.69740000000000002</c:v>
                      </c:pt>
                      <c:pt idx="184">
                        <c:v>0.85740000000000016</c:v>
                      </c:pt>
                      <c:pt idx="185">
                        <c:v>0.76540000000000008</c:v>
                      </c:pt>
                      <c:pt idx="186">
                        <c:v>0.77460000000000007</c:v>
                      </c:pt>
                      <c:pt idx="187">
                        <c:v>0.79359999999999997</c:v>
                      </c:pt>
                      <c:pt idx="188">
                        <c:v>0.96940000000000004</c:v>
                      </c:pt>
                      <c:pt idx="189">
                        <c:v>0.98499999999999999</c:v>
                      </c:pt>
                      <c:pt idx="190">
                        <c:v>1.1667999999999998</c:v>
                      </c:pt>
                      <c:pt idx="191">
                        <c:v>1.1355999999999999</c:v>
                      </c:pt>
                      <c:pt idx="192">
                        <c:v>1.23</c:v>
                      </c:pt>
                      <c:pt idx="193">
                        <c:v>1.1392</c:v>
                      </c:pt>
                      <c:pt idx="194">
                        <c:v>1.1077999999999999</c:v>
                      </c:pt>
                      <c:pt idx="195">
                        <c:v>0.99220000000000008</c:v>
                      </c:pt>
                      <c:pt idx="196">
                        <c:v>1.004</c:v>
                      </c:pt>
                      <c:pt idx="197">
                        <c:v>1.0862000000000001</c:v>
                      </c:pt>
                      <c:pt idx="198">
                        <c:v>1.1492</c:v>
                      </c:pt>
                      <c:pt idx="199">
                        <c:v>1.2902</c:v>
                      </c:pt>
                      <c:pt idx="200">
                        <c:v>1.3628</c:v>
                      </c:pt>
                      <c:pt idx="201">
                        <c:v>1.3044</c:v>
                      </c:pt>
                      <c:pt idx="202">
                        <c:v>1.1523999999999999</c:v>
                      </c:pt>
                      <c:pt idx="203">
                        <c:v>1.1834</c:v>
                      </c:pt>
                      <c:pt idx="204">
                        <c:v>1.0913999999999999</c:v>
                      </c:pt>
                      <c:pt idx="205">
                        <c:v>1.0669999999999999</c:v>
                      </c:pt>
                      <c:pt idx="206">
                        <c:v>0.99899999999999989</c:v>
                      </c:pt>
                      <c:pt idx="207">
                        <c:v>1.0706</c:v>
                      </c:pt>
                      <c:pt idx="208">
                        <c:v>0.90200000000000014</c:v>
                      </c:pt>
                      <c:pt idx="209">
                        <c:v>0.76839999999999997</c:v>
                      </c:pt>
                      <c:pt idx="210">
                        <c:v>0.74579999999999991</c:v>
                      </c:pt>
                      <c:pt idx="211">
                        <c:v>0.80979999999999985</c:v>
                      </c:pt>
                      <c:pt idx="212">
                        <c:v>0.6502</c:v>
                      </c:pt>
                      <c:pt idx="213">
                        <c:v>0.61939999999999995</c:v>
                      </c:pt>
                      <c:pt idx="214">
                        <c:v>0.63819999999999999</c:v>
                      </c:pt>
                      <c:pt idx="215">
                        <c:v>0.58439999999999992</c:v>
                      </c:pt>
                      <c:pt idx="216">
                        <c:v>0.61939999999999995</c:v>
                      </c:pt>
                      <c:pt idx="217">
                        <c:v>0.75359999999999994</c:v>
                      </c:pt>
                      <c:pt idx="218">
                        <c:v>0.80420000000000014</c:v>
                      </c:pt>
                      <c:pt idx="219">
                        <c:v>0.89980000000000016</c:v>
                      </c:pt>
                      <c:pt idx="220">
                        <c:v>0.94480000000000008</c:v>
                      </c:pt>
                      <c:pt idx="221">
                        <c:v>1.1118000000000001</c:v>
                      </c:pt>
                      <c:pt idx="222">
                        <c:v>1.1776</c:v>
                      </c:pt>
                      <c:pt idx="223">
                        <c:v>1.27</c:v>
                      </c:pt>
                      <c:pt idx="224">
                        <c:v>1.2414000000000001</c:v>
                      </c:pt>
                      <c:pt idx="225">
                        <c:v>1.2246000000000001</c:v>
                      </c:pt>
                      <c:pt idx="226">
                        <c:v>1.0336000000000001</c:v>
                      </c:pt>
                      <c:pt idx="227">
                        <c:v>0.91259999999999997</c:v>
                      </c:pt>
                      <c:pt idx="228">
                        <c:v>0.9022</c:v>
                      </c:pt>
                      <c:pt idx="229">
                        <c:v>0.88640000000000008</c:v>
                      </c:pt>
                      <c:pt idx="230">
                        <c:v>0.89100000000000001</c:v>
                      </c:pt>
                      <c:pt idx="231">
                        <c:v>0.98799999999999988</c:v>
                      </c:pt>
                      <c:pt idx="232">
                        <c:v>1.159</c:v>
                      </c:pt>
                      <c:pt idx="233">
                        <c:v>1.3411999999999999</c:v>
                      </c:pt>
                      <c:pt idx="234">
                        <c:v>1.4167999999999998</c:v>
                      </c:pt>
                      <c:pt idx="235">
                        <c:v>1.5088000000000001</c:v>
                      </c:pt>
                      <c:pt idx="236">
                        <c:v>1.3326</c:v>
                      </c:pt>
                      <c:pt idx="237">
                        <c:v>1.2164000000000001</c:v>
                      </c:pt>
                      <c:pt idx="238">
                        <c:v>1.1938</c:v>
                      </c:pt>
                      <c:pt idx="239">
                        <c:v>0.97140000000000004</c:v>
                      </c:pt>
                      <c:pt idx="240">
                        <c:v>1.1097999999999999</c:v>
                      </c:pt>
                      <c:pt idx="241">
                        <c:v>1.1481999999999999</c:v>
                      </c:pt>
                      <c:pt idx="242">
                        <c:v>1.2724</c:v>
                      </c:pt>
                      <c:pt idx="243">
                        <c:v>1.3049999999999999</c:v>
                      </c:pt>
                      <c:pt idx="244">
                        <c:v>1.3715999999999999</c:v>
                      </c:pt>
                      <c:pt idx="245">
                        <c:v>1.2647999999999999</c:v>
                      </c:pt>
                      <c:pt idx="246">
                        <c:v>1.1395999999999999</c:v>
                      </c:pt>
                      <c:pt idx="247">
                        <c:v>0.8640000000000001</c:v>
                      </c:pt>
                      <c:pt idx="248">
                        <c:v>0.80600000000000005</c:v>
                      </c:pt>
                      <c:pt idx="249">
                        <c:v>0.87480000000000013</c:v>
                      </c:pt>
                      <c:pt idx="250">
                        <c:v>0.99619999999999997</c:v>
                      </c:pt>
                      <c:pt idx="251">
                        <c:v>1.2332000000000001</c:v>
                      </c:pt>
                      <c:pt idx="252">
                        <c:v>1.4713999999999998</c:v>
                      </c:pt>
                      <c:pt idx="253">
                        <c:v>1.6457999999999999</c:v>
                      </c:pt>
                      <c:pt idx="254">
                        <c:v>1.78</c:v>
                      </c:pt>
                      <c:pt idx="255">
                        <c:v>1.8442000000000001</c:v>
                      </c:pt>
                      <c:pt idx="256">
                        <c:v>1.6923999999999999</c:v>
                      </c:pt>
                      <c:pt idx="257">
                        <c:v>1.5326</c:v>
                      </c:pt>
                      <c:pt idx="258">
                        <c:v>1.4518</c:v>
                      </c:pt>
                      <c:pt idx="259">
                        <c:v>1.4045999999999998</c:v>
                      </c:pt>
                      <c:pt idx="260">
                        <c:v>1.2425999999999999</c:v>
                      </c:pt>
                      <c:pt idx="261">
                        <c:v>1.3900000000000001</c:v>
                      </c:pt>
                      <c:pt idx="262">
                        <c:v>1.3026</c:v>
                      </c:pt>
                      <c:pt idx="263">
                        <c:v>1.2487999999999999</c:v>
                      </c:pt>
                      <c:pt idx="264">
                        <c:v>1.1948000000000001</c:v>
                      </c:pt>
                      <c:pt idx="265">
                        <c:v>1.2773999999999999</c:v>
                      </c:pt>
                      <c:pt idx="266">
                        <c:v>1.1848000000000001</c:v>
                      </c:pt>
                      <c:pt idx="267">
                        <c:v>1.1400000000000001</c:v>
                      </c:pt>
                      <c:pt idx="268">
                        <c:v>1.0682</c:v>
                      </c:pt>
                      <c:pt idx="269">
                        <c:v>1.0993999999999999</c:v>
                      </c:pt>
                      <c:pt idx="270">
                        <c:v>0.97439999999999993</c:v>
                      </c:pt>
                      <c:pt idx="271">
                        <c:v>1.0624</c:v>
                      </c:pt>
                      <c:pt idx="272">
                        <c:v>1.1347999999999998</c:v>
                      </c:pt>
                      <c:pt idx="273">
                        <c:v>1.1123999999999998</c:v>
                      </c:pt>
                      <c:pt idx="274">
                        <c:v>1.1592</c:v>
                      </c:pt>
                      <c:pt idx="275">
                        <c:v>1.216</c:v>
                      </c:pt>
                      <c:pt idx="276">
                        <c:v>1.1814</c:v>
                      </c:pt>
                      <c:pt idx="277">
                        <c:v>1.3117999999999999</c:v>
                      </c:pt>
                      <c:pt idx="278">
                        <c:v>1.4689999999999999</c:v>
                      </c:pt>
                      <c:pt idx="279">
                        <c:v>1.5324000000000002</c:v>
                      </c:pt>
                      <c:pt idx="280">
                        <c:v>1.6268</c:v>
                      </c:pt>
                      <c:pt idx="281">
                        <c:v>1.6529999999999998</c:v>
                      </c:pt>
                      <c:pt idx="282">
                        <c:v>1.6800000000000002</c:v>
                      </c:pt>
                      <c:pt idx="283">
                        <c:v>1.5273999999999996</c:v>
                      </c:pt>
                      <c:pt idx="284">
                        <c:v>1.5542</c:v>
                      </c:pt>
                      <c:pt idx="285">
                        <c:v>1.4139999999999999</c:v>
                      </c:pt>
                      <c:pt idx="286">
                        <c:v>1.4776</c:v>
                      </c:pt>
                      <c:pt idx="287">
                        <c:v>1.4003999999999999</c:v>
                      </c:pt>
                      <c:pt idx="288">
                        <c:v>1.4072</c:v>
                      </c:pt>
                      <c:pt idx="289">
                        <c:v>1.5362000000000002</c:v>
                      </c:pt>
                      <c:pt idx="290">
                        <c:v>1.6998000000000002</c:v>
                      </c:pt>
                      <c:pt idx="291">
                        <c:v>1.7314000000000001</c:v>
                      </c:pt>
                      <c:pt idx="292">
                        <c:v>1.7693999999999999</c:v>
                      </c:pt>
                      <c:pt idx="293">
                        <c:v>1.8252000000000002</c:v>
                      </c:pt>
                      <c:pt idx="294">
                        <c:v>1.7891999999999999</c:v>
                      </c:pt>
                      <c:pt idx="295">
                        <c:v>1.7777999999999998</c:v>
                      </c:pt>
                      <c:pt idx="296">
                        <c:v>1.7318000000000002</c:v>
                      </c:pt>
                      <c:pt idx="297">
                        <c:v>1.7032</c:v>
                      </c:pt>
                      <c:pt idx="298">
                        <c:v>1.6022000000000003</c:v>
                      </c:pt>
                      <c:pt idx="299">
                        <c:v>1.5324</c:v>
                      </c:pt>
                      <c:pt idx="300">
                        <c:v>1.5859999999999999</c:v>
                      </c:pt>
                      <c:pt idx="301">
                        <c:v>1.6375999999999997</c:v>
                      </c:pt>
                      <c:pt idx="302">
                        <c:v>1.8872</c:v>
                      </c:pt>
                      <c:pt idx="303">
                        <c:v>2.1055999999999999</c:v>
                      </c:pt>
                      <c:pt idx="304">
                        <c:v>2.0051999999999999</c:v>
                      </c:pt>
                      <c:pt idx="305">
                        <c:v>1.8636000000000004</c:v>
                      </c:pt>
                      <c:pt idx="306">
                        <c:v>2.02</c:v>
                      </c:pt>
                      <c:pt idx="307">
                        <c:v>1.9690000000000001</c:v>
                      </c:pt>
                      <c:pt idx="308">
                        <c:v>1.639</c:v>
                      </c:pt>
                      <c:pt idx="309">
                        <c:v>1.7886</c:v>
                      </c:pt>
                      <c:pt idx="310">
                        <c:v>1.9388000000000001</c:v>
                      </c:pt>
                      <c:pt idx="311">
                        <c:v>1.7280000000000002</c:v>
                      </c:pt>
                      <c:pt idx="312">
                        <c:v>1.6968000000000001</c:v>
                      </c:pt>
                      <c:pt idx="313">
                        <c:v>1.8716000000000002</c:v>
                      </c:pt>
                      <c:pt idx="314">
                        <c:v>2.0364</c:v>
                      </c:pt>
                      <c:pt idx="315">
                        <c:v>1.8358000000000001</c:v>
                      </c:pt>
                      <c:pt idx="316">
                        <c:v>1.8527999999999998</c:v>
                      </c:pt>
                      <c:pt idx="317">
                        <c:v>1.7208000000000001</c:v>
                      </c:pt>
                      <c:pt idx="318">
                        <c:v>1.863</c:v>
                      </c:pt>
                      <c:pt idx="319">
                        <c:v>1.6507999999999998</c:v>
                      </c:pt>
                      <c:pt idx="320">
                        <c:v>1.7784</c:v>
                      </c:pt>
                      <c:pt idx="321">
                        <c:v>1.778</c:v>
                      </c:pt>
                      <c:pt idx="322">
                        <c:v>1.8125999999999998</c:v>
                      </c:pt>
                      <c:pt idx="323">
                        <c:v>1.5597999999999999</c:v>
                      </c:pt>
                      <c:pt idx="324">
                        <c:v>1.4834000000000001</c:v>
                      </c:pt>
                      <c:pt idx="325">
                        <c:v>1.4623999999999999</c:v>
                      </c:pt>
                      <c:pt idx="326">
                        <c:v>1.5503999999999998</c:v>
                      </c:pt>
                      <c:pt idx="327">
                        <c:v>1.621</c:v>
                      </c:pt>
                      <c:pt idx="328">
                        <c:v>1.6404000000000001</c:v>
                      </c:pt>
                      <c:pt idx="329">
                        <c:v>1.6585999999999999</c:v>
                      </c:pt>
                      <c:pt idx="330">
                        <c:v>1.7154</c:v>
                      </c:pt>
                      <c:pt idx="331">
                        <c:v>1.6122000000000001</c:v>
                      </c:pt>
                      <c:pt idx="332">
                        <c:v>1.7018</c:v>
                      </c:pt>
                      <c:pt idx="333">
                        <c:v>1.7722000000000002</c:v>
                      </c:pt>
                      <c:pt idx="334">
                        <c:v>1.7799999999999998</c:v>
                      </c:pt>
                      <c:pt idx="335">
                        <c:v>1.7998000000000001</c:v>
                      </c:pt>
                      <c:pt idx="336">
                        <c:v>1.7524000000000002</c:v>
                      </c:pt>
                      <c:pt idx="337">
                        <c:v>1.6945999999999999</c:v>
                      </c:pt>
                      <c:pt idx="338">
                        <c:v>1.6192</c:v>
                      </c:pt>
                      <c:pt idx="339">
                        <c:v>1.5710000000000002</c:v>
                      </c:pt>
                      <c:pt idx="340">
                        <c:v>1.7317999999999998</c:v>
                      </c:pt>
                      <c:pt idx="341">
                        <c:v>1.8417999999999999</c:v>
                      </c:pt>
                      <c:pt idx="342">
                        <c:v>1.607</c:v>
                      </c:pt>
                      <c:pt idx="343">
                        <c:v>1.6212</c:v>
                      </c:pt>
                      <c:pt idx="344">
                        <c:v>1.5851999999999999</c:v>
                      </c:pt>
                      <c:pt idx="345">
                        <c:v>1.137</c:v>
                      </c:pt>
                      <c:pt idx="346">
                        <c:v>1.3542000000000001</c:v>
                      </c:pt>
                      <c:pt idx="347">
                        <c:v>1.4046000000000001</c:v>
                      </c:pt>
                      <c:pt idx="348">
                        <c:v>1.4764000000000004</c:v>
                      </c:pt>
                      <c:pt idx="349">
                        <c:v>1.4714</c:v>
                      </c:pt>
                      <c:pt idx="350">
                        <c:v>1.6625999999999999</c:v>
                      </c:pt>
                      <c:pt idx="351">
                        <c:v>1.7215999999999998</c:v>
                      </c:pt>
                      <c:pt idx="352">
                        <c:v>1.6507999999999998</c:v>
                      </c:pt>
                      <c:pt idx="353">
                        <c:v>1.7673999999999999</c:v>
                      </c:pt>
                      <c:pt idx="354">
                        <c:v>1.7939999999999998</c:v>
                      </c:pt>
                      <c:pt idx="355">
                        <c:v>1.6273999999999997</c:v>
                      </c:pt>
                      <c:pt idx="356">
                        <c:v>1.4600000000000002</c:v>
                      </c:pt>
                      <c:pt idx="357">
                        <c:v>1.4940000000000002</c:v>
                      </c:pt>
                      <c:pt idx="358">
                        <c:v>1.4976000000000003</c:v>
                      </c:pt>
                      <c:pt idx="359">
                        <c:v>1.7277999999999998</c:v>
                      </c:pt>
                      <c:pt idx="360">
                        <c:v>2.1508000000000003</c:v>
                      </c:pt>
                      <c:pt idx="361">
                        <c:v>2.1980000000000004</c:v>
                      </c:pt>
                      <c:pt idx="362">
                        <c:v>2.1383999999999999</c:v>
                      </c:pt>
                      <c:pt idx="363">
                        <c:v>1.9685999999999997</c:v>
                      </c:pt>
                      <c:pt idx="364">
                        <c:v>1.6876000000000002</c:v>
                      </c:pt>
                      <c:pt idx="365">
                        <c:v>1.5786000000000002</c:v>
                      </c:pt>
                      <c:pt idx="366">
                        <c:v>1.7474000000000001</c:v>
                      </c:pt>
                      <c:pt idx="367">
                        <c:v>2.0461999999999998</c:v>
                      </c:pt>
                      <c:pt idx="368">
                        <c:v>2.3527999999999998</c:v>
                      </c:pt>
                      <c:pt idx="369">
                        <c:v>2.4468000000000001</c:v>
                      </c:pt>
                      <c:pt idx="370">
                        <c:v>2.4002000000000003</c:v>
                      </c:pt>
                      <c:pt idx="371">
                        <c:v>2.5558000000000001</c:v>
                      </c:pt>
                      <c:pt idx="372">
                        <c:v>2.6916000000000002</c:v>
                      </c:pt>
                      <c:pt idx="373">
                        <c:v>2.6442000000000001</c:v>
                      </c:pt>
                      <c:pt idx="374">
                        <c:v>2.5962000000000001</c:v>
                      </c:pt>
                      <c:pt idx="375">
                        <c:v>2.5484</c:v>
                      </c:pt>
                      <c:pt idx="376">
                        <c:v>2.2683999999999997</c:v>
                      </c:pt>
                      <c:pt idx="377">
                        <c:v>2.1607999999999996</c:v>
                      </c:pt>
                      <c:pt idx="378">
                        <c:v>2.0717999999999996</c:v>
                      </c:pt>
                      <c:pt idx="379">
                        <c:v>1.9598</c:v>
                      </c:pt>
                      <c:pt idx="380">
                        <c:v>2.1741999999999999</c:v>
                      </c:pt>
                      <c:pt idx="381">
                        <c:v>2.0875999999999997</c:v>
                      </c:pt>
                      <c:pt idx="382">
                        <c:v>2.1596000000000002</c:v>
                      </c:pt>
                      <c:pt idx="383">
                        <c:v>2.2884000000000002</c:v>
                      </c:pt>
                      <c:pt idx="384">
                        <c:v>1.9348000000000003</c:v>
                      </c:pt>
                      <c:pt idx="385">
                        <c:v>1.8801999999999999</c:v>
                      </c:pt>
                      <c:pt idx="386">
                        <c:v>1.9545999999999999</c:v>
                      </c:pt>
                      <c:pt idx="387">
                        <c:v>1.754</c:v>
                      </c:pt>
                      <c:pt idx="388">
                        <c:v>1.7917999999999998</c:v>
                      </c:pt>
                      <c:pt idx="389">
                        <c:v>1.9714000000000003</c:v>
                      </c:pt>
                      <c:pt idx="390">
                        <c:v>1.796</c:v>
                      </c:pt>
                      <c:pt idx="391">
                        <c:v>2.2530000000000001</c:v>
                      </c:pt>
                      <c:pt idx="392">
                        <c:v>2.2591999999999999</c:v>
                      </c:pt>
                      <c:pt idx="393">
                        <c:v>2.3570000000000002</c:v>
                      </c:pt>
                      <c:pt idx="394">
                        <c:v>2.0150000000000001</c:v>
                      </c:pt>
                      <c:pt idx="395">
                        <c:v>1.7207999999999999</c:v>
                      </c:pt>
                      <c:pt idx="396">
                        <c:v>1.6925999999999999</c:v>
                      </c:pt>
                      <c:pt idx="397">
                        <c:v>1.7518</c:v>
                      </c:pt>
                      <c:pt idx="398">
                        <c:v>1.7204000000000002</c:v>
                      </c:pt>
                      <c:pt idx="399">
                        <c:v>1.8492000000000002</c:v>
                      </c:pt>
                      <c:pt idx="400">
                        <c:v>1.7185999999999999</c:v>
                      </c:pt>
                      <c:pt idx="401">
                        <c:v>1.8102</c:v>
                      </c:pt>
                      <c:pt idx="402">
                        <c:v>1.7858000000000001</c:v>
                      </c:pt>
                      <c:pt idx="403">
                        <c:v>2.1642000000000001</c:v>
                      </c:pt>
                      <c:pt idx="404">
                        <c:v>2.5888</c:v>
                      </c:pt>
                      <c:pt idx="405">
                        <c:v>2.6640000000000001</c:v>
                      </c:pt>
                      <c:pt idx="406">
                        <c:v>2.5674000000000001</c:v>
                      </c:pt>
                      <c:pt idx="407">
                        <c:v>2.3701999999999996</c:v>
                      </c:pt>
                      <c:pt idx="408">
                        <c:v>2.2694000000000001</c:v>
                      </c:pt>
                      <c:pt idx="409">
                        <c:v>2.0861999999999998</c:v>
                      </c:pt>
                      <c:pt idx="410">
                        <c:v>2.1951999999999998</c:v>
                      </c:pt>
                      <c:pt idx="411">
                        <c:v>2.2747999999999999</c:v>
                      </c:pt>
                      <c:pt idx="412">
                        <c:v>2.1703999999999999</c:v>
                      </c:pt>
                      <c:pt idx="413">
                        <c:v>2.3708</c:v>
                      </c:pt>
                      <c:pt idx="414">
                        <c:v>2.2551999999999994</c:v>
                      </c:pt>
                      <c:pt idx="415">
                        <c:v>2.3342000000000001</c:v>
                      </c:pt>
                      <c:pt idx="416">
                        <c:v>2.3618000000000001</c:v>
                      </c:pt>
                      <c:pt idx="417">
                        <c:v>2.3717999999999999</c:v>
                      </c:pt>
                      <c:pt idx="418">
                        <c:v>2.4634</c:v>
                      </c:pt>
                      <c:pt idx="419">
                        <c:v>2.2494000000000001</c:v>
                      </c:pt>
                      <c:pt idx="420">
                        <c:v>2.3384</c:v>
                      </c:pt>
                      <c:pt idx="421">
                        <c:v>2.2594000000000003</c:v>
                      </c:pt>
                      <c:pt idx="422">
                        <c:v>2.1448</c:v>
                      </c:pt>
                      <c:pt idx="423">
                        <c:v>2.1469999999999998</c:v>
                      </c:pt>
                      <c:pt idx="424">
                        <c:v>2.2106000000000003</c:v>
                      </c:pt>
                      <c:pt idx="425">
                        <c:v>2.2190000000000003</c:v>
                      </c:pt>
                      <c:pt idx="426">
                        <c:v>2.3149999999999999</c:v>
                      </c:pt>
                      <c:pt idx="427">
                        <c:v>2.2480000000000002</c:v>
                      </c:pt>
                      <c:pt idx="428">
                        <c:v>1.9509999999999998</c:v>
                      </c:pt>
                      <c:pt idx="429">
                        <c:v>2.0956000000000001</c:v>
                      </c:pt>
                      <c:pt idx="430">
                        <c:v>2.1518000000000002</c:v>
                      </c:pt>
                      <c:pt idx="431">
                        <c:v>2.1146000000000003</c:v>
                      </c:pt>
                      <c:pt idx="432">
                        <c:v>1.97</c:v>
                      </c:pt>
                      <c:pt idx="433">
                        <c:v>2.3839999999999995</c:v>
                      </c:pt>
                      <c:pt idx="434">
                        <c:v>2.4142000000000001</c:v>
                      </c:pt>
                      <c:pt idx="435">
                        <c:v>2.2809999999999997</c:v>
                      </c:pt>
                      <c:pt idx="436">
                        <c:v>2.3546</c:v>
                      </c:pt>
                      <c:pt idx="437">
                        <c:v>2.2176</c:v>
                      </c:pt>
                      <c:pt idx="438">
                        <c:v>2.3803999999999998</c:v>
                      </c:pt>
                      <c:pt idx="439">
                        <c:v>2.4937999999999998</c:v>
                      </c:pt>
                      <c:pt idx="440">
                        <c:v>2.3286000000000002</c:v>
                      </c:pt>
                      <c:pt idx="441">
                        <c:v>2.3403999999999998</c:v>
                      </c:pt>
                      <c:pt idx="442">
                        <c:v>2.4224000000000001</c:v>
                      </c:pt>
                      <c:pt idx="443">
                        <c:v>2.4176000000000002</c:v>
                      </c:pt>
                      <c:pt idx="444">
                        <c:v>2.2683999999999997</c:v>
                      </c:pt>
                      <c:pt idx="445">
                        <c:v>2.2324000000000002</c:v>
                      </c:pt>
                      <c:pt idx="446">
                        <c:v>2.3678000000000003</c:v>
                      </c:pt>
                      <c:pt idx="447">
                        <c:v>2.2439999999999998</c:v>
                      </c:pt>
                      <c:pt idx="448">
                        <c:v>1.8675999999999999</c:v>
                      </c:pt>
                      <c:pt idx="449">
                        <c:v>1.7738</c:v>
                      </c:pt>
                      <c:pt idx="450">
                        <c:v>1.8317999999999999</c:v>
                      </c:pt>
                      <c:pt idx="451">
                        <c:v>1.9974000000000001</c:v>
                      </c:pt>
                      <c:pt idx="452">
                        <c:v>2.2336</c:v>
                      </c:pt>
                      <c:pt idx="453">
                        <c:v>2.4275999999999995</c:v>
                      </c:pt>
                      <c:pt idx="454">
                        <c:v>2.1396000000000002</c:v>
                      </c:pt>
                      <c:pt idx="455">
                        <c:v>2.0522</c:v>
                      </c:pt>
                      <c:pt idx="456">
                        <c:v>1.9620000000000002</c:v>
                      </c:pt>
                      <c:pt idx="457">
                        <c:v>1.9446000000000001</c:v>
                      </c:pt>
                      <c:pt idx="458">
                        <c:v>1.766</c:v>
                      </c:pt>
                      <c:pt idx="459">
                        <c:v>1.802</c:v>
                      </c:pt>
                      <c:pt idx="460">
                        <c:v>1.8165999999999998</c:v>
                      </c:pt>
                      <c:pt idx="461">
                        <c:v>1.8658000000000001</c:v>
                      </c:pt>
                      <c:pt idx="462">
                        <c:v>2.1808000000000001</c:v>
                      </c:pt>
                      <c:pt idx="463">
                        <c:v>2.2442000000000002</c:v>
                      </c:pt>
                      <c:pt idx="464">
                        <c:v>2.1110000000000002</c:v>
                      </c:pt>
                      <c:pt idx="465">
                        <c:v>2.0636000000000001</c:v>
                      </c:pt>
                      <c:pt idx="466">
                        <c:v>2.0072000000000001</c:v>
                      </c:pt>
                      <c:pt idx="467">
                        <c:v>1.8637999999999999</c:v>
                      </c:pt>
                      <c:pt idx="468">
                        <c:v>1.7902</c:v>
                      </c:pt>
                      <c:pt idx="469">
                        <c:v>1.75</c:v>
                      </c:pt>
                      <c:pt idx="470">
                        <c:v>1.5498000000000001</c:v>
                      </c:pt>
                      <c:pt idx="471">
                        <c:v>1.4376</c:v>
                      </c:pt>
                      <c:pt idx="472">
                        <c:v>1.1576</c:v>
                      </c:pt>
                      <c:pt idx="473">
                        <c:v>1.2898000000000001</c:v>
                      </c:pt>
                      <c:pt idx="474">
                        <c:v>1.2283999999999999</c:v>
                      </c:pt>
                      <c:pt idx="475">
                        <c:v>1.6583999999999999</c:v>
                      </c:pt>
                      <c:pt idx="476">
                        <c:v>2.5571999999999999</c:v>
                      </c:pt>
                      <c:pt idx="477">
                        <c:v>2.4072</c:v>
                      </c:pt>
                      <c:pt idx="478">
                        <c:v>2.2744</c:v>
                      </c:pt>
                      <c:pt idx="479">
                        <c:v>2.2418</c:v>
                      </c:pt>
                      <c:pt idx="480">
                        <c:v>2.3477999999999994</c:v>
                      </c:pt>
                      <c:pt idx="481">
                        <c:v>2.0571999999999995</c:v>
                      </c:pt>
                      <c:pt idx="482">
                        <c:v>2.0574000000000003</c:v>
                      </c:pt>
                      <c:pt idx="483">
                        <c:v>2.1390000000000002</c:v>
                      </c:pt>
                      <c:pt idx="484">
                        <c:v>1.9594</c:v>
                      </c:pt>
                      <c:pt idx="485">
                        <c:v>2.0034000000000001</c:v>
                      </c:pt>
                      <c:pt idx="486">
                        <c:v>2.1095999999999999</c:v>
                      </c:pt>
                      <c:pt idx="487">
                        <c:v>1.9714000000000003</c:v>
                      </c:pt>
                      <c:pt idx="488">
                        <c:v>1.9655999999999998</c:v>
                      </c:pt>
                      <c:pt idx="489">
                        <c:v>2.0507999999999997</c:v>
                      </c:pt>
                      <c:pt idx="490">
                        <c:v>1.7858000000000001</c:v>
                      </c:pt>
                      <c:pt idx="491">
                        <c:v>1.6340000000000003</c:v>
                      </c:pt>
                      <c:pt idx="492">
                        <c:v>1.6620000000000001</c:v>
                      </c:pt>
                      <c:pt idx="493">
                        <c:v>1.5672000000000001</c:v>
                      </c:pt>
                      <c:pt idx="494">
                        <c:v>1.7230000000000001</c:v>
                      </c:pt>
                      <c:pt idx="495">
                        <c:v>1.7210000000000001</c:v>
                      </c:pt>
                      <c:pt idx="496">
                        <c:v>1.893</c:v>
                      </c:pt>
                      <c:pt idx="497">
                        <c:v>1.8296000000000003</c:v>
                      </c:pt>
                      <c:pt idx="498">
                        <c:v>1.8446000000000002</c:v>
                      </c:pt>
                      <c:pt idx="499">
                        <c:v>1.7858000000000001</c:v>
                      </c:pt>
                      <c:pt idx="500">
                        <c:v>1.9678</c:v>
                      </c:pt>
                      <c:pt idx="501">
                        <c:v>2.0648</c:v>
                      </c:pt>
                      <c:pt idx="502">
                        <c:v>2.0116000000000005</c:v>
                      </c:pt>
                      <c:pt idx="503">
                        <c:v>1.9784000000000002</c:v>
                      </c:pt>
                      <c:pt idx="504">
                        <c:v>1.9637999999999998</c:v>
                      </c:pt>
                      <c:pt idx="505">
                        <c:v>1.8841999999999999</c:v>
                      </c:pt>
                      <c:pt idx="506">
                        <c:v>1.7582</c:v>
                      </c:pt>
                      <c:pt idx="507">
                        <c:v>2.1630000000000003</c:v>
                      </c:pt>
                      <c:pt idx="508">
                        <c:v>2.1766000000000001</c:v>
                      </c:pt>
                      <c:pt idx="509">
                        <c:v>2.2274000000000003</c:v>
                      </c:pt>
                      <c:pt idx="510">
                        <c:v>2.2125999999999997</c:v>
                      </c:pt>
                      <c:pt idx="511">
                        <c:v>2.2549999999999999</c:v>
                      </c:pt>
                      <c:pt idx="512">
                        <c:v>1.9405999999999999</c:v>
                      </c:pt>
                      <c:pt idx="513">
                        <c:v>1.6636</c:v>
                      </c:pt>
                      <c:pt idx="514">
                        <c:v>1.7125999999999997</c:v>
                      </c:pt>
                      <c:pt idx="515">
                        <c:v>1.5196000000000001</c:v>
                      </c:pt>
                      <c:pt idx="516">
                        <c:v>1.2944</c:v>
                      </c:pt>
                      <c:pt idx="517">
                        <c:v>1.4716</c:v>
                      </c:pt>
                      <c:pt idx="518">
                        <c:v>1.3855999999999999</c:v>
                      </c:pt>
                      <c:pt idx="519">
                        <c:v>1.2452000000000001</c:v>
                      </c:pt>
                      <c:pt idx="520">
                        <c:v>1.3834000000000002</c:v>
                      </c:pt>
                      <c:pt idx="521">
                        <c:v>1.5018</c:v>
                      </c:pt>
                      <c:pt idx="522">
                        <c:v>1.5974000000000002</c:v>
                      </c:pt>
                      <c:pt idx="523">
                        <c:v>1.7007999999999999</c:v>
                      </c:pt>
                      <c:pt idx="524">
                        <c:v>1.7589999999999999</c:v>
                      </c:pt>
                      <c:pt idx="525">
                        <c:v>1.8649999999999998</c:v>
                      </c:pt>
                      <c:pt idx="526">
                        <c:v>1.8382000000000001</c:v>
                      </c:pt>
                      <c:pt idx="527">
                        <c:v>1.7589999999999999</c:v>
                      </c:pt>
                      <c:pt idx="528">
                        <c:v>1.7642</c:v>
                      </c:pt>
                      <c:pt idx="529">
                        <c:v>1.7795999999999998</c:v>
                      </c:pt>
                      <c:pt idx="530">
                        <c:v>1.5648000000000002</c:v>
                      </c:pt>
                      <c:pt idx="531">
                        <c:v>1.7132000000000001</c:v>
                      </c:pt>
                      <c:pt idx="532">
                        <c:v>1.7269999999999999</c:v>
                      </c:pt>
                      <c:pt idx="533">
                        <c:v>1.8984000000000001</c:v>
                      </c:pt>
                      <c:pt idx="534">
                        <c:v>2.0451999999999999</c:v>
                      </c:pt>
                      <c:pt idx="535">
                        <c:v>2.0740000000000003</c:v>
                      </c:pt>
                      <c:pt idx="536">
                        <c:v>2.2908000000000004</c:v>
                      </c:pt>
                      <c:pt idx="537">
                        <c:v>2.2128000000000001</c:v>
                      </c:pt>
                      <c:pt idx="538">
                        <c:v>2.3443999999999998</c:v>
                      </c:pt>
                      <c:pt idx="539">
                        <c:v>1.9920000000000002</c:v>
                      </c:pt>
                      <c:pt idx="540">
                        <c:v>1.7345999999999999</c:v>
                      </c:pt>
                      <c:pt idx="541">
                        <c:v>1.6462000000000003</c:v>
                      </c:pt>
                      <c:pt idx="542">
                        <c:v>1.8004000000000002</c:v>
                      </c:pt>
                      <c:pt idx="543">
                        <c:v>1.9647999999999999</c:v>
                      </c:pt>
                      <c:pt idx="544">
                        <c:v>1.9748000000000001</c:v>
                      </c:pt>
                      <c:pt idx="545">
                        <c:v>2.0972</c:v>
                      </c:pt>
                      <c:pt idx="546">
                        <c:v>1.9176000000000002</c:v>
                      </c:pt>
                      <c:pt idx="547">
                        <c:v>1.9890000000000001</c:v>
                      </c:pt>
                      <c:pt idx="548">
                        <c:v>2.0824000000000003</c:v>
                      </c:pt>
                      <c:pt idx="549">
                        <c:v>1.9861999999999997</c:v>
                      </c:pt>
                      <c:pt idx="550">
                        <c:v>1.9995999999999998</c:v>
                      </c:pt>
                      <c:pt idx="551">
                        <c:v>1.8495999999999999</c:v>
                      </c:pt>
                      <c:pt idx="552">
                        <c:v>2.0469999999999997</c:v>
                      </c:pt>
                      <c:pt idx="553">
                        <c:v>2.15</c:v>
                      </c:pt>
                      <c:pt idx="554">
                        <c:v>2.1916000000000002</c:v>
                      </c:pt>
                      <c:pt idx="555">
                        <c:v>2.4392</c:v>
                      </c:pt>
                      <c:pt idx="556">
                        <c:v>2.3948</c:v>
                      </c:pt>
                      <c:pt idx="557">
                        <c:v>2.282</c:v>
                      </c:pt>
                      <c:pt idx="558">
                        <c:v>2.0881999999999996</c:v>
                      </c:pt>
                      <c:pt idx="559">
                        <c:v>2.1097999999999999</c:v>
                      </c:pt>
                      <c:pt idx="560">
                        <c:v>1.9772000000000003</c:v>
                      </c:pt>
                      <c:pt idx="561">
                        <c:v>1.9425999999999999</c:v>
                      </c:pt>
                      <c:pt idx="562">
                        <c:v>2.2262</c:v>
                      </c:pt>
                      <c:pt idx="563">
                        <c:v>2.6515999999999997</c:v>
                      </c:pt>
                      <c:pt idx="564">
                        <c:v>2.7732000000000001</c:v>
                      </c:pt>
                      <c:pt idx="565">
                        <c:v>2.7265999999999999</c:v>
                      </c:pt>
                      <c:pt idx="566">
                        <c:v>2.6729999999999996</c:v>
                      </c:pt>
                      <c:pt idx="567">
                        <c:v>2.6467999999999998</c:v>
                      </c:pt>
                      <c:pt idx="568">
                        <c:v>2.6467999999999998</c:v>
                      </c:pt>
                      <c:pt idx="569">
                        <c:v>2.5417999999999998</c:v>
                      </c:pt>
                      <c:pt idx="570">
                        <c:v>2.7199999999999998</c:v>
                      </c:pt>
                      <c:pt idx="571">
                        <c:v>2.4444000000000004</c:v>
                      </c:pt>
                      <c:pt idx="572">
                        <c:v>2.5891999999999999</c:v>
                      </c:pt>
                      <c:pt idx="573">
                        <c:v>3.1160000000000001</c:v>
                      </c:pt>
                      <c:pt idx="574">
                        <c:v>3.3826000000000001</c:v>
                      </c:pt>
                      <c:pt idx="575">
                        <c:v>3.3498000000000006</c:v>
                      </c:pt>
                      <c:pt idx="576">
                        <c:v>3.3365999999999998</c:v>
                      </c:pt>
                      <c:pt idx="577">
                        <c:v>3.3365999999999998</c:v>
                      </c:pt>
                      <c:pt idx="578">
                        <c:v>2.9972000000000003</c:v>
                      </c:pt>
                      <c:pt idx="579">
                        <c:v>3.1505999999999998</c:v>
                      </c:pt>
                      <c:pt idx="580">
                        <c:v>3.1068000000000002</c:v>
                      </c:pt>
                      <c:pt idx="581">
                        <c:v>3.0446</c:v>
                      </c:pt>
                      <c:pt idx="582">
                        <c:v>3.282</c:v>
                      </c:pt>
                      <c:pt idx="583">
                        <c:v>3.3170000000000002</c:v>
                      </c:pt>
                      <c:pt idx="584">
                        <c:v>3.3226</c:v>
                      </c:pt>
                      <c:pt idx="585">
                        <c:v>3.4740000000000002</c:v>
                      </c:pt>
                      <c:pt idx="586">
                        <c:v>3.3174000000000001</c:v>
                      </c:pt>
                      <c:pt idx="587">
                        <c:v>3.3170000000000002</c:v>
                      </c:pt>
                      <c:pt idx="588">
                        <c:v>3.3170000000000002</c:v>
                      </c:pt>
                      <c:pt idx="589">
                        <c:v>3.3318000000000003</c:v>
                      </c:pt>
                      <c:pt idx="590">
                        <c:v>3.4188000000000001</c:v>
                      </c:pt>
                      <c:pt idx="591">
                        <c:v>3.4059999999999997</c:v>
                      </c:pt>
                      <c:pt idx="592">
                        <c:v>3.2911999999999999</c:v>
                      </c:pt>
                      <c:pt idx="593">
                        <c:v>3.4359999999999999</c:v>
                      </c:pt>
                      <c:pt idx="594">
                        <c:v>3.2171999999999996</c:v>
                      </c:pt>
                      <c:pt idx="595">
                        <c:v>3.1827999999999994</c:v>
                      </c:pt>
                      <c:pt idx="596">
                        <c:v>3.0479999999999996</c:v>
                      </c:pt>
                      <c:pt idx="597">
                        <c:v>3.5990000000000002</c:v>
                      </c:pt>
                      <c:pt idx="598">
                        <c:v>3.4602000000000004</c:v>
                      </c:pt>
                      <c:pt idx="599">
                        <c:v>3.2616000000000001</c:v>
                      </c:pt>
                      <c:pt idx="600">
                        <c:v>3.4348000000000001</c:v>
                      </c:pt>
                      <c:pt idx="601">
                        <c:v>3.4805999999999999</c:v>
                      </c:pt>
                      <c:pt idx="602">
                        <c:v>3.5004</c:v>
                      </c:pt>
                      <c:pt idx="603">
                        <c:v>3.4944000000000002</c:v>
                      </c:pt>
                      <c:pt idx="604">
                        <c:v>3.5390000000000001</c:v>
                      </c:pt>
                      <c:pt idx="605">
                        <c:v>3.7486000000000006</c:v>
                      </c:pt>
                      <c:pt idx="606">
                        <c:v>3.6120000000000005</c:v>
                      </c:pt>
                      <c:pt idx="607">
                        <c:v>3.2968000000000002</c:v>
                      </c:pt>
                      <c:pt idx="608">
                        <c:v>3.2079999999999997</c:v>
                      </c:pt>
                      <c:pt idx="609">
                        <c:v>3.3897999999999997</c:v>
                      </c:pt>
                      <c:pt idx="610">
                        <c:v>3.8234000000000004</c:v>
                      </c:pt>
                      <c:pt idx="611">
                        <c:v>3.6165999999999996</c:v>
                      </c:pt>
                      <c:pt idx="612">
                        <c:v>3.5024000000000002</c:v>
                      </c:pt>
                      <c:pt idx="613">
                        <c:v>3.5721999999999996</c:v>
                      </c:pt>
                      <c:pt idx="614">
                        <c:v>3.5409999999999995</c:v>
                      </c:pt>
                      <c:pt idx="615">
                        <c:v>3.5409999999999995</c:v>
                      </c:pt>
                      <c:pt idx="616">
                        <c:v>3.3495999999999997</c:v>
                      </c:pt>
                      <c:pt idx="617">
                        <c:v>3.4272</c:v>
                      </c:pt>
                      <c:pt idx="618">
                        <c:v>3.5658000000000003</c:v>
                      </c:pt>
                      <c:pt idx="619">
                        <c:v>3.4939999999999998</c:v>
                      </c:pt>
                      <c:pt idx="620">
                        <c:v>3.9180000000000001</c:v>
                      </c:pt>
                      <c:pt idx="621">
                        <c:v>4.0867999999999993</c:v>
                      </c:pt>
                      <c:pt idx="622">
                        <c:v>3.5884</c:v>
                      </c:pt>
                      <c:pt idx="623">
                        <c:v>3.0602</c:v>
                      </c:pt>
                      <c:pt idx="624">
                        <c:v>2.4722</c:v>
                      </c:pt>
                      <c:pt idx="625">
                        <c:v>2.3840000000000003</c:v>
                      </c:pt>
                      <c:pt idx="626">
                        <c:v>2.6985999999999999</c:v>
                      </c:pt>
                      <c:pt idx="627">
                        <c:v>2.9516</c:v>
                      </c:pt>
                      <c:pt idx="628">
                        <c:v>4.1479999999999997</c:v>
                      </c:pt>
                      <c:pt idx="629">
                        <c:v>3.6093999999999999</c:v>
                      </c:pt>
                      <c:pt idx="630">
                        <c:v>3.492</c:v>
                      </c:pt>
                      <c:pt idx="631">
                        <c:v>3.7917999999999994</c:v>
                      </c:pt>
                      <c:pt idx="632">
                        <c:v>3.5724000000000005</c:v>
                      </c:pt>
                      <c:pt idx="633">
                        <c:v>3.8448000000000002</c:v>
                      </c:pt>
                      <c:pt idx="634">
                        <c:v>3.8567999999999998</c:v>
                      </c:pt>
                      <c:pt idx="635">
                        <c:v>3.8121999999999998</c:v>
                      </c:pt>
                      <c:pt idx="636">
                        <c:v>4.0274000000000001</c:v>
                      </c:pt>
                      <c:pt idx="637">
                        <c:v>4.3634000000000004</c:v>
                      </c:pt>
                      <c:pt idx="638">
                        <c:v>3.7238000000000007</c:v>
                      </c:pt>
                      <c:pt idx="639">
                        <c:v>3.3119999999999998</c:v>
                      </c:pt>
                      <c:pt idx="640">
                        <c:v>3.2099999999999995</c:v>
                      </c:pt>
                      <c:pt idx="641">
                        <c:v>3.4527999999999999</c:v>
                      </c:pt>
                      <c:pt idx="642">
                        <c:v>3.6</c:v>
                      </c:pt>
                      <c:pt idx="643">
                        <c:v>3.2625999999999999</c:v>
                      </c:pt>
                      <c:pt idx="644">
                        <c:v>2.7708000000000004</c:v>
                      </c:pt>
                      <c:pt idx="645">
                        <c:v>2.8441999999999998</c:v>
                      </c:pt>
                      <c:pt idx="646">
                        <c:v>2.9645999999999999</c:v>
                      </c:pt>
                      <c:pt idx="647">
                        <c:v>3.2882000000000007</c:v>
                      </c:pt>
                      <c:pt idx="648">
                        <c:v>3.5507999999999997</c:v>
                      </c:pt>
                      <c:pt idx="649">
                        <c:v>3.7768000000000002</c:v>
                      </c:pt>
                      <c:pt idx="650">
                        <c:v>4.6213999999999995</c:v>
                      </c:pt>
                      <c:pt idx="651">
                        <c:v>4.9178000000000006</c:v>
                      </c:pt>
                      <c:pt idx="652">
                        <c:v>4.8622000000000005</c:v>
                      </c:pt>
                      <c:pt idx="653">
                        <c:v>4.6657999999999999</c:v>
                      </c:pt>
                      <c:pt idx="654">
                        <c:v>4.5460000000000003</c:v>
                      </c:pt>
                      <c:pt idx="655">
                        <c:v>4.7744</c:v>
                      </c:pt>
                      <c:pt idx="656">
                        <c:v>4.6942000000000004</c:v>
                      </c:pt>
                      <c:pt idx="657">
                        <c:v>4.8098000000000001</c:v>
                      </c:pt>
                      <c:pt idx="658">
                        <c:v>4.6503999999999994</c:v>
                      </c:pt>
                      <c:pt idx="659">
                        <c:v>4.7892000000000001</c:v>
                      </c:pt>
                      <c:pt idx="660">
                        <c:v>4.3597999999999999</c:v>
                      </c:pt>
                      <c:pt idx="661">
                        <c:v>4.1778000000000004</c:v>
                      </c:pt>
                      <c:pt idx="662">
                        <c:v>3.9733999999999994</c:v>
                      </c:pt>
                      <c:pt idx="663">
                        <c:v>3.8055999999999996</c:v>
                      </c:pt>
                      <c:pt idx="664">
                        <c:v>3.8126000000000007</c:v>
                      </c:pt>
                      <c:pt idx="665">
                        <c:v>3.6184000000000003</c:v>
                      </c:pt>
                      <c:pt idx="666">
                        <c:v>3.7627999999999999</c:v>
                      </c:pt>
                      <c:pt idx="667">
                        <c:v>4.0880000000000001</c:v>
                      </c:pt>
                      <c:pt idx="668">
                        <c:v>4.1882000000000001</c:v>
                      </c:pt>
                      <c:pt idx="669">
                        <c:v>4.0595999999999997</c:v>
                      </c:pt>
                      <c:pt idx="670">
                        <c:v>6.2813999999999997</c:v>
                      </c:pt>
                      <c:pt idx="671">
                        <c:v>6.8238000000000003</c:v>
                      </c:pt>
                      <c:pt idx="672">
                        <c:v>7.2005999999999997</c:v>
                      </c:pt>
                      <c:pt idx="673">
                        <c:v>7.7673999999999994</c:v>
                      </c:pt>
                      <c:pt idx="674">
                        <c:v>7.7655999999999992</c:v>
                      </c:pt>
                      <c:pt idx="675">
                        <c:v>6.5227999999999993</c:v>
                      </c:pt>
                      <c:pt idx="676">
                        <c:v>6.282</c:v>
                      </c:pt>
                      <c:pt idx="677">
                        <c:v>6.3230000000000004</c:v>
                      </c:pt>
                      <c:pt idx="678">
                        <c:v>6.1777999999999995</c:v>
                      </c:pt>
                      <c:pt idx="679">
                        <c:v>6.157</c:v>
                      </c:pt>
                      <c:pt idx="680">
                        <c:v>6.0948000000000002</c:v>
                      </c:pt>
                      <c:pt idx="681">
                        <c:v>6.6051999999999991</c:v>
                      </c:pt>
                      <c:pt idx="682">
                        <c:v>6.7083999999999993</c:v>
                      </c:pt>
                      <c:pt idx="683">
                        <c:v>6.7299999999999995</c:v>
                      </c:pt>
                      <c:pt idx="684">
                        <c:v>6.0929999999999991</c:v>
                      </c:pt>
                      <c:pt idx="685">
                        <c:v>6.5229999999999988</c:v>
                      </c:pt>
                      <c:pt idx="686">
                        <c:v>6.1566000000000001</c:v>
                      </c:pt>
                      <c:pt idx="687">
                        <c:v>5.9946000000000002</c:v>
                      </c:pt>
                      <c:pt idx="688">
                        <c:v>6.0554000000000006</c:v>
                      </c:pt>
                      <c:pt idx="689">
                        <c:v>6.1372</c:v>
                      </c:pt>
                      <c:pt idx="690">
                        <c:v>6.0153999999999996</c:v>
                      </c:pt>
                      <c:pt idx="691">
                        <c:v>5.7370000000000001</c:v>
                      </c:pt>
                      <c:pt idx="692">
                        <c:v>5.2454000000000001</c:v>
                      </c:pt>
                      <c:pt idx="693">
                        <c:v>5.1252000000000004</c:v>
                      </c:pt>
                      <c:pt idx="694">
                        <c:v>5.5036000000000005</c:v>
                      </c:pt>
                      <c:pt idx="695">
                        <c:v>4.9753999999999996</c:v>
                      </c:pt>
                      <c:pt idx="696">
                        <c:v>5.0757999999999992</c:v>
                      </c:pt>
                      <c:pt idx="697">
                        <c:v>5.9037999999999995</c:v>
                      </c:pt>
                      <c:pt idx="698">
                        <c:v>5.8298000000000005</c:v>
                      </c:pt>
                      <c:pt idx="699">
                        <c:v>5.7536000000000005</c:v>
                      </c:pt>
                      <c:pt idx="700">
                        <c:v>5.0540000000000003</c:v>
                      </c:pt>
                      <c:pt idx="701">
                        <c:v>5.2362000000000002</c:v>
                      </c:pt>
                      <c:pt idx="702">
                        <c:v>5.3271999999999995</c:v>
                      </c:pt>
                      <c:pt idx="703">
                        <c:v>4.8114000000000008</c:v>
                      </c:pt>
                      <c:pt idx="704">
                        <c:v>5.0179999999999998</c:v>
                      </c:pt>
                      <c:pt idx="705">
                        <c:v>5.2612000000000005</c:v>
                      </c:pt>
                      <c:pt idx="706">
                        <c:v>5.8828000000000005</c:v>
                      </c:pt>
                      <c:pt idx="707">
                        <c:v>5.9036</c:v>
                      </c:pt>
                      <c:pt idx="708">
                        <c:v>5.729000000000001</c:v>
                      </c:pt>
                      <c:pt idx="709">
                        <c:v>5.8524000000000012</c:v>
                      </c:pt>
                      <c:pt idx="710">
                        <c:v>5.8110000000000008</c:v>
                      </c:pt>
                      <c:pt idx="711">
                        <c:v>5.1674000000000007</c:v>
                      </c:pt>
                      <c:pt idx="712">
                        <c:v>5.9562000000000008</c:v>
                      </c:pt>
                      <c:pt idx="713">
                        <c:v>5.37</c:v>
                      </c:pt>
                      <c:pt idx="714">
                        <c:v>5.3895999999999997</c:v>
                      </c:pt>
                      <c:pt idx="715">
                        <c:v>6.0236000000000001</c:v>
                      </c:pt>
                      <c:pt idx="716">
                        <c:v>26.8962</c:v>
                      </c:pt>
                      <c:pt idx="717">
                        <c:v>107.1712</c:v>
                      </c:pt>
                      <c:pt idx="718">
                        <c:v>121.14000000000001</c:v>
                      </c:pt>
                      <c:pt idx="719">
                        <c:v>140.80519999999999</c:v>
                      </c:pt>
                      <c:pt idx="720">
                        <c:v>167.4836</c:v>
                      </c:pt>
                      <c:pt idx="721">
                        <c:v>177.84540000000001</c:v>
                      </c:pt>
                      <c:pt idx="722">
                        <c:v>177.54680000000002</c:v>
                      </c:pt>
                      <c:pt idx="723">
                        <c:v>202.6354</c:v>
                      </c:pt>
                      <c:pt idx="724">
                        <c:v>228.73380000000003</c:v>
                      </c:pt>
                      <c:pt idx="725">
                        <c:v>227.27600000000001</c:v>
                      </c:pt>
                      <c:pt idx="726">
                        <c:v>227.8638</c:v>
                      </c:pt>
                      <c:pt idx="727">
                        <c:v>231.702</c:v>
                      </c:pt>
                      <c:pt idx="728">
                        <c:v>237.85579999999999</c:v>
                      </c:pt>
                      <c:pt idx="729">
                        <c:v>237.04339999999996</c:v>
                      </c:pt>
                      <c:pt idx="730">
                        <c:v>222.26480000000001</c:v>
                      </c:pt>
                      <c:pt idx="731">
                        <c:v>185.29520000000002</c:v>
                      </c:pt>
                      <c:pt idx="732">
                        <c:v>145.88040000000001</c:v>
                      </c:pt>
                      <c:pt idx="733">
                        <c:v>106.19000000000001</c:v>
                      </c:pt>
                      <c:pt idx="734">
                        <c:v>64.992400000000004</c:v>
                      </c:pt>
                      <c:pt idx="735">
                        <c:v>35.451799999999999</c:v>
                      </c:pt>
                      <c:pt idx="736">
                        <c:v>23.964000000000002</c:v>
                      </c:pt>
                      <c:pt idx="737">
                        <c:v>18.047400000000003</c:v>
                      </c:pt>
                      <c:pt idx="738">
                        <c:v>12.756200000000002</c:v>
                      </c:pt>
                      <c:pt idx="739">
                        <c:v>10.023199999999999</c:v>
                      </c:pt>
                      <c:pt idx="740">
                        <c:v>11.190200000000001</c:v>
                      </c:pt>
                      <c:pt idx="741">
                        <c:v>14.8248</c:v>
                      </c:pt>
                      <c:pt idx="742">
                        <c:v>18.256799999999998</c:v>
                      </c:pt>
                      <c:pt idx="743">
                        <c:v>21.491000000000003</c:v>
                      </c:pt>
                      <c:pt idx="744">
                        <c:v>22.993200000000002</c:v>
                      </c:pt>
                      <c:pt idx="745">
                        <c:v>21.592800000000004</c:v>
                      </c:pt>
                      <c:pt idx="746">
                        <c:v>18.923399999999997</c:v>
                      </c:pt>
                      <c:pt idx="747">
                        <c:v>16.5642</c:v>
                      </c:pt>
                      <c:pt idx="748">
                        <c:v>13.812999999999999</c:v>
                      </c:pt>
                      <c:pt idx="749">
                        <c:v>11.522600000000001</c:v>
                      </c:pt>
                      <c:pt idx="750">
                        <c:v>10.3284</c:v>
                      </c:pt>
                      <c:pt idx="751">
                        <c:v>9.6172000000000004</c:v>
                      </c:pt>
                      <c:pt idx="752">
                        <c:v>8.7519999999999989</c:v>
                      </c:pt>
                      <c:pt idx="753">
                        <c:v>10.6784</c:v>
                      </c:pt>
                      <c:pt idx="754">
                        <c:v>16.681400000000004</c:v>
                      </c:pt>
                      <c:pt idx="755">
                        <c:v>24.820999999999998</c:v>
                      </c:pt>
                      <c:pt idx="756">
                        <c:v>32.190800000000003</c:v>
                      </c:pt>
                      <c:pt idx="757">
                        <c:v>37.971199999999996</c:v>
                      </c:pt>
                      <c:pt idx="758">
                        <c:v>41.830400000000004</c:v>
                      </c:pt>
                      <c:pt idx="759">
                        <c:v>42.342599999999997</c:v>
                      </c:pt>
                      <c:pt idx="760">
                        <c:v>39.972999999999999</c:v>
                      </c:pt>
                      <c:pt idx="761">
                        <c:v>37.250999999999998</c:v>
                      </c:pt>
                      <c:pt idx="762">
                        <c:v>36.35</c:v>
                      </c:pt>
                      <c:pt idx="763">
                        <c:v>36.168600000000005</c:v>
                      </c:pt>
                      <c:pt idx="764">
                        <c:v>33.3902</c:v>
                      </c:pt>
                      <c:pt idx="765">
                        <c:v>30.378200000000003</c:v>
                      </c:pt>
                      <c:pt idx="766">
                        <c:v>27.903399999999998</c:v>
                      </c:pt>
                      <c:pt idx="767">
                        <c:v>24.041400000000003</c:v>
                      </c:pt>
                      <c:pt idx="768">
                        <c:v>19.136599999999998</c:v>
                      </c:pt>
                      <c:pt idx="769">
                        <c:v>16.226399999999998</c:v>
                      </c:pt>
                      <c:pt idx="770">
                        <c:v>13.410599999999999</c:v>
                      </c:pt>
                      <c:pt idx="771">
                        <c:v>10.737200000000001</c:v>
                      </c:pt>
                      <c:pt idx="772">
                        <c:v>9.7796000000000003</c:v>
                      </c:pt>
                      <c:pt idx="773">
                        <c:v>9.0950000000000006</c:v>
                      </c:pt>
                      <c:pt idx="774">
                        <c:v>8.1625999999999994</c:v>
                      </c:pt>
                      <c:pt idx="775">
                        <c:v>8.067400000000001</c:v>
                      </c:pt>
                      <c:pt idx="776">
                        <c:v>7.7840000000000007</c:v>
                      </c:pt>
                      <c:pt idx="777">
                        <c:v>6.6201999999999996</c:v>
                      </c:pt>
                      <c:pt idx="778">
                        <c:v>6.1727999999999996</c:v>
                      </c:pt>
                      <c:pt idx="779">
                        <c:v>6.0584000000000007</c:v>
                      </c:pt>
                      <c:pt idx="780">
                        <c:v>5.6344000000000003</c:v>
                      </c:pt>
                      <c:pt idx="781">
                        <c:v>5.4942000000000011</c:v>
                      </c:pt>
                      <c:pt idx="782">
                        <c:v>5.4258000000000006</c:v>
                      </c:pt>
                      <c:pt idx="783">
                        <c:v>5.1718000000000002</c:v>
                      </c:pt>
                      <c:pt idx="784">
                        <c:v>4.907</c:v>
                      </c:pt>
                      <c:pt idx="785">
                        <c:v>4.7557999999999998</c:v>
                      </c:pt>
                      <c:pt idx="786">
                        <c:v>4.4607999999999999</c:v>
                      </c:pt>
                      <c:pt idx="787">
                        <c:v>4.7176</c:v>
                      </c:pt>
                      <c:pt idx="788">
                        <c:v>4.7872000000000003</c:v>
                      </c:pt>
                      <c:pt idx="789">
                        <c:v>4.5586000000000002</c:v>
                      </c:pt>
                      <c:pt idx="790">
                        <c:v>4.2061999999999999</c:v>
                      </c:pt>
                      <c:pt idx="791">
                        <c:v>4.3197999999999999</c:v>
                      </c:pt>
                      <c:pt idx="792">
                        <c:v>4.0386000000000006</c:v>
                      </c:pt>
                      <c:pt idx="793">
                        <c:v>3.6522000000000006</c:v>
                      </c:pt>
                      <c:pt idx="794">
                        <c:v>3.3478000000000003</c:v>
                      </c:pt>
                      <c:pt idx="795">
                        <c:v>3.0669999999999997</c:v>
                      </c:pt>
                      <c:pt idx="796">
                        <c:v>2.6963999999999997</c:v>
                      </c:pt>
                      <c:pt idx="797">
                        <c:v>2.3216000000000001</c:v>
                      </c:pt>
                      <c:pt idx="798">
                        <c:v>2.4880000000000004</c:v>
                      </c:pt>
                      <c:pt idx="799">
                        <c:v>2.6467999999999998</c:v>
                      </c:pt>
                      <c:pt idx="800">
                        <c:v>2.7212000000000001</c:v>
                      </c:pt>
                      <c:pt idx="801">
                        <c:v>2.4094000000000002</c:v>
                      </c:pt>
                      <c:pt idx="802">
                        <c:v>2.0798000000000001</c:v>
                      </c:pt>
                      <c:pt idx="803">
                        <c:v>1.5326</c:v>
                      </c:pt>
                      <c:pt idx="804">
                        <c:v>1.0660000000000001</c:v>
                      </c:pt>
                      <c:pt idx="805">
                        <c:v>0.86780000000000013</c:v>
                      </c:pt>
                      <c:pt idx="806">
                        <c:v>0.91479999999999995</c:v>
                      </c:pt>
                      <c:pt idx="807">
                        <c:v>0.93720000000000003</c:v>
                      </c:pt>
                      <c:pt idx="808">
                        <c:v>0.85920000000000007</c:v>
                      </c:pt>
                      <c:pt idx="809">
                        <c:v>0.89279999999999993</c:v>
                      </c:pt>
                      <c:pt idx="810">
                        <c:v>0.70439999999999992</c:v>
                      </c:pt>
                      <c:pt idx="811">
                        <c:v>0.47779999999999995</c:v>
                      </c:pt>
                      <c:pt idx="812">
                        <c:v>0.39119999999999999</c:v>
                      </c:pt>
                      <c:pt idx="813">
                        <c:v>0.43780000000000002</c:v>
                      </c:pt>
                      <c:pt idx="814">
                        <c:v>0.36</c:v>
                      </c:pt>
                      <c:pt idx="815">
                        <c:v>0.37320000000000003</c:v>
                      </c:pt>
                      <c:pt idx="816">
                        <c:v>0.41660000000000003</c:v>
                      </c:pt>
                      <c:pt idx="817">
                        <c:v>0.3896</c:v>
                      </c:pt>
                      <c:pt idx="818">
                        <c:v>0.29120000000000001</c:v>
                      </c:pt>
                      <c:pt idx="819">
                        <c:v>0.30120000000000002</c:v>
                      </c:pt>
                      <c:pt idx="820">
                        <c:v>0.27439999999999998</c:v>
                      </c:pt>
                      <c:pt idx="821">
                        <c:v>0.2974</c:v>
                      </c:pt>
                      <c:pt idx="822">
                        <c:v>0.3004</c:v>
                      </c:pt>
                      <c:pt idx="823">
                        <c:v>0.29459999999999997</c:v>
                      </c:pt>
                      <c:pt idx="824">
                        <c:v>0.31739999999999996</c:v>
                      </c:pt>
                      <c:pt idx="825">
                        <c:v>0.34299999999999997</c:v>
                      </c:pt>
                      <c:pt idx="826">
                        <c:v>0.34560000000000002</c:v>
                      </c:pt>
                      <c:pt idx="827">
                        <c:v>0.34560000000000002</c:v>
                      </c:pt>
                      <c:pt idx="828">
                        <c:v>0.37720000000000004</c:v>
                      </c:pt>
                      <c:pt idx="829">
                        <c:v>0.33860000000000001</c:v>
                      </c:pt>
                      <c:pt idx="830">
                        <c:v>0.33579999999999999</c:v>
                      </c:pt>
                      <c:pt idx="831">
                        <c:v>0.3286</c:v>
                      </c:pt>
                      <c:pt idx="832">
                        <c:v>0.32179999999999997</c:v>
                      </c:pt>
                      <c:pt idx="833">
                        <c:v>0.31459999999999999</c:v>
                      </c:pt>
                      <c:pt idx="834">
                        <c:v>0.3372</c:v>
                      </c:pt>
                      <c:pt idx="835">
                        <c:v>0.35740000000000005</c:v>
                      </c:pt>
                      <c:pt idx="836">
                        <c:v>0.38039999999999996</c:v>
                      </c:pt>
                      <c:pt idx="837">
                        <c:v>0.39979999999999999</c:v>
                      </c:pt>
                      <c:pt idx="838">
                        <c:v>0.35279999999999995</c:v>
                      </c:pt>
                      <c:pt idx="839">
                        <c:v>0.31399999999999995</c:v>
                      </c:pt>
                      <c:pt idx="840">
                        <c:v>0.27599999999999997</c:v>
                      </c:pt>
                      <c:pt idx="841">
                        <c:v>0.29959999999999998</c:v>
                      </c:pt>
                      <c:pt idx="842">
                        <c:v>0.54100000000000004</c:v>
                      </c:pt>
                      <c:pt idx="843">
                        <c:v>0.49620000000000009</c:v>
                      </c:pt>
                      <c:pt idx="844">
                        <c:v>0.49180000000000001</c:v>
                      </c:pt>
                      <c:pt idx="845">
                        <c:v>0.49719999999999998</c:v>
                      </c:pt>
                      <c:pt idx="846">
                        <c:v>0.49619999999999997</c:v>
                      </c:pt>
                      <c:pt idx="847">
                        <c:v>0.25480000000000003</c:v>
                      </c:pt>
                      <c:pt idx="848">
                        <c:v>0.30060000000000003</c:v>
                      </c:pt>
                      <c:pt idx="849">
                        <c:v>0.30120000000000002</c:v>
                      </c:pt>
                      <c:pt idx="850">
                        <c:v>0.4098</c:v>
                      </c:pt>
                      <c:pt idx="851">
                        <c:v>0.44959999999999994</c:v>
                      </c:pt>
                      <c:pt idx="852">
                        <c:v>0.42619999999999997</c:v>
                      </c:pt>
                      <c:pt idx="853">
                        <c:v>0.40339999999999987</c:v>
                      </c:pt>
                      <c:pt idx="854">
                        <c:v>0.42580000000000001</c:v>
                      </c:pt>
                      <c:pt idx="855">
                        <c:v>2.6343999999999999</c:v>
                      </c:pt>
                      <c:pt idx="856">
                        <c:v>2.6108000000000002</c:v>
                      </c:pt>
                      <c:pt idx="857">
                        <c:v>2.6103999999999998</c:v>
                      </c:pt>
                      <c:pt idx="858">
                        <c:v>2.6543999999999999</c:v>
                      </c:pt>
                      <c:pt idx="859">
                        <c:v>2.6325999999999996</c:v>
                      </c:pt>
                      <c:pt idx="860">
                        <c:v>0.4486</c:v>
                      </c:pt>
                      <c:pt idx="861">
                        <c:v>0.45199999999999996</c:v>
                      </c:pt>
                      <c:pt idx="862">
                        <c:v>0.434</c:v>
                      </c:pt>
                      <c:pt idx="863">
                        <c:v>0.39100000000000001</c:v>
                      </c:pt>
                      <c:pt idx="864">
                        <c:v>0.38799999999999996</c:v>
                      </c:pt>
                      <c:pt idx="865">
                        <c:v>0.35360000000000003</c:v>
                      </c:pt>
                      <c:pt idx="866">
                        <c:v>0.39239999999999997</c:v>
                      </c:pt>
                      <c:pt idx="867">
                        <c:v>0.44259999999999999</c:v>
                      </c:pt>
                      <c:pt idx="868">
                        <c:v>1.4694</c:v>
                      </c:pt>
                      <c:pt idx="869">
                        <c:v>1.4736</c:v>
                      </c:pt>
                      <c:pt idx="870">
                        <c:v>1.3942000000000001</c:v>
                      </c:pt>
                      <c:pt idx="871">
                        <c:v>1.3755999999999999</c:v>
                      </c:pt>
                      <c:pt idx="872">
                        <c:v>1.5333999999999999</c:v>
                      </c:pt>
                      <c:pt idx="873">
                        <c:v>0.5262</c:v>
                      </c:pt>
                      <c:pt idx="874">
                        <c:v>0.90380000000000005</c:v>
                      </c:pt>
                      <c:pt idx="875">
                        <c:v>2.1894</c:v>
                      </c:pt>
                      <c:pt idx="876">
                        <c:v>2.1920000000000002</c:v>
                      </c:pt>
                      <c:pt idx="877">
                        <c:v>2.1950000000000003</c:v>
                      </c:pt>
                      <c:pt idx="878">
                        <c:v>1.9974000000000001</c:v>
                      </c:pt>
                      <c:pt idx="879">
                        <c:v>0.5272</c:v>
                      </c:pt>
                      <c:pt idx="880">
                        <c:v>0.29339999999999999</c:v>
                      </c:pt>
                      <c:pt idx="881">
                        <c:v>0.29559999999999997</c:v>
                      </c:pt>
                      <c:pt idx="882">
                        <c:v>0.3372</c:v>
                      </c:pt>
                      <c:pt idx="883">
                        <c:v>0.40160000000000001</c:v>
                      </c:pt>
                      <c:pt idx="884">
                        <c:v>0.41879999999999995</c:v>
                      </c:pt>
                      <c:pt idx="885">
                        <c:v>0.41659999999999997</c:v>
                      </c:pt>
                      <c:pt idx="886">
                        <c:v>0.372</c:v>
                      </c:pt>
                      <c:pt idx="887">
                        <c:v>0.41979999999999995</c:v>
                      </c:pt>
                      <c:pt idx="888">
                        <c:v>0.37160000000000004</c:v>
                      </c:pt>
                      <c:pt idx="889">
                        <c:v>0.30940000000000001</c:v>
                      </c:pt>
                      <c:pt idx="890">
                        <c:v>0.26619999999999999</c:v>
                      </c:pt>
                      <c:pt idx="891">
                        <c:v>0.3014</c:v>
                      </c:pt>
                      <c:pt idx="892">
                        <c:v>0.28060000000000002</c:v>
                      </c:pt>
                      <c:pt idx="893">
                        <c:v>0.24840000000000001</c:v>
                      </c:pt>
                      <c:pt idx="894">
                        <c:v>0.2964</c:v>
                      </c:pt>
                      <c:pt idx="895">
                        <c:v>0.33579999999999999</c:v>
                      </c:pt>
                      <c:pt idx="896">
                        <c:v>0.38639999999999997</c:v>
                      </c:pt>
                      <c:pt idx="897">
                        <c:v>0.38539999999999996</c:v>
                      </c:pt>
                      <c:pt idx="898">
                        <c:v>0.33839999999999998</c:v>
                      </c:pt>
                      <c:pt idx="899">
                        <c:v>0.35859999999999997</c:v>
                      </c:pt>
                      <c:pt idx="900">
                        <c:v>0.38079999999999997</c:v>
                      </c:pt>
                      <c:pt idx="901">
                        <c:v>0.35439999999999999</c:v>
                      </c:pt>
                      <c:pt idx="902">
                        <c:v>0.38019999999999998</c:v>
                      </c:pt>
                      <c:pt idx="903">
                        <c:v>0.38440000000000002</c:v>
                      </c:pt>
                      <c:pt idx="904">
                        <c:v>0.3594</c:v>
                      </c:pt>
                      <c:pt idx="905">
                        <c:v>0.35920000000000007</c:v>
                      </c:pt>
                      <c:pt idx="906">
                        <c:v>0.2994</c:v>
                      </c:pt>
                      <c:pt idx="907">
                        <c:v>0.27880000000000005</c:v>
                      </c:pt>
                      <c:pt idx="908">
                        <c:v>0.26339999999999997</c:v>
                      </c:pt>
                      <c:pt idx="909">
                        <c:v>0.29020000000000001</c:v>
                      </c:pt>
                      <c:pt idx="910">
                        <c:v>0.28999999999999998</c:v>
                      </c:pt>
                      <c:pt idx="911">
                        <c:v>0.29339999999999999</c:v>
                      </c:pt>
                      <c:pt idx="912">
                        <c:v>0.33879999999999999</c:v>
                      </c:pt>
                      <c:pt idx="913">
                        <c:v>0.33799999999999997</c:v>
                      </c:pt>
                      <c:pt idx="914">
                        <c:v>0.33680000000000004</c:v>
                      </c:pt>
                      <c:pt idx="915">
                        <c:v>0.33520000000000005</c:v>
                      </c:pt>
                      <c:pt idx="916">
                        <c:v>0.24260000000000001</c:v>
                      </c:pt>
                      <c:pt idx="917">
                        <c:v>0.26500000000000001</c:v>
                      </c:pt>
                      <c:pt idx="918">
                        <c:v>0.26860000000000001</c:v>
                      </c:pt>
                      <c:pt idx="919">
                        <c:v>0.28559999999999997</c:v>
                      </c:pt>
                      <c:pt idx="920">
                        <c:v>0.39419999999999999</c:v>
                      </c:pt>
                      <c:pt idx="921">
                        <c:v>0.42319999999999991</c:v>
                      </c:pt>
                      <c:pt idx="922">
                        <c:v>0.43959999999999999</c:v>
                      </c:pt>
                      <c:pt idx="923">
                        <c:v>0.39400000000000002</c:v>
                      </c:pt>
                      <c:pt idx="924">
                        <c:v>0.6140000000000001</c:v>
                      </c:pt>
                      <c:pt idx="925">
                        <c:v>1.5382000000000002</c:v>
                      </c:pt>
                      <c:pt idx="926">
                        <c:v>1.5224</c:v>
                      </c:pt>
                      <c:pt idx="927">
                        <c:v>1.5242</c:v>
                      </c:pt>
                      <c:pt idx="928">
                        <c:v>1.3099999999999998</c:v>
                      </c:pt>
                      <c:pt idx="929">
                        <c:v>0.51559999999999995</c:v>
                      </c:pt>
                      <c:pt idx="930">
                        <c:v>0.31179999999999997</c:v>
                      </c:pt>
                      <c:pt idx="931">
                        <c:v>0.3306</c:v>
                      </c:pt>
                      <c:pt idx="932">
                        <c:v>0.35039999999999999</c:v>
                      </c:pt>
                      <c:pt idx="933">
                        <c:v>0.2848</c:v>
                      </c:pt>
                      <c:pt idx="934">
                        <c:v>0.31059999999999999</c:v>
                      </c:pt>
                      <c:pt idx="935">
                        <c:v>0.35779999999999995</c:v>
                      </c:pt>
                      <c:pt idx="936">
                        <c:v>0.36320000000000002</c:v>
                      </c:pt>
                      <c:pt idx="937">
                        <c:v>0.33579999999999999</c:v>
                      </c:pt>
                      <c:pt idx="938">
                        <c:v>0.37740000000000001</c:v>
                      </c:pt>
                      <c:pt idx="939">
                        <c:v>0.37379999999999997</c:v>
                      </c:pt>
                      <c:pt idx="940">
                        <c:v>0.41719999999999996</c:v>
                      </c:pt>
                      <c:pt idx="941">
                        <c:v>0.51119999999999988</c:v>
                      </c:pt>
                      <c:pt idx="942">
                        <c:v>0.46460000000000001</c:v>
                      </c:pt>
                      <c:pt idx="943">
                        <c:v>0.41859999999999997</c:v>
                      </c:pt>
                      <c:pt idx="944">
                        <c:v>0.41400000000000003</c:v>
                      </c:pt>
                      <c:pt idx="945">
                        <c:v>0.34659999999999996</c:v>
                      </c:pt>
                      <c:pt idx="946">
                        <c:v>0.34499999999999997</c:v>
                      </c:pt>
                      <c:pt idx="947">
                        <c:v>0.41699999999999998</c:v>
                      </c:pt>
                      <c:pt idx="948">
                        <c:v>0.4662</c:v>
                      </c:pt>
                      <c:pt idx="949">
                        <c:v>0.55259999999999998</c:v>
                      </c:pt>
                      <c:pt idx="950">
                        <c:v>0.59979999999999989</c:v>
                      </c:pt>
                      <c:pt idx="951">
                        <c:v>0.5292</c:v>
                      </c:pt>
                      <c:pt idx="952">
                        <c:v>0.52899999999999991</c:v>
                      </c:pt>
                      <c:pt idx="953">
                        <c:v>0.53299999999999992</c:v>
                      </c:pt>
                      <c:pt idx="954">
                        <c:v>0.4622</c:v>
                      </c:pt>
                      <c:pt idx="955">
                        <c:v>0.62280000000000002</c:v>
                      </c:pt>
                      <c:pt idx="956">
                        <c:v>0.52780000000000005</c:v>
                      </c:pt>
                      <c:pt idx="957">
                        <c:v>0.50379999999999991</c:v>
                      </c:pt>
                      <c:pt idx="958">
                        <c:v>0.50239999999999996</c:v>
                      </c:pt>
                      <c:pt idx="959">
                        <c:v>0.62439999999999996</c:v>
                      </c:pt>
                      <c:pt idx="960">
                        <c:v>0.57720000000000005</c:v>
                      </c:pt>
                      <c:pt idx="961">
                        <c:v>0.58279999999999998</c:v>
                      </c:pt>
                      <c:pt idx="962">
                        <c:v>0.60580000000000001</c:v>
                      </c:pt>
                      <c:pt idx="963">
                        <c:v>0.55740000000000001</c:v>
                      </c:pt>
                      <c:pt idx="964">
                        <c:v>0.55919999999999992</c:v>
                      </c:pt>
                      <c:pt idx="965">
                        <c:v>0.53639999999999999</c:v>
                      </c:pt>
                      <c:pt idx="966">
                        <c:v>0.64939999999999998</c:v>
                      </c:pt>
                      <c:pt idx="967">
                        <c:v>0.65339999999999987</c:v>
                      </c:pt>
                      <c:pt idx="968">
                        <c:v>0.58099999999999996</c:v>
                      </c:pt>
                      <c:pt idx="969">
                        <c:v>0.6472</c:v>
                      </c:pt>
                      <c:pt idx="970">
                        <c:v>0.71879999999999988</c:v>
                      </c:pt>
                      <c:pt idx="971">
                        <c:v>0.67379999999999995</c:v>
                      </c:pt>
                      <c:pt idx="972">
                        <c:v>0.57919999999999994</c:v>
                      </c:pt>
                      <c:pt idx="973">
                        <c:v>0.51579999999999993</c:v>
                      </c:pt>
                      <c:pt idx="974">
                        <c:v>0.51759999999999995</c:v>
                      </c:pt>
                      <c:pt idx="975">
                        <c:v>0.43899999999999995</c:v>
                      </c:pt>
                      <c:pt idx="976">
                        <c:v>0.4138</c:v>
                      </c:pt>
                      <c:pt idx="977">
                        <c:v>0.41620000000000001</c:v>
                      </c:pt>
                      <c:pt idx="978">
                        <c:v>0.51280000000000003</c:v>
                      </c:pt>
                      <c:pt idx="979">
                        <c:v>0.37</c:v>
                      </c:pt>
                      <c:pt idx="980">
                        <c:v>0.36780000000000002</c:v>
                      </c:pt>
                      <c:pt idx="981">
                        <c:v>0.45899999999999996</c:v>
                      </c:pt>
                      <c:pt idx="982">
                        <c:v>0.45800000000000002</c:v>
                      </c:pt>
                      <c:pt idx="983">
                        <c:v>0.43520000000000003</c:v>
                      </c:pt>
                      <c:pt idx="984">
                        <c:v>0.36720000000000003</c:v>
                      </c:pt>
                      <c:pt idx="985">
                        <c:v>0.39340000000000003</c:v>
                      </c:pt>
                      <c:pt idx="986">
                        <c:v>0.43780000000000002</c:v>
                      </c:pt>
                      <c:pt idx="987">
                        <c:v>0.46479999999999999</c:v>
                      </c:pt>
                      <c:pt idx="988">
                        <c:v>0.53320000000000001</c:v>
                      </c:pt>
                      <c:pt idx="989">
                        <c:v>0.45640000000000003</c:v>
                      </c:pt>
                      <c:pt idx="990">
                        <c:v>0.53480000000000005</c:v>
                      </c:pt>
                      <c:pt idx="991">
                        <c:v>0.39600000000000002</c:v>
                      </c:pt>
                      <c:pt idx="992">
                        <c:v>0.43840000000000001</c:v>
                      </c:pt>
                      <c:pt idx="993">
                        <c:v>0.5119999999999999</c:v>
                      </c:pt>
                      <c:pt idx="994">
                        <c:v>0.60319999999999996</c:v>
                      </c:pt>
                      <c:pt idx="995">
                        <c:v>0.51279999999999992</c:v>
                      </c:pt>
                      <c:pt idx="996">
                        <c:v>0.3992</c:v>
                      </c:pt>
                      <c:pt idx="997">
                        <c:v>0.50919999999999999</c:v>
                      </c:pt>
                      <c:pt idx="998">
                        <c:v>0.438</c:v>
                      </c:pt>
                      <c:pt idx="999">
                        <c:v>0.50439999999999996</c:v>
                      </c:pt>
                      <c:pt idx="1000">
                        <c:v>0.53259999999999996</c:v>
                      </c:pt>
                      <c:pt idx="1001">
                        <c:v>0.50780000000000003</c:v>
                      </c:pt>
                      <c:pt idx="1002">
                        <c:v>0.45940000000000003</c:v>
                      </c:pt>
                      <c:pt idx="1003">
                        <c:v>0.48299999999999998</c:v>
                      </c:pt>
                      <c:pt idx="1004">
                        <c:v>0.55320000000000003</c:v>
                      </c:pt>
                      <c:pt idx="1005">
                        <c:v>0.64700000000000002</c:v>
                      </c:pt>
                      <c:pt idx="1006">
                        <c:v>0.57599999999999996</c:v>
                      </c:pt>
                      <c:pt idx="1007">
                        <c:v>0.55020000000000002</c:v>
                      </c:pt>
                      <c:pt idx="1008">
                        <c:v>0.6946</c:v>
                      </c:pt>
                      <c:pt idx="1009">
                        <c:v>0.60939999999999994</c:v>
                      </c:pt>
                      <c:pt idx="1010">
                        <c:v>0.7874000000000001</c:v>
                      </c:pt>
                      <c:pt idx="1011">
                        <c:v>0.64979999999999993</c:v>
                      </c:pt>
                      <c:pt idx="1012">
                        <c:v>0.56040000000000001</c:v>
                      </c:pt>
                      <c:pt idx="1013">
                        <c:v>0.70719999999999994</c:v>
                      </c:pt>
                      <c:pt idx="1014">
                        <c:v>1.1906000000000001</c:v>
                      </c:pt>
                      <c:pt idx="1015">
                        <c:v>0.84399999999999997</c:v>
                      </c:pt>
                      <c:pt idx="1016">
                        <c:v>0.93340000000000001</c:v>
                      </c:pt>
                      <c:pt idx="1017">
                        <c:v>1.0931999999999999</c:v>
                      </c:pt>
                      <c:pt idx="1018">
                        <c:v>1.1357999999999999</c:v>
                      </c:pt>
                      <c:pt idx="1019">
                        <c:v>1.1601999999999999</c:v>
                      </c:pt>
                      <c:pt idx="1020">
                        <c:v>1.23</c:v>
                      </c:pt>
                      <c:pt idx="1021">
                        <c:v>1.4183999999999999</c:v>
                      </c:pt>
                      <c:pt idx="1022">
                        <c:v>1.8957999999999999</c:v>
                      </c:pt>
                      <c:pt idx="1023">
                        <c:v>2.0461999999999998</c:v>
                      </c:pt>
                      <c:pt idx="1024">
                        <c:v>1.8448</c:v>
                      </c:pt>
                      <c:pt idx="1025">
                        <c:v>1.8716000000000002</c:v>
                      </c:pt>
                      <c:pt idx="1026">
                        <c:v>1.8857999999999997</c:v>
                      </c:pt>
                      <c:pt idx="1027">
                        <c:v>1.1515999999999997</c:v>
                      </c:pt>
                      <c:pt idx="1028">
                        <c:v>1.5377999999999998</c:v>
                      </c:pt>
                      <c:pt idx="1029">
                        <c:v>1.8582000000000001</c:v>
                      </c:pt>
                      <c:pt idx="1030">
                        <c:v>0.66059999999999997</c:v>
                      </c:pt>
                      <c:pt idx="1031">
                        <c:v>0.58679999999999988</c:v>
                      </c:pt>
                      <c:pt idx="1032">
                        <c:v>0.39279999999999998</c:v>
                      </c:pt>
                      <c:pt idx="1033">
                        <c:v>0.5109999999999999</c:v>
                      </c:pt>
                      <c:pt idx="1034">
                        <c:v>0.39139999999999997</c:v>
                      </c:pt>
                      <c:pt idx="1035">
                        <c:v>0.57099999999999995</c:v>
                      </c:pt>
                      <c:pt idx="1036">
                        <c:v>0.79319999999999991</c:v>
                      </c:pt>
                      <c:pt idx="1037">
                        <c:v>0.74959999999999982</c:v>
                      </c:pt>
                      <c:pt idx="1038">
                        <c:v>0.79499999999999993</c:v>
                      </c:pt>
                      <c:pt idx="1039">
                        <c:v>0.62959999999999994</c:v>
                      </c:pt>
                      <c:pt idx="1040">
                        <c:v>0.6379999999999999</c:v>
                      </c:pt>
                      <c:pt idx="1041">
                        <c:v>0.54559999999999997</c:v>
                      </c:pt>
                      <c:pt idx="1042">
                        <c:v>0.54560000000000008</c:v>
                      </c:pt>
                      <c:pt idx="1043">
                        <c:v>0.79199999999999982</c:v>
                      </c:pt>
                      <c:pt idx="1044">
                        <c:v>0.77400000000000002</c:v>
                      </c:pt>
                      <c:pt idx="1045">
                        <c:v>0.70679999999999998</c:v>
                      </c:pt>
                      <c:pt idx="1046">
                        <c:v>0.76859999999999995</c:v>
                      </c:pt>
                      <c:pt idx="1047">
                        <c:v>0.70619999999999994</c:v>
                      </c:pt>
                      <c:pt idx="1048">
                        <c:v>0.28799999999999998</c:v>
                      </c:pt>
                      <c:pt idx="1049">
                        <c:v>0.35300000000000004</c:v>
                      </c:pt>
                      <c:pt idx="1050">
                        <c:v>0.41799999999999998</c:v>
                      </c:pt>
                      <c:pt idx="1051">
                        <c:v>0.59919999999999995</c:v>
                      </c:pt>
                      <c:pt idx="1052">
                        <c:v>0.59019999999999995</c:v>
                      </c:pt>
                      <c:pt idx="1053">
                        <c:v>0.55059999999999998</c:v>
                      </c:pt>
                      <c:pt idx="1054">
                        <c:v>0.48559999999999998</c:v>
                      </c:pt>
                      <c:pt idx="1055">
                        <c:v>0.50540000000000007</c:v>
                      </c:pt>
                      <c:pt idx="1056">
                        <c:v>0.70679999999999987</c:v>
                      </c:pt>
                      <c:pt idx="1057">
                        <c:v>0.41339999999999993</c:v>
                      </c:pt>
                      <c:pt idx="1058">
                        <c:v>0.4151999999999999</c:v>
                      </c:pt>
                      <c:pt idx="1059">
                        <c:v>0.59320000000000006</c:v>
                      </c:pt>
                      <c:pt idx="1060">
                        <c:v>0.64059999999999995</c:v>
                      </c:pt>
                      <c:pt idx="1061">
                        <c:v>0.58560000000000001</c:v>
                      </c:pt>
                      <c:pt idx="1062">
                        <c:v>0.75259999999999994</c:v>
                      </c:pt>
                      <c:pt idx="1063">
                        <c:v>0.70599999999999985</c:v>
                      </c:pt>
                      <c:pt idx="1064">
                        <c:v>0.68240000000000001</c:v>
                      </c:pt>
                      <c:pt idx="1065">
                        <c:v>0.75139999999999996</c:v>
                      </c:pt>
                      <c:pt idx="1066">
                        <c:v>0.66039999999999988</c:v>
                      </c:pt>
                      <c:pt idx="1067">
                        <c:v>0.5875999999999999</c:v>
                      </c:pt>
                      <c:pt idx="1068">
                        <c:v>0.74699999999999989</c:v>
                      </c:pt>
                      <c:pt idx="1069">
                        <c:v>0.73480000000000001</c:v>
                      </c:pt>
                      <c:pt idx="1070">
                        <c:v>0.75900000000000001</c:v>
                      </c:pt>
                      <c:pt idx="1071">
                        <c:v>0.66539999999999999</c:v>
                      </c:pt>
                      <c:pt idx="1072">
                        <c:v>0.66439999999999999</c:v>
                      </c:pt>
                      <c:pt idx="1073">
                        <c:v>0.70719999999999994</c:v>
                      </c:pt>
                      <c:pt idx="1074">
                        <c:v>0.65039999999999998</c:v>
                      </c:pt>
                      <c:pt idx="1075">
                        <c:v>0.71540000000000004</c:v>
                      </c:pt>
                      <c:pt idx="1076">
                        <c:v>0.64200000000000002</c:v>
                      </c:pt>
                      <c:pt idx="1077">
                        <c:v>0.75380000000000003</c:v>
                      </c:pt>
                      <c:pt idx="1078">
                        <c:v>0.64560000000000006</c:v>
                      </c:pt>
                      <c:pt idx="1079">
                        <c:v>0.75079999999999991</c:v>
                      </c:pt>
                      <c:pt idx="1080">
                        <c:v>0.68480000000000008</c:v>
                      </c:pt>
                      <c:pt idx="1081">
                        <c:v>0.64399999999999991</c:v>
                      </c:pt>
                      <c:pt idx="1082">
                        <c:v>0.62240000000000006</c:v>
                      </c:pt>
                      <c:pt idx="1083">
                        <c:v>0.57959999999999989</c:v>
                      </c:pt>
                      <c:pt idx="1084">
                        <c:v>0.64119999999999988</c:v>
                      </c:pt>
                      <c:pt idx="1085">
                        <c:v>0.48380000000000001</c:v>
                      </c:pt>
                      <c:pt idx="1086">
                        <c:v>0.70300000000000007</c:v>
                      </c:pt>
                      <c:pt idx="1087">
                        <c:v>0.52100000000000002</c:v>
                      </c:pt>
                      <c:pt idx="1088">
                        <c:v>0.66179999999999983</c:v>
                      </c:pt>
                      <c:pt idx="1089">
                        <c:v>0.79539999999999988</c:v>
                      </c:pt>
                      <c:pt idx="1090">
                        <c:v>0.7609999999999999</c:v>
                      </c:pt>
                      <c:pt idx="1091">
                        <c:v>0.74899999999999989</c:v>
                      </c:pt>
                      <c:pt idx="1092">
                        <c:v>0.51380000000000003</c:v>
                      </c:pt>
                      <c:pt idx="1093">
                        <c:v>0.60260000000000002</c:v>
                      </c:pt>
                      <c:pt idx="1094">
                        <c:v>0.61119999999999997</c:v>
                      </c:pt>
                      <c:pt idx="1095">
                        <c:v>0.60560000000000003</c:v>
                      </c:pt>
                      <c:pt idx="1096">
                        <c:v>0.7006</c:v>
                      </c:pt>
                      <c:pt idx="1097">
                        <c:v>0.72340000000000004</c:v>
                      </c:pt>
                      <c:pt idx="1098">
                        <c:v>0.70559999999999989</c:v>
                      </c:pt>
                      <c:pt idx="1099">
                        <c:v>0.82240000000000002</c:v>
                      </c:pt>
                      <c:pt idx="1100">
                        <c:v>0.7278</c:v>
                      </c:pt>
                      <c:pt idx="1101">
                        <c:v>0.59919999999999995</c:v>
                      </c:pt>
                      <c:pt idx="1102">
                        <c:v>0.57840000000000003</c:v>
                      </c:pt>
                      <c:pt idx="1103">
                        <c:v>0.55759999999999998</c:v>
                      </c:pt>
                      <c:pt idx="1104">
                        <c:v>0.47919999999999996</c:v>
                      </c:pt>
                      <c:pt idx="1105">
                        <c:v>0.5</c:v>
                      </c:pt>
                      <c:pt idx="1106">
                        <c:v>0.5958</c:v>
                      </c:pt>
                      <c:pt idx="1107">
                        <c:v>0.6180000000000001</c:v>
                      </c:pt>
                      <c:pt idx="1108">
                        <c:v>0.53079999999999994</c:v>
                      </c:pt>
                      <c:pt idx="1109">
                        <c:v>0.24199999999999999</c:v>
                      </c:pt>
                      <c:pt idx="1110">
                        <c:v>0.12640000000000001</c:v>
                      </c:pt>
                      <c:pt idx="1111">
                        <c:v>0.33140000000000003</c:v>
                      </c:pt>
                      <c:pt idx="1112">
                        <c:v>0.36360000000000003</c:v>
                      </c:pt>
                      <c:pt idx="1113">
                        <c:v>0.42859999999999998</c:v>
                      </c:pt>
                      <c:pt idx="1114">
                        <c:v>0.53499999999999992</c:v>
                      </c:pt>
                      <c:pt idx="1115">
                        <c:v>0.49879999999999997</c:v>
                      </c:pt>
                      <c:pt idx="1116">
                        <c:v>0.75480000000000003</c:v>
                      </c:pt>
                      <c:pt idx="1117">
                        <c:v>0.62539999999999996</c:v>
                      </c:pt>
                      <c:pt idx="1118">
                        <c:v>0.7145999999999999</c:v>
                      </c:pt>
                      <c:pt idx="1119">
                        <c:v>0.80339999999999989</c:v>
                      </c:pt>
                      <c:pt idx="1120">
                        <c:v>0.6863999999999999</c:v>
                      </c:pt>
                      <c:pt idx="1121">
                        <c:v>1.1915999999999998</c:v>
                      </c:pt>
                      <c:pt idx="1122">
                        <c:v>1.161</c:v>
                      </c:pt>
                      <c:pt idx="1123">
                        <c:v>1.0538000000000001</c:v>
                      </c:pt>
                      <c:pt idx="1124">
                        <c:v>0.85</c:v>
                      </c:pt>
                      <c:pt idx="1125">
                        <c:v>0.33520000000000005</c:v>
                      </c:pt>
                      <c:pt idx="1126">
                        <c:v>2.8283999999999998</c:v>
                      </c:pt>
                      <c:pt idx="1127">
                        <c:v>30.448</c:v>
                      </c:pt>
                      <c:pt idx="1128">
                        <c:v>46.429400000000001</c:v>
                      </c:pt>
                      <c:pt idx="1129">
                        <c:v>61.066599999999994</c:v>
                      </c:pt>
                      <c:pt idx="1130">
                        <c:v>65.001199999999997</c:v>
                      </c:pt>
                      <c:pt idx="1131">
                        <c:v>54.723199999999999</c:v>
                      </c:pt>
                      <c:pt idx="1132">
                        <c:v>48.146000000000001</c:v>
                      </c:pt>
                      <c:pt idx="1133">
                        <c:v>37.2988</c:v>
                      </c:pt>
                      <c:pt idx="1134">
                        <c:v>25.263999999999999</c:v>
                      </c:pt>
                      <c:pt idx="1135">
                        <c:v>20.8142</c:v>
                      </c:pt>
                      <c:pt idx="1136">
                        <c:v>15.936000000000002</c:v>
                      </c:pt>
                      <c:pt idx="1137">
                        <c:v>13.026199999999999</c:v>
                      </c:pt>
                      <c:pt idx="1138">
                        <c:v>9.1937999999999995</c:v>
                      </c:pt>
                      <c:pt idx="1139">
                        <c:v>10.6708</c:v>
                      </c:pt>
                      <c:pt idx="1140">
                        <c:v>14.395199999999999</c:v>
                      </c:pt>
                      <c:pt idx="1141">
                        <c:v>19.877000000000002</c:v>
                      </c:pt>
                      <c:pt idx="1142">
                        <c:v>23.377199999999998</c:v>
                      </c:pt>
                      <c:pt idx="1143">
                        <c:v>25.7166</c:v>
                      </c:pt>
                      <c:pt idx="1144">
                        <c:v>23.696999999999999</c:v>
                      </c:pt>
                      <c:pt idx="1145">
                        <c:v>19.160800000000002</c:v>
                      </c:pt>
                      <c:pt idx="1146">
                        <c:v>13.476599999999999</c:v>
                      </c:pt>
                      <c:pt idx="1147">
                        <c:v>9.5707999999999984</c:v>
                      </c:pt>
                      <c:pt idx="1148">
                        <c:v>6.1919999999999993</c:v>
                      </c:pt>
                      <c:pt idx="1149">
                        <c:v>12.2256</c:v>
                      </c:pt>
                      <c:pt idx="1150">
                        <c:v>27.751200000000001</c:v>
                      </c:pt>
                      <c:pt idx="1151">
                        <c:v>38.167400000000001</c:v>
                      </c:pt>
                      <c:pt idx="1152">
                        <c:v>43.470399999999998</c:v>
                      </c:pt>
                      <c:pt idx="1153">
                        <c:v>53.132799999999996</c:v>
                      </c:pt>
                      <c:pt idx="1154">
                        <c:v>60.795399999999994</c:v>
                      </c:pt>
                      <c:pt idx="1155">
                        <c:v>53.799399999999991</c:v>
                      </c:pt>
                      <c:pt idx="1156">
                        <c:v>52.245799999999996</c:v>
                      </c:pt>
                      <c:pt idx="1157">
                        <c:v>59.0702</c:v>
                      </c:pt>
                      <c:pt idx="1158">
                        <c:v>68.695399999999992</c:v>
                      </c:pt>
                      <c:pt idx="1159">
                        <c:v>78.622</c:v>
                      </c:pt>
                      <c:pt idx="1160">
                        <c:v>95.306600000000003</c:v>
                      </c:pt>
                      <c:pt idx="1161">
                        <c:v>112.5436</c:v>
                      </c:pt>
                      <c:pt idx="1162">
                        <c:v>128.7132</c:v>
                      </c:pt>
                      <c:pt idx="1163">
                        <c:v>133.05900000000003</c:v>
                      </c:pt>
                      <c:pt idx="1164">
                        <c:v>133.88</c:v>
                      </c:pt>
                      <c:pt idx="1165">
                        <c:v>132.93940000000001</c:v>
                      </c:pt>
                      <c:pt idx="1166">
                        <c:v>129.8098</c:v>
                      </c:pt>
                      <c:pt idx="1167">
                        <c:v>114.05620000000002</c:v>
                      </c:pt>
                      <c:pt idx="1168">
                        <c:v>97.794800000000009</c:v>
                      </c:pt>
                      <c:pt idx="1169">
                        <c:v>76.565600000000003</c:v>
                      </c:pt>
                      <c:pt idx="1170">
                        <c:v>56.097000000000001</c:v>
                      </c:pt>
                      <c:pt idx="1171">
                        <c:v>37.36</c:v>
                      </c:pt>
                      <c:pt idx="1172">
                        <c:v>28.28</c:v>
                      </c:pt>
                      <c:pt idx="1173">
                        <c:v>24.815400000000004</c:v>
                      </c:pt>
                      <c:pt idx="1174">
                        <c:v>23.172599999999999</c:v>
                      </c:pt>
                      <c:pt idx="1175">
                        <c:v>32.090999999999994</c:v>
                      </c:pt>
                      <c:pt idx="1176">
                        <c:v>53.306999999999995</c:v>
                      </c:pt>
                      <c:pt idx="1177">
                        <c:v>69.9148</c:v>
                      </c:pt>
                      <c:pt idx="1178">
                        <c:v>78.3262</c:v>
                      </c:pt>
                      <c:pt idx="1179">
                        <c:v>82.632599999999996</c:v>
                      </c:pt>
                      <c:pt idx="1180">
                        <c:v>76.411599999999993</c:v>
                      </c:pt>
                      <c:pt idx="1181">
                        <c:v>57.733199999999997</c:v>
                      </c:pt>
                      <c:pt idx="1182">
                        <c:v>46.517000000000003</c:v>
                      </c:pt>
                      <c:pt idx="1183">
                        <c:v>35.781600000000005</c:v>
                      </c:pt>
                      <c:pt idx="1184">
                        <c:v>36.187400000000004</c:v>
                      </c:pt>
                      <c:pt idx="1185">
                        <c:v>35.988800000000005</c:v>
                      </c:pt>
                      <c:pt idx="1186">
                        <c:v>35.176400000000001</c:v>
                      </c:pt>
                      <c:pt idx="1187">
                        <c:v>31.427200000000006</c:v>
                      </c:pt>
                      <c:pt idx="1188">
                        <c:v>36.630200000000002</c:v>
                      </c:pt>
                      <c:pt idx="1189">
                        <c:v>34.928200000000004</c:v>
                      </c:pt>
                      <c:pt idx="1190">
                        <c:v>33.358799999999995</c:v>
                      </c:pt>
                      <c:pt idx="1191">
                        <c:v>32.560399999999994</c:v>
                      </c:pt>
                      <c:pt idx="1192">
                        <c:v>32.714799999999997</c:v>
                      </c:pt>
                      <c:pt idx="1193">
                        <c:v>31.772999999999996</c:v>
                      </c:pt>
                      <c:pt idx="1194">
                        <c:v>31.003999999999998</c:v>
                      </c:pt>
                      <c:pt idx="1195">
                        <c:v>28.772600000000001</c:v>
                      </c:pt>
                      <c:pt idx="1196">
                        <c:v>26.651799999999998</c:v>
                      </c:pt>
                      <c:pt idx="1197">
                        <c:v>24.008199999999995</c:v>
                      </c:pt>
                      <c:pt idx="1198">
                        <c:v>20.713799999999999</c:v>
                      </c:pt>
                      <c:pt idx="1199">
                        <c:v>17.665600000000001</c:v>
                      </c:pt>
                      <c:pt idx="1200">
                        <c:v>15.257200000000001</c:v>
                      </c:pt>
                      <c:pt idx="1201">
                        <c:v>13.167400000000001</c:v>
                      </c:pt>
                      <c:pt idx="1202">
                        <c:v>10.976600000000001</c:v>
                      </c:pt>
                      <c:pt idx="1203">
                        <c:v>9.6373999999999995</c:v>
                      </c:pt>
                      <c:pt idx="1204">
                        <c:v>8.2263999999999999</c:v>
                      </c:pt>
                      <c:pt idx="1205">
                        <c:v>7.6867999999999999</c:v>
                      </c:pt>
                      <c:pt idx="1206">
                        <c:v>6.9570000000000007</c:v>
                      </c:pt>
                      <c:pt idx="1207">
                        <c:v>6.4304000000000006</c:v>
                      </c:pt>
                      <c:pt idx="1208">
                        <c:v>6.1659999999999995</c:v>
                      </c:pt>
                      <c:pt idx="1209">
                        <c:v>5.9207999999999998</c:v>
                      </c:pt>
                      <c:pt idx="1210">
                        <c:v>6.2834000000000003</c:v>
                      </c:pt>
                      <c:pt idx="1211">
                        <c:v>6.0297999999999998</c:v>
                      </c:pt>
                      <c:pt idx="1212">
                        <c:v>5.9967999999999995</c:v>
                      </c:pt>
                      <c:pt idx="1213">
                        <c:v>5.4819999999999993</c:v>
                      </c:pt>
                      <c:pt idx="1214">
                        <c:v>5.0586000000000002</c:v>
                      </c:pt>
                      <c:pt idx="1215">
                        <c:v>4.7960000000000003</c:v>
                      </c:pt>
                      <c:pt idx="1216">
                        <c:v>4.7595999999999998</c:v>
                      </c:pt>
                      <c:pt idx="1217">
                        <c:v>4.2332000000000001</c:v>
                      </c:pt>
                      <c:pt idx="1218">
                        <c:v>4.2126000000000001</c:v>
                      </c:pt>
                      <c:pt idx="1219">
                        <c:v>4.0547999999999993</c:v>
                      </c:pt>
                      <c:pt idx="1220">
                        <c:v>3.8589999999999995</c:v>
                      </c:pt>
                      <c:pt idx="1221">
                        <c:v>2.7993999999999994</c:v>
                      </c:pt>
                      <c:pt idx="1222">
                        <c:v>2.7758000000000003</c:v>
                      </c:pt>
                      <c:pt idx="1223">
                        <c:v>2.2414000000000001</c:v>
                      </c:pt>
                      <c:pt idx="1224">
                        <c:v>2.1030000000000002</c:v>
                      </c:pt>
                      <c:pt idx="1225">
                        <c:v>1.381</c:v>
                      </c:pt>
                      <c:pt idx="1226">
                        <c:v>1.4468000000000001</c:v>
                      </c:pt>
                      <c:pt idx="1227">
                        <c:v>1.2635999999999998</c:v>
                      </c:pt>
                      <c:pt idx="1228">
                        <c:v>1.3219999999999998</c:v>
                      </c:pt>
                      <c:pt idx="1229">
                        <c:v>1.1427999999999998</c:v>
                      </c:pt>
                      <c:pt idx="1230">
                        <c:v>1.1024</c:v>
                      </c:pt>
                      <c:pt idx="1231">
                        <c:v>1.1148000000000002</c:v>
                      </c:pt>
                      <c:pt idx="1232">
                        <c:v>3.3243999999999998</c:v>
                      </c:pt>
                      <c:pt idx="1233">
                        <c:v>16.7788</c:v>
                      </c:pt>
                      <c:pt idx="1234">
                        <c:v>41.865600000000001</c:v>
                      </c:pt>
                      <c:pt idx="1235">
                        <c:v>60.080000000000005</c:v>
                      </c:pt>
                      <c:pt idx="1236">
                        <c:v>81.497199999999992</c:v>
                      </c:pt>
                      <c:pt idx="1237">
                        <c:v>104.21460000000002</c:v>
                      </c:pt>
                      <c:pt idx="1238">
                        <c:v>117.6964</c:v>
                      </c:pt>
                      <c:pt idx="1239">
                        <c:v>126.69459999999999</c:v>
                      </c:pt>
                      <c:pt idx="1240">
                        <c:v>143.43739999999997</c:v>
                      </c:pt>
                      <c:pt idx="1241">
                        <c:v>163.65079999999998</c:v>
                      </c:pt>
                      <c:pt idx="1242">
                        <c:v>172.64439999999999</c:v>
                      </c:pt>
                      <c:pt idx="1243">
                        <c:v>168.47739999999999</c:v>
                      </c:pt>
                      <c:pt idx="1244">
                        <c:v>150.71160000000003</c:v>
                      </c:pt>
                      <c:pt idx="1245">
                        <c:v>141.80699999999996</c:v>
                      </c:pt>
                      <c:pt idx="1246">
                        <c:v>125.452</c:v>
                      </c:pt>
                      <c:pt idx="1247">
                        <c:v>120.16379999999999</c:v>
                      </c:pt>
                      <c:pt idx="1248">
                        <c:v>119.0074</c:v>
                      </c:pt>
                      <c:pt idx="1249">
                        <c:v>107.3212</c:v>
                      </c:pt>
                      <c:pt idx="1250">
                        <c:v>89.539000000000016</c:v>
                      </c:pt>
                      <c:pt idx="1251">
                        <c:v>61.87639999999999</c:v>
                      </c:pt>
                      <c:pt idx="1252">
                        <c:v>44.146999999999998</c:v>
                      </c:pt>
                      <c:pt idx="1253">
                        <c:v>34.7044</c:v>
                      </c:pt>
                      <c:pt idx="1254">
                        <c:v>33.606999999999999</c:v>
                      </c:pt>
                      <c:pt idx="1255">
                        <c:v>43.653599999999997</c:v>
                      </c:pt>
                      <c:pt idx="1256">
                        <c:v>45.678599999999996</c:v>
                      </c:pt>
                      <c:pt idx="1257">
                        <c:v>41.089199999999998</c:v>
                      </c:pt>
                      <c:pt idx="1258">
                        <c:v>42.998800000000003</c:v>
                      </c:pt>
                      <c:pt idx="1259">
                        <c:v>46.518600000000006</c:v>
                      </c:pt>
                      <c:pt idx="1260">
                        <c:v>49.644600000000004</c:v>
                      </c:pt>
                      <c:pt idx="1261">
                        <c:v>45.456000000000003</c:v>
                      </c:pt>
                      <c:pt idx="1262">
                        <c:v>42.830399999999997</c:v>
                      </c:pt>
                      <c:pt idx="1263">
                        <c:v>40.066400000000002</c:v>
                      </c:pt>
                      <c:pt idx="1264">
                        <c:v>46.69</c:v>
                      </c:pt>
                      <c:pt idx="1265">
                        <c:v>63.050199999999997</c:v>
                      </c:pt>
                      <c:pt idx="1266">
                        <c:v>82.852800000000002</c:v>
                      </c:pt>
                      <c:pt idx="1267">
                        <c:v>112.50320000000002</c:v>
                      </c:pt>
                      <c:pt idx="1268">
                        <c:v>135.07980000000001</c:v>
                      </c:pt>
                      <c:pt idx="1269">
                        <c:v>140.84980000000002</c:v>
                      </c:pt>
                      <c:pt idx="1270">
                        <c:v>127.94640000000001</c:v>
                      </c:pt>
                      <c:pt idx="1271">
                        <c:v>106.00660000000002</c:v>
                      </c:pt>
                      <c:pt idx="1272">
                        <c:v>104.29280000000001</c:v>
                      </c:pt>
                      <c:pt idx="1273">
                        <c:v>105.94179999999999</c:v>
                      </c:pt>
                      <c:pt idx="1274">
                        <c:v>109.73220000000001</c:v>
                      </c:pt>
                      <c:pt idx="1275">
                        <c:v>118.88340000000001</c:v>
                      </c:pt>
                      <c:pt idx="1276">
                        <c:v>132.17239999999998</c:v>
                      </c:pt>
                      <c:pt idx="1277">
                        <c:v>114.0596</c:v>
                      </c:pt>
                      <c:pt idx="1278">
                        <c:v>80.836799999999997</c:v>
                      </c:pt>
                      <c:pt idx="1279">
                        <c:v>56.301000000000002</c:v>
                      </c:pt>
                      <c:pt idx="1280">
                        <c:v>24.273199999999999</c:v>
                      </c:pt>
                      <c:pt idx="1281">
                        <c:v>20.5032</c:v>
                      </c:pt>
                      <c:pt idx="1282">
                        <c:v>26.696199999999997</c:v>
                      </c:pt>
                      <c:pt idx="1283">
                        <c:v>28.912799999999997</c:v>
                      </c:pt>
                      <c:pt idx="1284">
                        <c:v>30.746199999999998</c:v>
                      </c:pt>
                      <c:pt idx="1285">
                        <c:v>28.697000000000003</c:v>
                      </c:pt>
                      <c:pt idx="1286">
                        <c:v>26.159000000000002</c:v>
                      </c:pt>
                      <c:pt idx="1287">
                        <c:v>26.031200000000002</c:v>
                      </c:pt>
                      <c:pt idx="1288">
                        <c:v>24.745200000000004</c:v>
                      </c:pt>
                      <c:pt idx="1289">
                        <c:v>21.571400000000004</c:v>
                      </c:pt>
                      <c:pt idx="1290">
                        <c:v>19.019200000000001</c:v>
                      </c:pt>
                      <c:pt idx="1291">
                        <c:v>17.711199999999998</c:v>
                      </c:pt>
                      <c:pt idx="1292">
                        <c:v>15.282</c:v>
                      </c:pt>
                      <c:pt idx="1293">
                        <c:v>14.869200000000001</c:v>
                      </c:pt>
                      <c:pt idx="1294">
                        <c:v>15.827199999999999</c:v>
                      </c:pt>
                      <c:pt idx="1295">
                        <c:v>16.348199999999999</c:v>
                      </c:pt>
                      <c:pt idx="1296">
                        <c:v>16.314</c:v>
                      </c:pt>
                      <c:pt idx="1297">
                        <c:v>15.771600000000001</c:v>
                      </c:pt>
                      <c:pt idx="1298">
                        <c:v>15.289199999999999</c:v>
                      </c:pt>
                      <c:pt idx="1299">
                        <c:v>12.9964</c:v>
                      </c:pt>
                      <c:pt idx="1300">
                        <c:v>10.8468</c:v>
                      </c:pt>
                      <c:pt idx="1301">
                        <c:v>9.2282000000000011</c:v>
                      </c:pt>
                      <c:pt idx="1302">
                        <c:v>8.2532000000000014</c:v>
                      </c:pt>
                      <c:pt idx="1303">
                        <c:v>7.3882000000000003</c:v>
                      </c:pt>
                      <c:pt idx="1304">
                        <c:v>6.9017999999999997</c:v>
                      </c:pt>
                      <c:pt idx="1305">
                        <c:v>6.0236000000000001</c:v>
                      </c:pt>
                      <c:pt idx="1306">
                        <c:v>5.6003999999999996</c:v>
                      </c:pt>
                      <c:pt idx="1307">
                        <c:v>5.2176</c:v>
                      </c:pt>
                      <c:pt idx="1308">
                        <c:v>4.0594000000000001</c:v>
                      </c:pt>
                      <c:pt idx="1309">
                        <c:v>4.2872000000000003</c:v>
                      </c:pt>
                      <c:pt idx="1310">
                        <c:v>4.8008000000000006</c:v>
                      </c:pt>
                      <c:pt idx="1311">
                        <c:v>4.5858000000000008</c:v>
                      </c:pt>
                      <c:pt idx="1312">
                        <c:v>4.3464000000000009</c:v>
                      </c:pt>
                      <c:pt idx="1313">
                        <c:v>4.6708000000000007</c:v>
                      </c:pt>
                      <c:pt idx="1314">
                        <c:v>4.3903999999999996</c:v>
                      </c:pt>
                      <c:pt idx="1315">
                        <c:v>3.9638</c:v>
                      </c:pt>
                      <c:pt idx="1316">
                        <c:v>4.1300000000000008</c:v>
                      </c:pt>
                      <c:pt idx="1317">
                        <c:v>3.9683999999999999</c:v>
                      </c:pt>
                      <c:pt idx="1318">
                        <c:v>3.6554000000000002</c:v>
                      </c:pt>
                      <c:pt idx="1319">
                        <c:v>3.2667999999999999</c:v>
                      </c:pt>
                      <c:pt idx="1320">
                        <c:v>3.0452000000000004</c:v>
                      </c:pt>
                      <c:pt idx="1321">
                        <c:v>2.5049999999999999</c:v>
                      </c:pt>
                      <c:pt idx="1322">
                        <c:v>2.3174000000000001</c:v>
                      </c:pt>
                      <c:pt idx="1323">
                        <c:v>1.9878</c:v>
                      </c:pt>
                      <c:pt idx="1324">
                        <c:v>1.7304000000000002</c:v>
                      </c:pt>
                      <c:pt idx="1325">
                        <c:v>1.6572000000000002</c:v>
                      </c:pt>
                      <c:pt idx="1326">
                        <c:v>1.5154000000000001</c:v>
                      </c:pt>
                      <c:pt idx="1327">
                        <c:v>1.2629999999999999</c:v>
                      </c:pt>
                      <c:pt idx="1328">
                        <c:v>15.552000000000001</c:v>
                      </c:pt>
                      <c:pt idx="1329">
                        <c:v>34.215200000000003</c:v>
                      </c:pt>
                      <c:pt idx="1330">
                        <c:v>64.656200000000013</c:v>
                      </c:pt>
                      <c:pt idx="1331">
                        <c:v>95.510800000000017</c:v>
                      </c:pt>
                      <c:pt idx="1332">
                        <c:v>131.7234</c:v>
                      </c:pt>
                      <c:pt idx="1333">
                        <c:v>152.56879999999998</c:v>
                      </c:pt>
                      <c:pt idx="1334">
                        <c:v>161.8468</c:v>
                      </c:pt>
                      <c:pt idx="1335">
                        <c:v>154.72480000000002</c:v>
                      </c:pt>
                      <c:pt idx="1336">
                        <c:v>132.73099999999999</c:v>
                      </c:pt>
                      <c:pt idx="1337">
                        <c:v>102.55640000000001</c:v>
                      </c:pt>
                      <c:pt idx="1338">
                        <c:v>73.240399999999994</c:v>
                      </c:pt>
                      <c:pt idx="1339">
                        <c:v>51.629600000000003</c:v>
                      </c:pt>
                      <c:pt idx="1340">
                        <c:v>35.064</c:v>
                      </c:pt>
                      <c:pt idx="1341">
                        <c:v>31.903199999999998</c:v>
                      </c:pt>
                      <c:pt idx="1342">
                        <c:v>31.744799999999998</c:v>
                      </c:pt>
                      <c:pt idx="1343">
                        <c:v>29.485000000000003</c:v>
                      </c:pt>
                      <c:pt idx="1344">
                        <c:v>26.274399999999996</c:v>
                      </c:pt>
                      <c:pt idx="1345">
                        <c:v>21.7118</c:v>
                      </c:pt>
                      <c:pt idx="1346">
                        <c:v>17.937999999999999</c:v>
                      </c:pt>
                      <c:pt idx="1347">
                        <c:v>14.478800000000001</c:v>
                      </c:pt>
                      <c:pt idx="1348">
                        <c:v>13.061000000000002</c:v>
                      </c:pt>
                      <c:pt idx="1349">
                        <c:v>11.8476</c:v>
                      </c:pt>
                      <c:pt idx="1350">
                        <c:v>11.3804</c:v>
                      </c:pt>
                      <c:pt idx="1351">
                        <c:v>10.8864</c:v>
                      </c:pt>
                      <c:pt idx="1352">
                        <c:v>10.1828</c:v>
                      </c:pt>
                      <c:pt idx="1353">
                        <c:v>9.3728000000000016</c:v>
                      </c:pt>
                      <c:pt idx="1354">
                        <c:v>8.7013999999999996</c:v>
                      </c:pt>
                      <c:pt idx="1355">
                        <c:v>8.7490000000000006</c:v>
                      </c:pt>
                      <c:pt idx="1356">
                        <c:v>13.258000000000001</c:v>
                      </c:pt>
                      <c:pt idx="1357">
                        <c:v>13.9238</c:v>
                      </c:pt>
                      <c:pt idx="1358">
                        <c:v>13.850999999999999</c:v>
                      </c:pt>
                      <c:pt idx="1359">
                        <c:v>13.7858</c:v>
                      </c:pt>
                      <c:pt idx="1360">
                        <c:v>12.6248</c:v>
                      </c:pt>
                      <c:pt idx="1361">
                        <c:v>7.0842000000000009</c:v>
                      </c:pt>
                      <c:pt idx="1362">
                        <c:v>5.1061999999999994</c:v>
                      </c:pt>
                      <c:pt idx="1363">
                        <c:v>3.7686000000000006</c:v>
                      </c:pt>
                      <c:pt idx="1364">
                        <c:v>2.8712</c:v>
                      </c:pt>
                      <c:pt idx="1365">
                        <c:v>2.0651999999999999</c:v>
                      </c:pt>
                      <c:pt idx="1366">
                        <c:v>1.5706000000000002</c:v>
                      </c:pt>
                      <c:pt idx="1367">
                        <c:v>1.4905999999999999</c:v>
                      </c:pt>
                      <c:pt idx="1368">
                        <c:v>1.7862000000000002</c:v>
                      </c:pt>
                      <c:pt idx="1369">
                        <c:v>1.7082000000000002</c:v>
                      </c:pt>
                      <c:pt idx="1370">
                        <c:v>1.7250000000000001</c:v>
                      </c:pt>
                      <c:pt idx="1371">
                        <c:v>1.6790000000000003</c:v>
                      </c:pt>
                      <c:pt idx="1372">
                        <c:v>1.2868000000000002</c:v>
                      </c:pt>
                      <c:pt idx="1373">
                        <c:v>0.99399999999999977</c:v>
                      </c:pt>
                      <c:pt idx="1374">
                        <c:v>0.73899999999999988</c:v>
                      </c:pt>
                      <c:pt idx="1375">
                        <c:v>0.63400000000000001</c:v>
                      </c:pt>
                      <c:pt idx="1376">
                        <c:v>0.66660000000000008</c:v>
                      </c:pt>
                      <c:pt idx="1377">
                        <c:v>0.5776</c:v>
                      </c:pt>
                      <c:pt idx="1378">
                        <c:v>0.53180000000000005</c:v>
                      </c:pt>
                      <c:pt idx="1379">
                        <c:v>0.59519999999999995</c:v>
                      </c:pt>
                      <c:pt idx="1380">
                        <c:v>0.505</c:v>
                      </c:pt>
                      <c:pt idx="1381">
                        <c:v>0.4264</c:v>
                      </c:pt>
                      <c:pt idx="1382">
                        <c:v>0.38980000000000004</c:v>
                      </c:pt>
                      <c:pt idx="1383">
                        <c:v>0.29139999999999999</c:v>
                      </c:pt>
                      <c:pt idx="1384">
                        <c:v>0.32859999999999995</c:v>
                      </c:pt>
                      <c:pt idx="1385">
                        <c:v>0.34379999999999999</c:v>
                      </c:pt>
                      <c:pt idx="1386">
                        <c:v>0.32579999999999998</c:v>
                      </c:pt>
                      <c:pt idx="1387">
                        <c:v>0.24959999999999999</c:v>
                      </c:pt>
                      <c:pt idx="1388">
                        <c:v>0.25880000000000003</c:v>
                      </c:pt>
                      <c:pt idx="1389">
                        <c:v>0.25199999999999995</c:v>
                      </c:pt>
                      <c:pt idx="1390">
                        <c:v>0.3054</c:v>
                      </c:pt>
                      <c:pt idx="1391">
                        <c:v>0.30120000000000002</c:v>
                      </c:pt>
                      <c:pt idx="1392">
                        <c:v>0.30599999999999999</c:v>
                      </c:pt>
                      <c:pt idx="1393">
                        <c:v>0.33460000000000001</c:v>
                      </c:pt>
                      <c:pt idx="1394">
                        <c:v>0.33320000000000005</c:v>
                      </c:pt>
                      <c:pt idx="1395">
                        <c:v>0.32779999999999998</c:v>
                      </c:pt>
                      <c:pt idx="1396">
                        <c:v>0.35720000000000002</c:v>
                      </c:pt>
                      <c:pt idx="1397">
                        <c:v>0.36259999999999998</c:v>
                      </c:pt>
                      <c:pt idx="1398">
                        <c:v>0.38240000000000007</c:v>
                      </c:pt>
                      <c:pt idx="1399">
                        <c:v>0.41699999999999998</c:v>
                      </c:pt>
                      <c:pt idx="1400">
                        <c:v>0.3508</c:v>
                      </c:pt>
                      <c:pt idx="1401">
                        <c:v>0.38380000000000003</c:v>
                      </c:pt>
                      <c:pt idx="1402">
                        <c:v>0.38380000000000003</c:v>
                      </c:pt>
                      <c:pt idx="1403">
                        <c:v>0.32839999999999997</c:v>
                      </c:pt>
                      <c:pt idx="1404">
                        <c:v>0.35500000000000004</c:v>
                      </c:pt>
                      <c:pt idx="1405">
                        <c:v>0.4088</c:v>
                      </c:pt>
                      <c:pt idx="1406">
                        <c:v>0.39600000000000002</c:v>
                      </c:pt>
                      <c:pt idx="1407">
                        <c:v>0.34360000000000002</c:v>
                      </c:pt>
                      <c:pt idx="1408">
                        <c:v>0.33199999999999996</c:v>
                      </c:pt>
                      <c:pt idx="1409">
                        <c:v>0.31659999999999999</c:v>
                      </c:pt>
                      <c:pt idx="1410">
                        <c:v>0.30880000000000002</c:v>
                      </c:pt>
                      <c:pt idx="1411">
                        <c:v>0.30999999999999994</c:v>
                      </c:pt>
                      <c:pt idx="1412">
                        <c:v>0.32300000000000001</c:v>
                      </c:pt>
                      <c:pt idx="1413">
                        <c:v>0.31680000000000003</c:v>
                      </c:pt>
                      <c:pt idx="1414">
                        <c:v>0.307</c:v>
                      </c:pt>
                      <c:pt idx="1415">
                        <c:v>0.3044</c:v>
                      </c:pt>
                      <c:pt idx="1416">
                        <c:v>0.31179999999999997</c:v>
                      </c:pt>
                      <c:pt idx="1417">
                        <c:v>0.30080000000000001</c:v>
                      </c:pt>
                      <c:pt idx="1418">
                        <c:v>0.2868</c:v>
                      </c:pt>
                      <c:pt idx="1419">
                        <c:v>0.29059999999999997</c:v>
                      </c:pt>
                      <c:pt idx="1420">
                        <c:v>0.32219999999999993</c:v>
                      </c:pt>
                      <c:pt idx="1421">
                        <c:v>0.35260000000000002</c:v>
                      </c:pt>
                      <c:pt idx="1422">
                        <c:v>0.33879999999999999</c:v>
                      </c:pt>
                      <c:pt idx="1423">
                        <c:v>0.34179999999999999</c:v>
                      </c:pt>
                      <c:pt idx="1424">
                        <c:v>0.31079999999999997</c:v>
                      </c:pt>
                      <c:pt idx="1425">
                        <c:v>0.35059999999999991</c:v>
                      </c:pt>
                      <c:pt idx="1426">
                        <c:v>0.38319999999999999</c:v>
                      </c:pt>
                      <c:pt idx="1427">
                        <c:v>0.44800000000000006</c:v>
                      </c:pt>
                      <c:pt idx="1428">
                        <c:v>0.38400000000000001</c:v>
                      </c:pt>
                      <c:pt idx="1429">
                        <c:v>0.27460000000000001</c:v>
                      </c:pt>
                      <c:pt idx="1430">
                        <c:v>0.48380000000000001</c:v>
                      </c:pt>
                      <c:pt idx="1431">
                        <c:v>0.42300000000000004</c:v>
                      </c:pt>
                      <c:pt idx="1432">
                        <c:v>0.42599999999999999</c:v>
                      </c:pt>
                      <c:pt idx="1433">
                        <c:v>0.38819999999999999</c:v>
                      </c:pt>
                      <c:pt idx="1434">
                        <c:v>0.40679999999999994</c:v>
                      </c:pt>
                      <c:pt idx="1435">
                        <c:v>0.45499999999999996</c:v>
                      </c:pt>
                      <c:pt idx="1436">
                        <c:v>0.50980000000000003</c:v>
                      </c:pt>
                      <c:pt idx="1437">
                        <c:v>0.41920000000000002</c:v>
                      </c:pt>
                      <c:pt idx="1438">
                        <c:v>0.44939999999999997</c:v>
                      </c:pt>
                      <c:pt idx="1439">
                        <c:v>0.46020000000000005</c:v>
                      </c:pt>
                      <c:pt idx="1440">
                        <c:v>0.54</c:v>
                      </c:pt>
                      <c:pt idx="1441">
                        <c:v>0.56580000000000008</c:v>
                      </c:pt>
                      <c:pt idx="1442">
                        <c:v>0.50619999999999998</c:v>
                      </c:pt>
                      <c:pt idx="1443">
                        <c:v>0.5786</c:v>
                      </c:pt>
                      <c:pt idx="1444">
                        <c:v>0.46139999999999998</c:v>
                      </c:pt>
                      <c:pt idx="1445">
                        <c:v>0.42580000000000001</c:v>
                      </c:pt>
                      <c:pt idx="1446">
                        <c:v>0.66059999999999997</c:v>
                      </c:pt>
                      <c:pt idx="1447">
                        <c:v>0.41580000000000006</c:v>
                      </c:pt>
                      <c:pt idx="1448">
                        <c:v>0.52999999999999992</c:v>
                      </c:pt>
                      <c:pt idx="1449">
                        <c:v>0.29799999999999999</c:v>
                      </c:pt>
                      <c:pt idx="1450">
                        <c:v>0.58079999999999998</c:v>
                      </c:pt>
                      <c:pt idx="1451">
                        <c:v>0.54900000000000004</c:v>
                      </c:pt>
                      <c:pt idx="1452">
                        <c:v>0.36979999999999996</c:v>
                      </c:pt>
                      <c:pt idx="1453">
                        <c:v>0.64539999999999997</c:v>
                      </c:pt>
                      <c:pt idx="1454">
                        <c:v>0.7248</c:v>
                      </c:pt>
                      <c:pt idx="1455">
                        <c:v>0.62680000000000002</c:v>
                      </c:pt>
                      <c:pt idx="1456">
                        <c:v>0.59060000000000001</c:v>
                      </c:pt>
                      <c:pt idx="1457">
                        <c:v>0.56640000000000001</c:v>
                      </c:pt>
                      <c:pt idx="1458">
                        <c:v>0.77659999999999996</c:v>
                      </c:pt>
                      <c:pt idx="1459">
                        <c:v>0.37059999999999998</c:v>
                      </c:pt>
                      <c:pt idx="1460">
                        <c:v>7.6999999999999999E-2</c:v>
                      </c:pt>
                      <c:pt idx="1461">
                        <c:v>0.46239999999999998</c:v>
                      </c:pt>
                      <c:pt idx="1462">
                        <c:v>0.80279999999999985</c:v>
                      </c:pt>
                      <c:pt idx="1463">
                        <c:v>0.81799999999999995</c:v>
                      </c:pt>
                      <c:pt idx="1464">
                        <c:v>0.76839999999999997</c:v>
                      </c:pt>
                      <c:pt idx="1465">
                        <c:v>0.7298</c:v>
                      </c:pt>
                      <c:pt idx="1466">
                        <c:v>0.70979999999999999</c:v>
                      </c:pt>
                      <c:pt idx="1467">
                        <c:v>0.73919999999999997</c:v>
                      </c:pt>
                      <c:pt idx="1468">
                        <c:v>0.77579999999999993</c:v>
                      </c:pt>
                      <c:pt idx="1469">
                        <c:v>0.8076000000000001</c:v>
                      </c:pt>
                      <c:pt idx="1470">
                        <c:v>0.74939999999999996</c:v>
                      </c:pt>
                      <c:pt idx="1471">
                        <c:v>0.77239999999999998</c:v>
                      </c:pt>
                      <c:pt idx="1472">
                        <c:v>0.79579999999999984</c:v>
                      </c:pt>
                      <c:pt idx="1473">
                        <c:v>0.25640000000000002</c:v>
                      </c:pt>
                      <c:pt idx="1474">
                        <c:v>0.75940000000000007</c:v>
                      </c:pt>
                      <c:pt idx="1475">
                        <c:v>0.73680000000000001</c:v>
                      </c:pt>
                      <c:pt idx="1476">
                        <c:v>0.73680000000000001</c:v>
                      </c:pt>
                      <c:pt idx="1477">
                        <c:v>0.84420000000000006</c:v>
                      </c:pt>
                      <c:pt idx="1478">
                        <c:v>0.78139999999999998</c:v>
                      </c:pt>
                      <c:pt idx="1479">
                        <c:v>0.79239999999999999</c:v>
                      </c:pt>
                      <c:pt idx="1480">
                        <c:v>0.79459999999999997</c:v>
                      </c:pt>
                      <c:pt idx="1481">
                        <c:v>0.77539999999999998</c:v>
                      </c:pt>
                      <c:pt idx="1482">
                        <c:v>433.94740000000002</c:v>
                      </c:pt>
                      <c:pt idx="1483">
                        <c:v>445.04439999999994</c:v>
                      </c:pt>
                      <c:pt idx="1484">
                        <c:v>456.14759999999995</c:v>
                      </c:pt>
                      <c:pt idx="1485">
                        <c:v>451.47640000000001</c:v>
                      </c:pt>
                      <c:pt idx="1486">
                        <c:v>265.03039999999999</c:v>
                      </c:pt>
                      <c:pt idx="1487">
                        <c:v>30.292399999999997</c:v>
                      </c:pt>
                      <c:pt idx="1488">
                        <c:v>23.858400000000003</c:v>
                      </c:pt>
                      <c:pt idx="1489">
                        <c:v>17.8276</c:v>
                      </c:pt>
                      <c:pt idx="1490">
                        <c:v>32.717200000000005</c:v>
                      </c:pt>
                      <c:pt idx="1491">
                        <c:v>56.135800000000003</c:v>
                      </c:pt>
                      <c:pt idx="1492">
                        <c:v>77.383400000000009</c:v>
                      </c:pt>
                      <c:pt idx="1493">
                        <c:v>95.633400000000009</c:v>
                      </c:pt>
                      <c:pt idx="1494">
                        <c:v>115.523</c:v>
                      </c:pt>
                      <c:pt idx="1495">
                        <c:v>124.88800000000001</c:v>
                      </c:pt>
                      <c:pt idx="1496">
                        <c:v>119.45840000000001</c:v>
                      </c:pt>
                      <c:pt idx="1497">
                        <c:v>112.86699999999999</c:v>
                      </c:pt>
                      <c:pt idx="1498">
                        <c:v>103.36859999999999</c:v>
                      </c:pt>
                      <c:pt idx="1499">
                        <c:v>81.392599999999987</c:v>
                      </c:pt>
                      <c:pt idx="1500">
                        <c:v>59.706600000000002</c:v>
                      </c:pt>
                      <c:pt idx="1501">
                        <c:v>42.178399999999996</c:v>
                      </c:pt>
                      <c:pt idx="1502">
                        <c:v>30.170799999999996</c:v>
                      </c:pt>
                      <c:pt idx="1503">
                        <c:v>21.4316</c:v>
                      </c:pt>
                      <c:pt idx="1504">
                        <c:v>20.379399999999997</c:v>
                      </c:pt>
                      <c:pt idx="1505">
                        <c:v>16.869800000000001</c:v>
                      </c:pt>
                      <c:pt idx="1506">
                        <c:v>13.268600000000001</c:v>
                      </c:pt>
                      <c:pt idx="1507">
                        <c:v>9.1844000000000001</c:v>
                      </c:pt>
                      <c:pt idx="1508">
                        <c:v>4.5384000000000011</c:v>
                      </c:pt>
                      <c:pt idx="1509">
                        <c:v>2.6004</c:v>
                      </c:pt>
                      <c:pt idx="1510">
                        <c:v>1.6736</c:v>
                      </c:pt>
                      <c:pt idx="1511">
                        <c:v>5.0254000000000003</c:v>
                      </c:pt>
                      <c:pt idx="1512">
                        <c:v>33.883200000000002</c:v>
                      </c:pt>
                      <c:pt idx="1513">
                        <c:v>255.38400000000001</c:v>
                      </c:pt>
                      <c:pt idx="1514">
                        <c:v>412.02820000000003</c:v>
                      </c:pt>
                      <c:pt idx="1515">
                        <c:v>461.40420000000006</c:v>
                      </c:pt>
                      <c:pt idx="1516">
                        <c:v>502.09199999999998</c:v>
                      </c:pt>
                      <c:pt idx="1517">
                        <c:v>511.35320000000002</c:v>
                      </c:pt>
                      <c:pt idx="1518">
                        <c:v>324.8544</c:v>
                      </c:pt>
                      <c:pt idx="1519">
                        <c:v>195.72739999999999</c:v>
                      </c:pt>
                      <c:pt idx="1520">
                        <c:v>154.92840000000001</c:v>
                      </c:pt>
                      <c:pt idx="1521">
                        <c:v>112.14859999999999</c:v>
                      </c:pt>
                      <c:pt idx="1522">
                        <c:v>80.021600000000007</c:v>
                      </c:pt>
                      <c:pt idx="1523">
                        <c:v>50.101199999999992</c:v>
                      </c:pt>
                      <c:pt idx="1524">
                        <c:v>27.138999999999999</c:v>
                      </c:pt>
                      <c:pt idx="1525">
                        <c:v>22.688800000000001</c:v>
                      </c:pt>
                      <c:pt idx="1526">
                        <c:v>23.974200000000003</c:v>
                      </c:pt>
                      <c:pt idx="1527">
                        <c:v>122.4922</c:v>
                      </c:pt>
                      <c:pt idx="1528">
                        <c:v>352.81440000000003</c:v>
                      </c:pt>
                      <c:pt idx="1529">
                        <c:v>366.09880000000004</c:v>
                      </c:pt>
                      <c:pt idx="1530">
                        <c:v>393.71460000000002</c:v>
                      </c:pt>
                      <c:pt idx="1531">
                        <c:v>431.80259999999998</c:v>
                      </c:pt>
                      <c:pt idx="1532">
                        <c:v>371.24340000000001</c:v>
                      </c:pt>
                      <c:pt idx="1533">
                        <c:v>171.96460000000002</c:v>
                      </c:pt>
                      <c:pt idx="1534">
                        <c:v>181.4306</c:v>
                      </c:pt>
                      <c:pt idx="1535">
                        <c:v>168.1722</c:v>
                      </c:pt>
                      <c:pt idx="1536">
                        <c:v>137.62899999999999</c:v>
                      </c:pt>
                      <c:pt idx="1537">
                        <c:v>102.3706</c:v>
                      </c:pt>
                      <c:pt idx="1538">
                        <c:v>72.985399999999998</c:v>
                      </c:pt>
                      <c:pt idx="1539">
                        <c:v>50.707999999999998</c:v>
                      </c:pt>
                      <c:pt idx="1540">
                        <c:v>38.249799999999993</c:v>
                      </c:pt>
                      <c:pt idx="1541">
                        <c:v>31.846200000000003</c:v>
                      </c:pt>
                      <c:pt idx="1542">
                        <c:v>26.686</c:v>
                      </c:pt>
                      <c:pt idx="1543">
                        <c:v>22.903999999999996</c:v>
                      </c:pt>
                      <c:pt idx="1544">
                        <c:v>19.962399999999999</c:v>
                      </c:pt>
                      <c:pt idx="1545">
                        <c:v>15.315999999999999</c:v>
                      </c:pt>
                      <c:pt idx="1546">
                        <c:v>12.270999999999997</c:v>
                      </c:pt>
                      <c:pt idx="1547">
                        <c:v>9.7501999999999978</c:v>
                      </c:pt>
                      <c:pt idx="1548">
                        <c:v>8.0603999999999978</c:v>
                      </c:pt>
                      <c:pt idx="1549">
                        <c:v>7.1928000000000001</c:v>
                      </c:pt>
                      <c:pt idx="1550">
                        <c:v>6.3415999999999997</c:v>
                      </c:pt>
                      <c:pt idx="1551">
                        <c:v>5.5704000000000002</c:v>
                      </c:pt>
                      <c:pt idx="1552">
                        <c:v>4.4732000000000003</c:v>
                      </c:pt>
                      <c:pt idx="1553">
                        <c:v>3.3735999999999997</c:v>
                      </c:pt>
                      <c:pt idx="1554">
                        <c:v>2.3815999999999997</c:v>
                      </c:pt>
                      <c:pt idx="1555">
                        <c:v>1.7614000000000001</c:v>
                      </c:pt>
                      <c:pt idx="1556">
                        <c:v>1.6494</c:v>
                      </c:pt>
                      <c:pt idx="1557">
                        <c:v>1.6573999999999998</c:v>
                      </c:pt>
                      <c:pt idx="1558">
                        <c:v>1.5851999999999999</c:v>
                      </c:pt>
                      <c:pt idx="1559">
                        <c:v>1.5162</c:v>
                      </c:pt>
                      <c:pt idx="1560">
                        <c:v>1.5428000000000002</c:v>
                      </c:pt>
                      <c:pt idx="1561">
                        <c:v>1.6702000000000001</c:v>
                      </c:pt>
                      <c:pt idx="1562">
                        <c:v>1.6752000000000002</c:v>
                      </c:pt>
                      <c:pt idx="1563">
                        <c:v>1.6892</c:v>
                      </c:pt>
                      <c:pt idx="1564">
                        <c:v>1.7030000000000001</c:v>
                      </c:pt>
                      <c:pt idx="1565">
                        <c:v>1.7202000000000002</c:v>
                      </c:pt>
                      <c:pt idx="1566">
                        <c:v>1.6074000000000002</c:v>
                      </c:pt>
                      <c:pt idx="1567">
                        <c:v>1.5269999999999999</c:v>
                      </c:pt>
                      <c:pt idx="1568">
                        <c:v>1.6268</c:v>
                      </c:pt>
                      <c:pt idx="1569">
                        <c:v>1.6095999999999999</c:v>
                      </c:pt>
                      <c:pt idx="1570">
                        <c:v>1.5808</c:v>
                      </c:pt>
                      <c:pt idx="1571">
                        <c:v>1.5669999999999999</c:v>
                      </c:pt>
                      <c:pt idx="1572">
                        <c:v>1.5820000000000001</c:v>
                      </c:pt>
                      <c:pt idx="1573">
                        <c:v>1.3851999999999998</c:v>
                      </c:pt>
                      <c:pt idx="1574">
                        <c:v>1.3143999999999998</c:v>
                      </c:pt>
                      <c:pt idx="1575">
                        <c:v>1.2242</c:v>
                      </c:pt>
                      <c:pt idx="1576">
                        <c:v>1.2454000000000001</c:v>
                      </c:pt>
                      <c:pt idx="1577">
                        <c:v>1.206</c:v>
                      </c:pt>
                      <c:pt idx="1578">
                        <c:v>1.1934</c:v>
                      </c:pt>
                      <c:pt idx="1579">
                        <c:v>1.1549999999999998</c:v>
                      </c:pt>
                      <c:pt idx="1580">
                        <c:v>1.1797999999999997</c:v>
                      </c:pt>
                      <c:pt idx="1581">
                        <c:v>1.1481999999999999</c:v>
                      </c:pt>
                      <c:pt idx="1582">
                        <c:v>1.1052</c:v>
                      </c:pt>
                      <c:pt idx="1583">
                        <c:v>1.1096000000000001</c:v>
                      </c:pt>
                      <c:pt idx="1584">
                        <c:v>1.107</c:v>
                      </c:pt>
                      <c:pt idx="1585">
                        <c:v>1.0177999999999998</c:v>
                      </c:pt>
                      <c:pt idx="1586">
                        <c:v>0.9304</c:v>
                      </c:pt>
                      <c:pt idx="1587">
                        <c:v>0.81980000000000008</c:v>
                      </c:pt>
                      <c:pt idx="1588">
                        <c:v>0.75239999999999996</c:v>
                      </c:pt>
                      <c:pt idx="1589">
                        <c:v>0.62059999999999993</c:v>
                      </c:pt>
                      <c:pt idx="1590">
                        <c:v>0.56640000000000001</c:v>
                      </c:pt>
                      <c:pt idx="1591">
                        <c:v>0.58699999999999997</c:v>
                      </c:pt>
                      <c:pt idx="1592">
                        <c:v>0.54679999999999995</c:v>
                      </c:pt>
                      <c:pt idx="1593">
                        <c:v>0.49140000000000006</c:v>
                      </c:pt>
                      <c:pt idx="1594">
                        <c:v>0.45020000000000004</c:v>
                      </c:pt>
                      <c:pt idx="1595">
                        <c:v>0.38560000000000005</c:v>
                      </c:pt>
                      <c:pt idx="1596">
                        <c:v>0.37220000000000003</c:v>
                      </c:pt>
                      <c:pt idx="1597">
                        <c:v>0.37040000000000006</c:v>
                      </c:pt>
                      <c:pt idx="1598">
                        <c:v>0.37719999999999998</c:v>
                      </c:pt>
                      <c:pt idx="1599">
                        <c:v>0.33400000000000002</c:v>
                      </c:pt>
                      <c:pt idx="1600">
                        <c:v>0.32519999999999999</c:v>
                      </c:pt>
                      <c:pt idx="1601">
                        <c:v>0.31380000000000002</c:v>
                      </c:pt>
                      <c:pt idx="1602">
                        <c:v>0.32660000000000006</c:v>
                      </c:pt>
                      <c:pt idx="1603">
                        <c:v>0.31580000000000003</c:v>
                      </c:pt>
                      <c:pt idx="1604">
                        <c:v>0.30459999999999998</c:v>
                      </c:pt>
                      <c:pt idx="1605">
                        <c:v>0.33900000000000002</c:v>
                      </c:pt>
                      <c:pt idx="1606">
                        <c:v>0.31140000000000001</c:v>
                      </c:pt>
                      <c:pt idx="1607">
                        <c:v>0.19919999999999999</c:v>
                      </c:pt>
                      <c:pt idx="1608">
                        <c:v>0.22279999999999997</c:v>
                      </c:pt>
                      <c:pt idx="1609">
                        <c:v>0.41839999999999999</c:v>
                      </c:pt>
                      <c:pt idx="1610">
                        <c:v>0.41399999999999998</c:v>
                      </c:pt>
                      <c:pt idx="1611">
                        <c:v>0.36780000000000002</c:v>
                      </c:pt>
                      <c:pt idx="1612">
                        <c:v>0.31300000000000006</c:v>
                      </c:pt>
                      <c:pt idx="1613">
                        <c:v>0.28760000000000002</c:v>
                      </c:pt>
                      <c:pt idx="1614">
                        <c:v>0.2888</c:v>
                      </c:pt>
                      <c:pt idx="1615">
                        <c:v>1.1561999999999999</c:v>
                      </c:pt>
                      <c:pt idx="1616">
                        <c:v>1.1616</c:v>
                      </c:pt>
                      <c:pt idx="1617">
                        <c:v>0.28180000000000005</c:v>
                      </c:pt>
                      <c:pt idx="1618">
                        <c:v>0.28559999999999997</c:v>
                      </c:pt>
                      <c:pt idx="1619">
                        <c:v>0.31339999999999996</c:v>
                      </c:pt>
                      <c:pt idx="1620">
                        <c:v>0.75020000000000009</c:v>
                      </c:pt>
                      <c:pt idx="1621">
                        <c:v>0.8577999999999999</c:v>
                      </c:pt>
                      <c:pt idx="1622">
                        <c:v>0.5845999999999999</c:v>
                      </c:pt>
                      <c:pt idx="1623">
                        <c:v>0.53299999999999992</c:v>
                      </c:pt>
                      <c:pt idx="1624">
                        <c:v>0.62019999999999997</c:v>
                      </c:pt>
                      <c:pt idx="1625">
                        <c:v>0.62059999999999993</c:v>
                      </c:pt>
                      <c:pt idx="1626">
                        <c:v>0.45579999999999998</c:v>
                      </c:pt>
                      <c:pt idx="1627">
                        <c:v>0.61839999999999995</c:v>
                      </c:pt>
                      <c:pt idx="1628">
                        <c:v>0.41220000000000001</c:v>
                      </c:pt>
                      <c:pt idx="1629">
                        <c:v>0.4662</c:v>
                      </c:pt>
                      <c:pt idx="1630">
                        <c:v>0.39899999999999991</c:v>
                      </c:pt>
                      <c:pt idx="1631">
                        <c:v>0.57879999999999998</c:v>
                      </c:pt>
                      <c:pt idx="1632">
                        <c:v>0.45199999999999996</c:v>
                      </c:pt>
                      <c:pt idx="1633">
                        <c:v>0.74259999999999982</c:v>
                      </c:pt>
                      <c:pt idx="1634">
                        <c:v>0.7357999999999999</c:v>
                      </c:pt>
                      <c:pt idx="1635">
                        <c:v>0.80119999999999991</c:v>
                      </c:pt>
                      <c:pt idx="1636">
                        <c:v>0.78059999999999996</c:v>
                      </c:pt>
                      <c:pt idx="1637">
                        <c:v>15.231400000000002</c:v>
                      </c:pt>
                      <c:pt idx="1638">
                        <c:v>22.305</c:v>
                      </c:pt>
                      <c:pt idx="1639">
                        <c:v>34.177800000000005</c:v>
                      </c:pt>
                      <c:pt idx="1640">
                        <c:v>49.892000000000003</c:v>
                      </c:pt>
                      <c:pt idx="1641">
                        <c:v>53.625</c:v>
                      </c:pt>
                      <c:pt idx="1642">
                        <c:v>63.890799999999992</c:v>
                      </c:pt>
                      <c:pt idx="1643">
                        <c:v>72.868600000000001</c:v>
                      </c:pt>
                      <c:pt idx="1644">
                        <c:v>80.492799999999988</c:v>
                      </c:pt>
                      <c:pt idx="1645">
                        <c:v>83.495199999999997</c:v>
                      </c:pt>
                      <c:pt idx="1646">
                        <c:v>88.252800000000008</c:v>
                      </c:pt>
                      <c:pt idx="1647">
                        <c:v>78.767200000000003</c:v>
                      </c:pt>
                      <c:pt idx="1648">
                        <c:v>68.395200000000003</c:v>
                      </c:pt>
                      <c:pt idx="1649">
                        <c:v>54.42</c:v>
                      </c:pt>
                      <c:pt idx="1650">
                        <c:v>40.263999999999996</c:v>
                      </c:pt>
                      <c:pt idx="1651">
                        <c:v>30.737000000000002</c:v>
                      </c:pt>
                      <c:pt idx="1652">
                        <c:v>25.7774</c:v>
                      </c:pt>
                      <c:pt idx="1653">
                        <c:v>22.038199999999996</c:v>
                      </c:pt>
                      <c:pt idx="1654">
                        <c:v>18.723799999999997</c:v>
                      </c:pt>
                      <c:pt idx="1655">
                        <c:v>14.812200000000001</c:v>
                      </c:pt>
                      <c:pt idx="1656">
                        <c:v>10.508599999999998</c:v>
                      </c:pt>
                      <c:pt idx="1657">
                        <c:v>9.3211999999999993</c:v>
                      </c:pt>
                      <c:pt idx="1658">
                        <c:v>8.9220000000000006</c:v>
                      </c:pt>
                      <c:pt idx="1659">
                        <c:v>21.835999999999999</c:v>
                      </c:pt>
                      <c:pt idx="1660">
                        <c:v>44.506600000000006</c:v>
                      </c:pt>
                      <c:pt idx="1661">
                        <c:v>69.610199999999992</c:v>
                      </c:pt>
                      <c:pt idx="1662">
                        <c:v>89.465999999999994</c:v>
                      </c:pt>
                      <c:pt idx="1663">
                        <c:v>94.402799999999999</c:v>
                      </c:pt>
                      <c:pt idx="1664">
                        <c:v>85.961800000000011</c:v>
                      </c:pt>
                      <c:pt idx="1665">
                        <c:v>69.358000000000004</c:v>
                      </c:pt>
                      <c:pt idx="1666">
                        <c:v>49.760599999999997</c:v>
                      </c:pt>
                      <c:pt idx="1667">
                        <c:v>33.614799999999995</c:v>
                      </c:pt>
                      <c:pt idx="1668">
                        <c:v>31.686199999999996</c:v>
                      </c:pt>
                      <c:pt idx="1669">
                        <c:v>28.651399999999995</c:v>
                      </c:pt>
                      <c:pt idx="1670">
                        <c:v>23.788</c:v>
                      </c:pt>
                      <c:pt idx="1671">
                        <c:v>19.137800000000002</c:v>
                      </c:pt>
                      <c:pt idx="1672">
                        <c:v>15.956399999999999</c:v>
                      </c:pt>
                      <c:pt idx="1673">
                        <c:v>15.027799999999999</c:v>
                      </c:pt>
                      <c:pt idx="1674">
                        <c:v>17.3048</c:v>
                      </c:pt>
                      <c:pt idx="1675">
                        <c:v>20.332799999999999</c:v>
                      </c:pt>
                      <c:pt idx="1676">
                        <c:v>24.663</c:v>
                      </c:pt>
                      <c:pt idx="1677">
                        <c:v>26.842400000000005</c:v>
                      </c:pt>
                      <c:pt idx="1678">
                        <c:v>26.769200000000001</c:v>
                      </c:pt>
                      <c:pt idx="1679">
                        <c:v>22.886199999999999</c:v>
                      </c:pt>
                      <c:pt idx="1680">
                        <c:v>28.555599999999998</c:v>
                      </c:pt>
                      <c:pt idx="1681">
                        <c:v>92.679400000000001</c:v>
                      </c:pt>
                      <c:pt idx="1682">
                        <c:v>169.0514</c:v>
                      </c:pt>
                      <c:pt idx="1683">
                        <c:v>169.84380000000002</c:v>
                      </c:pt>
                      <c:pt idx="1684">
                        <c:v>294.54660000000001</c:v>
                      </c:pt>
                      <c:pt idx="1685">
                        <c:v>410.666</c:v>
                      </c:pt>
                      <c:pt idx="1686">
                        <c:v>341.59180000000003</c:v>
                      </c:pt>
                      <c:pt idx="1687">
                        <c:v>264.86960000000005</c:v>
                      </c:pt>
                      <c:pt idx="1688">
                        <c:v>264.24239999999998</c:v>
                      </c:pt>
                      <c:pt idx="1689">
                        <c:v>150.7586</c:v>
                      </c:pt>
                      <c:pt idx="1690">
                        <c:v>44.604200000000006</c:v>
                      </c:pt>
                      <c:pt idx="1691">
                        <c:v>63.775599999999997</c:v>
                      </c:pt>
                      <c:pt idx="1692">
                        <c:v>67.602999999999994</c:v>
                      </c:pt>
                      <c:pt idx="1693">
                        <c:v>81.769000000000005</c:v>
                      </c:pt>
                      <c:pt idx="1694">
                        <c:v>85.485600000000005</c:v>
                      </c:pt>
                      <c:pt idx="1695">
                        <c:v>77.436999999999998</c:v>
                      </c:pt>
                      <c:pt idx="1696">
                        <c:v>62.868200000000002</c:v>
                      </c:pt>
                      <c:pt idx="1697">
                        <c:v>74.694800000000001</c:v>
                      </c:pt>
                      <c:pt idx="1698">
                        <c:v>80.662199999999999</c:v>
                      </c:pt>
                      <c:pt idx="1699">
                        <c:v>93.777000000000001</c:v>
                      </c:pt>
                      <c:pt idx="1700">
                        <c:v>105.2474</c:v>
                      </c:pt>
                      <c:pt idx="1701">
                        <c:v>126.8222</c:v>
                      </c:pt>
                      <c:pt idx="1702">
                        <c:v>130.6936</c:v>
                      </c:pt>
                      <c:pt idx="1703">
                        <c:v>125.64979999999998</c:v>
                      </c:pt>
                      <c:pt idx="1704">
                        <c:v>113.9028</c:v>
                      </c:pt>
                      <c:pt idx="1705">
                        <c:v>97.952799999999996</c:v>
                      </c:pt>
                      <c:pt idx="1706">
                        <c:v>77.065200000000004</c:v>
                      </c:pt>
                      <c:pt idx="1707">
                        <c:v>67.045400000000001</c:v>
                      </c:pt>
                      <c:pt idx="1708">
                        <c:v>65.378</c:v>
                      </c:pt>
                      <c:pt idx="1709">
                        <c:v>70.495399999999989</c:v>
                      </c:pt>
                      <c:pt idx="1710">
                        <c:v>91.373000000000005</c:v>
                      </c:pt>
                      <c:pt idx="1711">
                        <c:v>114.68620000000001</c:v>
                      </c:pt>
                      <c:pt idx="1712">
                        <c:v>135.7338</c:v>
                      </c:pt>
                      <c:pt idx="1713">
                        <c:v>148.69200000000001</c:v>
                      </c:pt>
                      <c:pt idx="1714">
                        <c:v>150.5352</c:v>
                      </c:pt>
                      <c:pt idx="1715">
                        <c:v>142.41120000000001</c:v>
                      </c:pt>
                      <c:pt idx="1716">
                        <c:v>134.59819999999999</c:v>
                      </c:pt>
                      <c:pt idx="1717">
                        <c:v>123.11920000000001</c:v>
                      </c:pt>
                      <c:pt idx="1718">
                        <c:v>115.143</c:v>
                      </c:pt>
                      <c:pt idx="1719">
                        <c:v>95.319800000000015</c:v>
                      </c:pt>
                      <c:pt idx="1720">
                        <c:v>78.805400000000006</c:v>
                      </c:pt>
                      <c:pt idx="1721">
                        <c:v>66.168000000000006</c:v>
                      </c:pt>
                      <c:pt idx="1722">
                        <c:v>50.2502</c:v>
                      </c:pt>
                      <c:pt idx="1723">
                        <c:v>34.537600000000005</c:v>
                      </c:pt>
                      <c:pt idx="1724">
                        <c:v>33.906599999999997</c:v>
                      </c:pt>
                      <c:pt idx="1725">
                        <c:v>34.289200000000001</c:v>
                      </c:pt>
                      <c:pt idx="1726">
                        <c:v>29.936</c:v>
                      </c:pt>
                      <c:pt idx="1727">
                        <c:v>28.0656</c:v>
                      </c:pt>
                      <c:pt idx="1728">
                        <c:v>26.051200000000001</c:v>
                      </c:pt>
                      <c:pt idx="1729">
                        <c:v>25.661999999999999</c:v>
                      </c:pt>
                      <c:pt idx="1730">
                        <c:v>24.600999999999999</c:v>
                      </c:pt>
                      <c:pt idx="1731">
                        <c:v>23.170999999999999</c:v>
                      </c:pt>
                      <c:pt idx="1732">
                        <c:v>22.044999999999995</c:v>
                      </c:pt>
                      <c:pt idx="1733">
                        <c:v>20.769399999999997</c:v>
                      </c:pt>
                      <c:pt idx="1734">
                        <c:v>20.011800000000001</c:v>
                      </c:pt>
                      <c:pt idx="1735">
                        <c:v>18.829599999999999</c:v>
                      </c:pt>
                      <c:pt idx="1736">
                        <c:v>17.816399999999998</c:v>
                      </c:pt>
                      <c:pt idx="1737">
                        <c:v>16.381999999999998</c:v>
                      </c:pt>
                      <c:pt idx="1738">
                        <c:v>16.048200000000001</c:v>
                      </c:pt>
                      <c:pt idx="1739">
                        <c:v>15.0748</c:v>
                      </c:pt>
                      <c:pt idx="1740">
                        <c:v>14.276599999999998</c:v>
                      </c:pt>
                      <c:pt idx="1741">
                        <c:v>13.669400000000001</c:v>
                      </c:pt>
                      <c:pt idx="1742">
                        <c:v>13.292599999999998</c:v>
                      </c:pt>
                      <c:pt idx="1743">
                        <c:v>12.8596</c:v>
                      </c:pt>
                      <c:pt idx="1744">
                        <c:v>12.765399999999998</c:v>
                      </c:pt>
                      <c:pt idx="1745">
                        <c:v>12.602599999999999</c:v>
                      </c:pt>
                      <c:pt idx="1746">
                        <c:v>12.775</c:v>
                      </c:pt>
                      <c:pt idx="1747">
                        <c:v>12.986000000000001</c:v>
                      </c:pt>
                      <c:pt idx="1748">
                        <c:v>13.156600000000001</c:v>
                      </c:pt>
                      <c:pt idx="1749">
                        <c:v>13.463800000000001</c:v>
                      </c:pt>
                      <c:pt idx="1750">
                        <c:v>13.832400000000002</c:v>
                      </c:pt>
                      <c:pt idx="1751">
                        <c:v>13.3452</c:v>
                      </c:pt>
                      <c:pt idx="1752">
                        <c:v>13.042600000000002</c:v>
                      </c:pt>
                      <c:pt idx="1753">
                        <c:v>13.176600000000002</c:v>
                      </c:pt>
                      <c:pt idx="1754">
                        <c:v>13.799200000000003</c:v>
                      </c:pt>
                      <c:pt idx="1755">
                        <c:v>16.352399999999999</c:v>
                      </c:pt>
                      <c:pt idx="1756">
                        <c:v>18.226199999999999</c:v>
                      </c:pt>
                      <c:pt idx="1757">
                        <c:v>21.032800000000002</c:v>
                      </c:pt>
                      <c:pt idx="1758">
                        <c:v>23.626999999999999</c:v>
                      </c:pt>
                      <c:pt idx="1759">
                        <c:v>25.731200000000001</c:v>
                      </c:pt>
                      <c:pt idx="1760">
                        <c:v>25.479800000000004</c:v>
                      </c:pt>
                      <c:pt idx="1761">
                        <c:v>25.114600000000003</c:v>
                      </c:pt>
                      <c:pt idx="1762">
                        <c:v>24.355</c:v>
                      </c:pt>
                      <c:pt idx="1763">
                        <c:v>27.388200000000001</c:v>
                      </c:pt>
                      <c:pt idx="1764">
                        <c:v>50.543999999999997</c:v>
                      </c:pt>
                      <c:pt idx="1765">
                        <c:v>83.792600000000007</c:v>
                      </c:pt>
                      <c:pt idx="1766">
                        <c:v>125.93299999999999</c:v>
                      </c:pt>
                      <c:pt idx="1767">
                        <c:v>162.95500000000001</c:v>
                      </c:pt>
                      <c:pt idx="1768">
                        <c:v>192.92400000000004</c:v>
                      </c:pt>
                      <c:pt idx="1769">
                        <c:v>201.35319999999999</c:v>
                      </c:pt>
                      <c:pt idx="1770">
                        <c:v>198.8246</c:v>
                      </c:pt>
                      <c:pt idx="1771">
                        <c:v>183.5924</c:v>
                      </c:pt>
                      <c:pt idx="1772">
                        <c:v>170.73140000000001</c:v>
                      </c:pt>
                      <c:pt idx="1773">
                        <c:v>154.82839999999999</c:v>
                      </c:pt>
                      <c:pt idx="1774">
                        <c:v>146.1352</c:v>
                      </c:pt>
                      <c:pt idx="1775">
                        <c:v>132.0804</c:v>
                      </c:pt>
                      <c:pt idx="1776">
                        <c:v>119.27979999999999</c:v>
                      </c:pt>
                      <c:pt idx="1777">
                        <c:v>96.692599999999999</c:v>
                      </c:pt>
                      <c:pt idx="1778">
                        <c:v>79.869799999999984</c:v>
                      </c:pt>
                      <c:pt idx="1779">
                        <c:v>56.636799999999994</c:v>
                      </c:pt>
                      <c:pt idx="1780">
                        <c:v>39.796999999999997</c:v>
                      </c:pt>
                      <c:pt idx="1781">
                        <c:v>26.897199999999998</c:v>
                      </c:pt>
                      <c:pt idx="1782">
                        <c:v>26.554600000000001</c:v>
                      </c:pt>
                      <c:pt idx="1783">
                        <c:v>26.231999999999999</c:v>
                      </c:pt>
                      <c:pt idx="1784">
                        <c:v>25.719200000000001</c:v>
                      </c:pt>
                      <c:pt idx="1785">
                        <c:v>28.648599999999998</c:v>
                      </c:pt>
                      <c:pt idx="1786">
                        <c:v>35.490400000000001</c:v>
                      </c:pt>
                      <c:pt idx="1787">
                        <c:v>35.116</c:v>
                      </c:pt>
                      <c:pt idx="1788">
                        <c:v>36.081399999999995</c:v>
                      </c:pt>
                      <c:pt idx="1789">
                        <c:v>37.430799999999998</c:v>
                      </c:pt>
                      <c:pt idx="1790">
                        <c:v>35.8688</c:v>
                      </c:pt>
                      <c:pt idx="1791">
                        <c:v>30.075200000000002</c:v>
                      </c:pt>
                      <c:pt idx="1792">
                        <c:v>31.256999999999998</c:v>
                      </c:pt>
                      <c:pt idx="1793">
                        <c:v>30.261000000000003</c:v>
                      </c:pt>
                      <c:pt idx="1794">
                        <c:v>29.255599999999998</c:v>
                      </c:pt>
                      <c:pt idx="1795">
                        <c:v>28.488199999999996</c:v>
                      </c:pt>
                      <c:pt idx="1796">
                        <c:v>27.590800000000002</c:v>
                      </c:pt>
                      <c:pt idx="1797">
                        <c:v>26.030799999999999</c:v>
                      </c:pt>
                      <c:pt idx="1798">
                        <c:v>24.907199999999996</c:v>
                      </c:pt>
                      <c:pt idx="1799">
                        <c:v>22.4176</c:v>
                      </c:pt>
                      <c:pt idx="1800">
                        <c:v>19.697200000000002</c:v>
                      </c:pt>
                      <c:pt idx="1801">
                        <c:v>16.9772</c:v>
                      </c:pt>
                      <c:pt idx="1802">
                        <c:v>14.650600000000003</c:v>
                      </c:pt>
                      <c:pt idx="1803">
                        <c:v>12.771799999999999</c:v>
                      </c:pt>
                      <c:pt idx="1804">
                        <c:v>12.170999999999998</c:v>
                      </c:pt>
                      <c:pt idx="1805">
                        <c:v>10.857799999999999</c:v>
                      </c:pt>
                      <c:pt idx="1806">
                        <c:v>10.195599999999999</c:v>
                      </c:pt>
                      <c:pt idx="1807">
                        <c:v>9.4598000000000013</c:v>
                      </c:pt>
                      <c:pt idx="1808">
                        <c:v>8.590799999999998</c:v>
                      </c:pt>
                      <c:pt idx="1809">
                        <c:v>7.2004000000000001</c:v>
                      </c:pt>
                      <c:pt idx="1810">
                        <c:v>7.3230000000000004</c:v>
                      </c:pt>
                      <c:pt idx="1811">
                        <c:v>6.5506000000000002</c:v>
                      </c:pt>
                      <c:pt idx="1812">
                        <c:v>5.9615999999999998</c:v>
                      </c:pt>
                      <c:pt idx="1813">
                        <c:v>5.4212000000000007</c:v>
                      </c:pt>
                      <c:pt idx="1814">
                        <c:v>5.5662000000000003</c:v>
                      </c:pt>
                      <c:pt idx="1815">
                        <c:v>4.4790000000000001</c:v>
                      </c:pt>
                      <c:pt idx="1816">
                        <c:v>4.6742000000000008</c:v>
                      </c:pt>
                      <c:pt idx="1817">
                        <c:v>4.2172000000000001</c:v>
                      </c:pt>
                      <c:pt idx="1818">
                        <c:v>37.767999999999994</c:v>
                      </c:pt>
                      <c:pt idx="1819">
                        <c:v>133.41839999999999</c:v>
                      </c:pt>
                      <c:pt idx="1820">
                        <c:v>154.98820000000001</c:v>
                      </c:pt>
                      <c:pt idx="1821">
                        <c:v>166.42540000000002</c:v>
                      </c:pt>
                      <c:pt idx="1822">
                        <c:v>182.9742</c:v>
                      </c:pt>
                      <c:pt idx="1823">
                        <c:v>153.82500000000002</c:v>
                      </c:pt>
                      <c:pt idx="1824">
                        <c:v>58.917200000000001</c:v>
                      </c:pt>
                      <c:pt idx="1825">
                        <c:v>42.062400000000004</c:v>
                      </c:pt>
                      <c:pt idx="1826">
                        <c:v>32.749199999999995</c:v>
                      </c:pt>
                      <c:pt idx="1827">
                        <c:v>21.71</c:v>
                      </c:pt>
                      <c:pt idx="1828">
                        <c:v>32.195399999999999</c:v>
                      </c:pt>
                      <c:pt idx="1829">
                        <c:v>52.363399999999999</c:v>
                      </c:pt>
                      <c:pt idx="1830">
                        <c:v>63.742200000000004</c:v>
                      </c:pt>
                      <c:pt idx="1831">
                        <c:v>72.059200000000004</c:v>
                      </c:pt>
                      <c:pt idx="1832">
                        <c:v>78.282799999999995</c:v>
                      </c:pt>
                      <c:pt idx="1833">
                        <c:v>74.8416</c:v>
                      </c:pt>
                      <c:pt idx="1834">
                        <c:v>52.011600000000001</c:v>
                      </c:pt>
                      <c:pt idx="1835">
                        <c:v>38.270600000000002</c:v>
                      </c:pt>
                      <c:pt idx="1836">
                        <c:v>27.547999999999995</c:v>
                      </c:pt>
                      <c:pt idx="1837">
                        <c:v>21.681599999999996</c:v>
                      </c:pt>
                      <c:pt idx="1838">
                        <c:v>28.669799999999999</c:v>
                      </c:pt>
                      <c:pt idx="1839">
                        <c:v>31.600599999999996</c:v>
                      </c:pt>
                      <c:pt idx="1840">
                        <c:v>30.418399999999998</c:v>
                      </c:pt>
                      <c:pt idx="1841">
                        <c:v>29.0122</c:v>
                      </c:pt>
                      <c:pt idx="1842">
                        <c:v>26.752400000000002</c:v>
                      </c:pt>
                      <c:pt idx="1843">
                        <c:v>23.634</c:v>
                      </c:pt>
                      <c:pt idx="1844">
                        <c:v>19.915000000000003</c:v>
                      </c:pt>
                      <c:pt idx="1845">
                        <c:v>16.247199999999999</c:v>
                      </c:pt>
                      <c:pt idx="1846">
                        <c:v>13.212</c:v>
                      </c:pt>
                      <c:pt idx="1847">
                        <c:v>10.4316</c:v>
                      </c:pt>
                      <c:pt idx="1848">
                        <c:v>9.2163999999999984</c:v>
                      </c:pt>
                      <c:pt idx="1849">
                        <c:v>8.8146000000000004</c:v>
                      </c:pt>
                      <c:pt idx="1850">
                        <c:v>8.166599999999999</c:v>
                      </c:pt>
                      <c:pt idx="1851">
                        <c:v>7.7954000000000008</c:v>
                      </c:pt>
                      <c:pt idx="1852">
                        <c:v>7.9593999999999996</c:v>
                      </c:pt>
                      <c:pt idx="1853">
                        <c:v>7.4992000000000001</c:v>
                      </c:pt>
                      <c:pt idx="1854">
                        <c:v>7.0900000000000007</c:v>
                      </c:pt>
                      <c:pt idx="1855">
                        <c:v>6.1608000000000001</c:v>
                      </c:pt>
                      <c:pt idx="1856">
                        <c:v>5.9776000000000007</c:v>
                      </c:pt>
                      <c:pt idx="1857">
                        <c:v>5.2969999999999997</c:v>
                      </c:pt>
                      <c:pt idx="1858">
                        <c:v>5.0559999999999992</c:v>
                      </c:pt>
                      <c:pt idx="1859">
                        <c:v>5.2889999999999997</c:v>
                      </c:pt>
                      <c:pt idx="1860">
                        <c:v>5.2438000000000002</c:v>
                      </c:pt>
                      <c:pt idx="1861">
                        <c:v>5.2140000000000004</c:v>
                      </c:pt>
                      <c:pt idx="1862">
                        <c:v>5.6961999999999993</c:v>
                      </c:pt>
                      <c:pt idx="1863">
                        <c:v>5.3583999999999996</c:v>
                      </c:pt>
                      <c:pt idx="1864">
                        <c:v>5.1652000000000005</c:v>
                      </c:pt>
                      <c:pt idx="1865">
                        <c:v>5.8013999999999992</c:v>
                      </c:pt>
                      <c:pt idx="1866">
                        <c:v>5.2220000000000004</c:v>
                      </c:pt>
                      <c:pt idx="1867">
                        <c:v>4.5073999999999996</c:v>
                      </c:pt>
                      <c:pt idx="1868">
                        <c:v>4.6063999999999998</c:v>
                      </c:pt>
                      <c:pt idx="1869">
                        <c:v>4.3391999999999999</c:v>
                      </c:pt>
                      <c:pt idx="1870">
                        <c:v>3.6149999999999998</c:v>
                      </c:pt>
                      <c:pt idx="1871">
                        <c:v>3.7351999999999999</c:v>
                      </c:pt>
                      <c:pt idx="1872">
                        <c:v>3.6139999999999999</c:v>
                      </c:pt>
                      <c:pt idx="1873">
                        <c:v>3.2353999999999998</c:v>
                      </c:pt>
                      <c:pt idx="1874">
                        <c:v>3.3195999999999999</c:v>
                      </c:pt>
                      <c:pt idx="1875">
                        <c:v>4.7147999999999994</c:v>
                      </c:pt>
                      <c:pt idx="1876">
                        <c:v>4.4408000000000003</c:v>
                      </c:pt>
                      <c:pt idx="1877">
                        <c:v>4.09</c:v>
                      </c:pt>
                      <c:pt idx="1878">
                        <c:v>3.9415999999999998</c:v>
                      </c:pt>
                      <c:pt idx="1879">
                        <c:v>3.0236000000000001</c:v>
                      </c:pt>
                      <c:pt idx="1880">
                        <c:v>1.4492</c:v>
                      </c:pt>
                      <c:pt idx="1881">
                        <c:v>1.0791999999999999</c:v>
                      </c:pt>
                      <c:pt idx="1882">
                        <c:v>1.0058000000000002</c:v>
                      </c:pt>
                      <c:pt idx="1883">
                        <c:v>0.8004</c:v>
                      </c:pt>
                      <c:pt idx="1884">
                        <c:v>0.9012</c:v>
                      </c:pt>
                      <c:pt idx="1885">
                        <c:v>0.76859999999999995</c:v>
                      </c:pt>
                      <c:pt idx="1886">
                        <c:v>0.754</c:v>
                      </c:pt>
                      <c:pt idx="1887">
                        <c:v>0.70719999999999994</c:v>
                      </c:pt>
                      <c:pt idx="1888">
                        <c:v>0.8375999999999999</c:v>
                      </c:pt>
                      <c:pt idx="1889">
                        <c:v>0.72300000000000009</c:v>
                      </c:pt>
                      <c:pt idx="1890">
                        <c:v>0.69199999999999995</c:v>
                      </c:pt>
                      <c:pt idx="1891">
                        <c:v>0.64359999999999995</c:v>
                      </c:pt>
                      <c:pt idx="1892">
                        <c:v>0.61840000000000006</c:v>
                      </c:pt>
                      <c:pt idx="1893">
                        <c:v>0.57479999999999998</c:v>
                      </c:pt>
                      <c:pt idx="1894">
                        <c:v>0.50980000000000003</c:v>
                      </c:pt>
                      <c:pt idx="1895">
                        <c:v>0.50560000000000005</c:v>
                      </c:pt>
                      <c:pt idx="1896">
                        <c:v>0.50560000000000005</c:v>
                      </c:pt>
                      <c:pt idx="1897">
                        <c:v>0.51940000000000008</c:v>
                      </c:pt>
                      <c:pt idx="1898">
                        <c:v>0.5142000000000001</c:v>
                      </c:pt>
                      <c:pt idx="1899">
                        <c:v>0.52440000000000009</c:v>
                      </c:pt>
                      <c:pt idx="1900">
                        <c:v>0.53300000000000003</c:v>
                      </c:pt>
                      <c:pt idx="1901">
                        <c:v>0.50740000000000007</c:v>
                      </c:pt>
                      <c:pt idx="1902">
                        <c:v>0.49480000000000002</c:v>
                      </c:pt>
                      <c:pt idx="1903">
                        <c:v>0.45479999999999998</c:v>
                      </c:pt>
                      <c:pt idx="1904">
                        <c:v>0.44139999999999996</c:v>
                      </c:pt>
                      <c:pt idx="1905">
                        <c:v>0.40060000000000001</c:v>
                      </c:pt>
                      <c:pt idx="1906">
                        <c:v>0.4138</c:v>
                      </c:pt>
                      <c:pt idx="1907">
                        <c:v>0.40380000000000005</c:v>
                      </c:pt>
                      <c:pt idx="1908">
                        <c:v>0.39659999999999995</c:v>
                      </c:pt>
                      <c:pt idx="1909">
                        <c:v>0.42759999999999998</c:v>
                      </c:pt>
                      <c:pt idx="1910">
                        <c:v>0.4194</c:v>
                      </c:pt>
                      <c:pt idx="1911">
                        <c:v>0.43919999999999992</c:v>
                      </c:pt>
                      <c:pt idx="1912">
                        <c:v>0.49360000000000009</c:v>
                      </c:pt>
                      <c:pt idx="1913">
                        <c:v>0.50219999999999998</c:v>
                      </c:pt>
                      <c:pt idx="1914">
                        <c:v>0.5172000000000001</c:v>
                      </c:pt>
                      <c:pt idx="1915">
                        <c:v>0.49520000000000008</c:v>
                      </c:pt>
                      <c:pt idx="1916">
                        <c:v>0.43200000000000005</c:v>
                      </c:pt>
                      <c:pt idx="1917">
                        <c:v>0.41839999999999999</c:v>
                      </c:pt>
                      <c:pt idx="1918">
                        <c:v>0.4526</c:v>
                      </c:pt>
                      <c:pt idx="1919">
                        <c:v>0.44400000000000006</c:v>
                      </c:pt>
                      <c:pt idx="1920">
                        <c:v>0.46479999999999999</c:v>
                      </c:pt>
                      <c:pt idx="1921">
                        <c:v>0.47540000000000004</c:v>
                      </c:pt>
                      <c:pt idx="1922">
                        <c:v>0.4516</c:v>
                      </c:pt>
                      <c:pt idx="1923">
                        <c:v>0.50040000000000007</c:v>
                      </c:pt>
                      <c:pt idx="1924">
                        <c:v>0.46180000000000004</c:v>
                      </c:pt>
                      <c:pt idx="1925">
                        <c:v>0.45839999999999997</c:v>
                      </c:pt>
                      <c:pt idx="1926">
                        <c:v>0.44919999999999999</c:v>
                      </c:pt>
                      <c:pt idx="1927">
                        <c:v>0.41059999999999997</c:v>
                      </c:pt>
                      <c:pt idx="1928">
                        <c:v>0.39500000000000002</c:v>
                      </c:pt>
                      <c:pt idx="1929">
                        <c:v>0.43899999999999995</c:v>
                      </c:pt>
                      <c:pt idx="1930">
                        <c:v>0.42880000000000001</c:v>
                      </c:pt>
                      <c:pt idx="1931">
                        <c:v>0.42119999999999996</c:v>
                      </c:pt>
                      <c:pt idx="1932">
                        <c:v>0.43680000000000002</c:v>
                      </c:pt>
                      <c:pt idx="1933">
                        <c:v>0.43640000000000007</c:v>
                      </c:pt>
                      <c:pt idx="1934">
                        <c:v>0.37059999999999993</c:v>
                      </c:pt>
                      <c:pt idx="1935">
                        <c:v>0.376</c:v>
                      </c:pt>
                      <c:pt idx="1936">
                        <c:v>0.39899999999999997</c:v>
                      </c:pt>
                      <c:pt idx="1937">
                        <c:v>0.39760000000000001</c:v>
                      </c:pt>
                      <c:pt idx="1938">
                        <c:v>0.37019999999999997</c:v>
                      </c:pt>
                      <c:pt idx="1939">
                        <c:v>0.43459999999999999</c:v>
                      </c:pt>
                      <c:pt idx="1940">
                        <c:v>0.50739999999999996</c:v>
                      </c:pt>
                      <c:pt idx="1941">
                        <c:v>0.50039999999999996</c:v>
                      </c:pt>
                      <c:pt idx="1942">
                        <c:v>0.501</c:v>
                      </c:pt>
                      <c:pt idx="1943">
                        <c:v>0.47619999999999996</c:v>
                      </c:pt>
                      <c:pt idx="1944">
                        <c:v>0.43079999999999996</c:v>
                      </c:pt>
                      <c:pt idx="1945">
                        <c:v>0.44040000000000001</c:v>
                      </c:pt>
                      <c:pt idx="1946">
                        <c:v>0.42379999999999995</c:v>
                      </c:pt>
                      <c:pt idx="1947">
                        <c:v>0.39700000000000008</c:v>
                      </c:pt>
                      <c:pt idx="1948">
                        <c:v>0.55699999999999994</c:v>
                      </c:pt>
                      <c:pt idx="1949">
                        <c:v>0.58440000000000003</c:v>
                      </c:pt>
                      <c:pt idx="1950">
                        <c:v>0.6</c:v>
                      </c:pt>
                      <c:pt idx="1951">
                        <c:v>0.61</c:v>
                      </c:pt>
                      <c:pt idx="1952">
                        <c:v>0.52839999999999998</c:v>
                      </c:pt>
                      <c:pt idx="1953">
                        <c:v>0.51039999999999996</c:v>
                      </c:pt>
                      <c:pt idx="1954">
                        <c:v>0.46839999999999993</c:v>
                      </c:pt>
                      <c:pt idx="1955">
                        <c:v>0.39500000000000002</c:v>
                      </c:pt>
                      <c:pt idx="1956">
                        <c:v>0.48139999999999999</c:v>
                      </c:pt>
                      <c:pt idx="1957">
                        <c:v>0.5092000000000001</c:v>
                      </c:pt>
                      <c:pt idx="1958">
                        <c:v>0.50839999999999996</c:v>
                      </c:pt>
                      <c:pt idx="1959">
                        <c:v>0.50639999999999996</c:v>
                      </c:pt>
                      <c:pt idx="1960">
                        <c:v>0.48799999999999999</c:v>
                      </c:pt>
                      <c:pt idx="1961">
                        <c:v>0.47000000000000003</c:v>
                      </c:pt>
                      <c:pt idx="1962">
                        <c:v>0.49559999999999993</c:v>
                      </c:pt>
                      <c:pt idx="1963">
                        <c:v>0.502</c:v>
                      </c:pt>
                      <c:pt idx="1964">
                        <c:v>0.46579999999999994</c:v>
                      </c:pt>
                      <c:pt idx="1965">
                        <c:v>0.43519999999999992</c:v>
                      </c:pt>
                      <c:pt idx="1966">
                        <c:v>0.38360000000000005</c:v>
                      </c:pt>
                      <c:pt idx="1967">
                        <c:v>0.3322</c:v>
                      </c:pt>
                      <c:pt idx="1968">
                        <c:v>0.45700000000000002</c:v>
                      </c:pt>
                      <c:pt idx="1969">
                        <c:v>0.46500000000000002</c:v>
                      </c:pt>
                      <c:pt idx="1970">
                        <c:v>0.47039999999999998</c:v>
                      </c:pt>
                      <c:pt idx="1971">
                        <c:v>0.4204</c:v>
                      </c:pt>
                      <c:pt idx="1972">
                        <c:v>0.41920000000000002</c:v>
                      </c:pt>
                      <c:pt idx="1973">
                        <c:v>0.38719999999999999</c:v>
                      </c:pt>
                      <c:pt idx="1974">
                        <c:v>0.38580000000000003</c:v>
                      </c:pt>
                      <c:pt idx="1975">
                        <c:v>0.3906</c:v>
                      </c:pt>
                      <c:pt idx="1976">
                        <c:v>0.40540000000000004</c:v>
                      </c:pt>
                      <c:pt idx="1977">
                        <c:v>0.41299999999999998</c:v>
                      </c:pt>
                      <c:pt idx="1978">
                        <c:v>0.44939999999999997</c:v>
                      </c:pt>
                      <c:pt idx="1979">
                        <c:v>0.4446</c:v>
                      </c:pt>
                      <c:pt idx="1980">
                        <c:v>0.46240000000000003</c:v>
                      </c:pt>
                      <c:pt idx="1981">
                        <c:v>0.4748</c:v>
                      </c:pt>
                      <c:pt idx="1982">
                        <c:v>0.46060000000000001</c:v>
                      </c:pt>
                      <c:pt idx="1983">
                        <c:v>0.40899999999999997</c:v>
                      </c:pt>
                      <c:pt idx="1984">
                        <c:v>0.38380000000000003</c:v>
                      </c:pt>
                      <c:pt idx="1985">
                        <c:v>0.39279999999999998</c:v>
                      </c:pt>
                      <c:pt idx="1986">
                        <c:v>0.41740000000000005</c:v>
                      </c:pt>
                      <c:pt idx="1987">
                        <c:v>0.40120000000000006</c:v>
                      </c:pt>
                      <c:pt idx="1988">
                        <c:v>0.42859999999999998</c:v>
                      </c:pt>
                      <c:pt idx="1989">
                        <c:v>0.42940000000000006</c:v>
                      </c:pt>
                      <c:pt idx="1990">
                        <c:v>0.47660000000000002</c:v>
                      </c:pt>
                      <c:pt idx="1991">
                        <c:v>0.4854</c:v>
                      </c:pt>
                      <c:pt idx="1992">
                        <c:v>0.47620000000000007</c:v>
                      </c:pt>
                      <c:pt idx="1993">
                        <c:v>0.44480000000000003</c:v>
                      </c:pt>
                      <c:pt idx="1994">
                        <c:v>0.42099999999999999</c:v>
                      </c:pt>
                      <c:pt idx="1995">
                        <c:v>0.38140000000000002</c:v>
                      </c:pt>
                      <c:pt idx="1996">
                        <c:v>0.38419999999999999</c:v>
                      </c:pt>
                      <c:pt idx="1997">
                        <c:v>0.38799999999999996</c:v>
                      </c:pt>
                      <c:pt idx="1998">
                        <c:v>0.375</c:v>
                      </c:pt>
                      <c:pt idx="1999">
                        <c:v>0.35519999999999996</c:v>
                      </c:pt>
                      <c:pt idx="2000">
                        <c:v>0.33160000000000001</c:v>
                      </c:pt>
                      <c:pt idx="2001">
                        <c:v>0.34419999999999995</c:v>
                      </c:pt>
                      <c:pt idx="2002">
                        <c:v>0.36120000000000002</c:v>
                      </c:pt>
                      <c:pt idx="2003">
                        <c:v>0.37879999999999991</c:v>
                      </c:pt>
                      <c:pt idx="2004">
                        <c:v>0.40179999999999999</c:v>
                      </c:pt>
                      <c:pt idx="2005">
                        <c:v>0.41719999999999996</c:v>
                      </c:pt>
                      <c:pt idx="2006">
                        <c:v>0.40539999999999993</c:v>
                      </c:pt>
                      <c:pt idx="2007">
                        <c:v>0.38760000000000006</c:v>
                      </c:pt>
                      <c:pt idx="2008">
                        <c:v>0.37100000000000005</c:v>
                      </c:pt>
                      <c:pt idx="2009">
                        <c:v>0.34899999999999998</c:v>
                      </c:pt>
                      <c:pt idx="2010">
                        <c:v>0.37580000000000002</c:v>
                      </c:pt>
                      <c:pt idx="2011">
                        <c:v>0.3896</c:v>
                      </c:pt>
                      <c:pt idx="2012">
                        <c:v>0.35059999999999997</c:v>
                      </c:pt>
                      <c:pt idx="2013">
                        <c:v>0.33520000000000005</c:v>
                      </c:pt>
                      <c:pt idx="2014">
                        <c:v>0.33060000000000006</c:v>
                      </c:pt>
                      <c:pt idx="2015">
                        <c:v>0.30819999999999997</c:v>
                      </c:pt>
                      <c:pt idx="2016">
                        <c:v>0.30360000000000004</c:v>
                      </c:pt>
                      <c:pt idx="2017">
                        <c:v>0.29699999999999999</c:v>
                      </c:pt>
                      <c:pt idx="2018">
                        <c:v>0.3574</c:v>
                      </c:pt>
                      <c:pt idx="2019">
                        <c:v>0.3604</c:v>
                      </c:pt>
                      <c:pt idx="2020">
                        <c:v>0.3372</c:v>
                      </c:pt>
                      <c:pt idx="2021">
                        <c:v>0.3468</c:v>
                      </c:pt>
                      <c:pt idx="2022">
                        <c:v>0.32920000000000005</c:v>
                      </c:pt>
                      <c:pt idx="2023">
                        <c:v>0.33799999999999997</c:v>
                      </c:pt>
                      <c:pt idx="2024">
                        <c:v>0.36199999999999999</c:v>
                      </c:pt>
                      <c:pt idx="2025">
                        <c:v>0.32599999999999996</c:v>
                      </c:pt>
                      <c:pt idx="2026">
                        <c:v>0.28700000000000003</c:v>
                      </c:pt>
                      <c:pt idx="2027">
                        <c:v>0.28959999999999997</c:v>
                      </c:pt>
                      <c:pt idx="2028">
                        <c:v>0.3306</c:v>
                      </c:pt>
                      <c:pt idx="2029">
                        <c:v>0.29379999999999995</c:v>
                      </c:pt>
                      <c:pt idx="2030">
                        <c:v>0.29099999999999998</c:v>
                      </c:pt>
                      <c:pt idx="2031">
                        <c:v>0.33199999999999996</c:v>
                      </c:pt>
                      <c:pt idx="2032">
                        <c:v>0.31759999999999999</c:v>
                      </c:pt>
                      <c:pt idx="2033">
                        <c:v>0.32400000000000001</c:v>
                      </c:pt>
                      <c:pt idx="2034">
                        <c:v>0.32919999999999999</c:v>
                      </c:pt>
                      <c:pt idx="2035">
                        <c:v>0.33839999999999998</c:v>
                      </c:pt>
                      <c:pt idx="2036">
                        <c:v>0.29120000000000001</c:v>
                      </c:pt>
                      <c:pt idx="2037">
                        <c:v>0.28320000000000001</c:v>
                      </c:pt>
                      <c:pt idx="2038">
                        <c:v>0.2918</c:v>
                      </c:pt>
                      <c:pt idx="2039">
                        <c:v>0.30999999999999994</c:v>
                      </c:pt>
                      <c:pt idx="2040">
                        <c:v>0.30259999999999998</c:v>
                      </c:pt>
                      <c:pt idx="2041">
                        <c:v>0.35120000000000001</c:v>
                      </c:pt>
                      <c:pt idx="2042">
                        <c:v>0.37260000000000004</c:v>
                      </c:pt>
                      <c:pt idx="2043">
                        <c:v>0.37639999999999996</c:v>
                      </c:pt>
                      <c:pt idx="2044">
                        <c:v>0.35560000000000003</c:v>
                      </c:pt>
                      <c:pt idx="2045">
                        <c:v>0.32219999999999999</c:v>
                      </c:pt>
                      <c:pt idx="2046">
                        <c:v>0.34379999999999999</c:v>
                      </c:pt>
                      <c:pt idx="2047">
                        <c:v>0.36159999999999998</c:v>
                      </c:pt>
                      <c:pt idx="2048">
                        <c:v>0.32919999999999999</c:v>
                      </c:pt>
                      <c:pt idx="2049">
                        <c:v>0.27459999999999996</c:v>
                      </c:pt>
                      <c:pt idx="2050">
                        <c:v>0.30179999999999996</c:v>
                      </c:pt>
                      <c:pt idx="2051">
                        <c:v>0.30380000000000001</c:v>
                      </c:pt>
                      <c:pt idx="2052">
                        <c:v>0.3614</c:v>
                      </c:pt>
                      <c:pt idx="2053">
                        <c:v>0.40039999999999998</c:v>
                      </c:pt>
                      <c:pt idx="2054">
                        <c:v>0.30120000000000002</c:v>
                      </c:pt>
                      <c:pt idx="2055">
                        <c:v>0.26960000000000001</c:v>
                      </c:pt>
                      <c:pt idx="2056">
                        <c:v>0.30359999999999998</c:v>
                      </c:pt>
                      <c:pt idx="2057">
                        <c:v>0.30360000000000004</c:v>
                      </c:pt>
                      <c:pt idx="2058">
                        <c:v>0.28720000000000001</c:v>
                      </c:pt>
                      <c:pt idx="2059">
                        <c:v>0.3352</c:v>
                      </c:pt>
                      <c:pt idx="2060">
                        <c:v>0.40540000000000004</c:v>
                      </c:pt>
                      <c:pt idx="2061">
                        <c:v>0.41520000000000001</c:v>
                      </c:pt>
                      <c:pt idx="2062">
                        <c:v>0.36340000000000006</c:v>
                      </c:pt>
                      <c:pt idx="2063">
                        <c:v>0.32199999999999995</c:v>
                      </c:pt>
                      <c:pt idx="2064">
                        <c:v>0.38200000000000001</c:v>
                      </c:pt>
                      <c:pt idx="2065">
                        <c:v>0.317</c:v>
                      </c:pt>
                      <c:pt idx="2066">
                        <c:v>0.27960000000000002</c:v>
                      </c:pt>
                      <c:pt idx="2067">
                        <c:v>1.022</c:v>
                      </c:pt>
                      <c:pt idx="2068">
                        <c:v>1.0256000000000001</c:v>
                      </c:pt>
                      <c:pt idx="2069">
                        <c:v>0.49180000000000013</c:v>
                      </c:pt>
                      <c:pt idx="2070">
                        <c:v>0.42480000000000001</c:v>
                      </c:pt>
                      <c:pt idx="2071">
                        <c:v>0.37519999999999998</c:v>
                      </c:pt>
                      <c:pt idx="2072">
                        <c:v>0.63539999999999996</c:v>
                      </c:pt>
                      <c:pt idx="2073">
                        <c:v>1.5802</c:v>
                      </c:pt>
                      <c:pt idx="2074">
                        <c:v>2.7387999999999999</c:v>
                      </c:pt>
                      <c:pt idx="2075">
                        <c:v>3.5649999999999999</c:v>
                      </c:pt>
                      <c:pt idx="2076">
                        <c:v>4.3013999999999992</c:v>
                      </c:pt>
                      <c:pt idx="2077">
                        <c:v>4.1538000000000004</c:v>
                      </c:pt>
                      <c:pt idx="2078">
                        <c:v>3.2488000000000001</c:v>
                      </c:pt>
                      <c:pt idx="2079">
                        <c:v>2.1231999999999998</c:v>
                      </c:pt>
                      <c:pt idx="2080">
                        <c:v>1.3048</c:v>
                      </c:pt>
                      <c:pt idx="2081">
                        <c:v>0.61299999999999999</c:v>
                      </c:pt>
                      <c:pt idx="2082">
                        <c:v>0.52699999999999991</c:v>
                      </c:pt>
                      <c:pt idx="2083">
                        <c:v>1.8082</c:v>
                      </c:pt>
                      <c:pt idx="2084">
                        <c:v>10.037800000000001</c:v>
                      </c:pt>
                      <c:pt idx="2085">
                        <c:v>16.743400000000001</c:v>
                      </c:pt>
                      <c:pt idx="2086">
                        <c:v>23.746000000000002</c:v>
                      </c:pt>
                      <c:pt idx="2087">
                        <c:v>31.083400000000005</c:v>
                      </c:pt>
                      <c:pt idx="2088">
                        <c:v>43.032000000000004</c:v>
                      </c:pt>
                      <c:pt idx="2089">
                        <c:v>55.174999999999997</c:v>
                      </c:pt>
                      <c:pt idx="2090">
                        <c:v>73.5458</c:v>
                      </c:pt>
                      <c:pt idx="2091">
                        <c:v>86.95</c:v>
                      </c:pt>
                      <c:pt idx="2092">
                        <c:v>103.84400000000001</c:v>
                      </c:pt>
                      <c:pt idx="2093">
                        <c:v>117.4632</c:v>
                      </c:pt>
                      <c:pt idx="2094">
                        <c:v>119.8096</c:v>
                      </c:pt>
                      <c:pt idx="2095">
                        <c:v>116.38759999999999</c:v>
                      </c:pt>
                      <c:pt idx="2096">
                        <c:v>125.65919999999998</c:v>
                      </c:pt>
                      <c:pt idx="2097">
                        <c:v>139.42260000000002</c:v>
                      </c:pt>
                      <c:pt idx="2098">
                        <c:v>149.18879999999999</c:v>
                      </c:pt>
                      <c:pt idx="2099">
                        <c:v>157.39159999999998</c:v>
                      </c:pt>
                      <c:pt idx="2100">
                        <c:v>161.02379999999999</c:v>
                      </c:pt>
                      <c:pt idx="2101">
                        <c:v>160.72020000000003</c:v>
                      </c:pt>
                      <c:pt idx="2102">
                        <c:v>151.73200000000003</c:v>
                      </c:pt>
                      <c:pt idx="2103">
                        <c:v>142.44580000000002</c:v>
                      </c:pt>
                      <c:pt idx="2104">
                        <c:v>131.58679999999998</c:v>
                      </c:pt>
                      <c:pt idx="2105">
                        <c:v>145.9676</c:v>
                      </c:pt>
                      <c:pt idx="2106">
                        <c:v>167.33539999999999</c:v>
                      </c:pt>
                      <c:pt idx="2107">
                        <c:v>185.05419999999998</c:v>
                      </c:pt>
                      <c:pt idx="2108">
                        <c:v>207.26579999999998</c:v>
                      </c:pt>
                      <c:pt idx="2109">
                        <c:v>235.49200000000002</c:v>
                      </c:pt>
                      <c:pt idx="2110">
                        <c:v>239.8254</c:v>
                      </c:pt>
                      <c:pt idx="2111">
                        <c:v>232.71700000000001</c:v>
                      </c:pt>
                      <c:pt idx="2112">
                        <c:v>236.64879999999999</c:v>
                      </c:pt>
                      <c:pt idx="2113">
                        <c:v>234.41539999999995</c:v>
                      </c:pt>
                      <c:pt idx="2114">
                        <c:v>232.8904</c:v>
                      </c:pt>
                      <c:pt idx="2115">
                        <c:v>234.69279999999998</c:v>
                      </c:pt>
                      <c:pt idx="2116">
                        <c:v>232.18739999999997</c:v>
                      </c:pt>
                      <c:pt idx="2117">
                        <c:v>215.39780000000002</c:v>
                      </c:pt>
                      <c:pt idx="2118">
                        <c:v>195.72139999999999</c:v>
                      </c:pt>
                      <c:pt idx="2119">
                        <c:v>185.63560000000001</c:v>
                      </c:pt>
                      <c:pt idx="2120">
                        <c:v>176.23360000000002</c:v>
                      </c:pt>
                      <c:pt idx="2121">
                        <c:v>170.70760000000001</c:v>
                      </c:pt>
                      <c:pt idx="2122">
                        <c:v>404.75380000000007</c:v>
                      </c:pt>
                      <c:pt idx="2123">
                        <c:v>496.89060000000001</c:v>
                      </c:pt>
                      <c:pt idx="2124">
                        <c:v>463.43499999999995</c:v>
                      </c:pt>
                      <c:pt idx="2125">
                        <c:v>429.53459999999995</c:v>
                      </c:pt>
                      <c:pt idx="2126">
                        <c:v>395.82080000000008</c:v>
                      </c:pt>
                      <c:pt idx="2127">
                        <c:v>133.68819999999999</c:v>
                      </c:pt>
                      <c:pt idx="2128">
                        <c:v>40.1526</c:v>
                      </c:pt>
                      <c:pt idx="2129">
                        <c:v>113.46680000000001</c:v>
                      </c:pt>
                      <c:pt idx="2130">
                        <c:v>698.03919999999994</c:v>
                      </c:pt>
                      <c:pt idx="2131">
                        <c:v>1508.5968</c:v>
                      </c:pt>
                      <c:pt idx="2132">
                        <c:v>1522.2048</c:v>
                      </c:pt>
                      <c:pt idx="2133">
                        <c:v>1502.7249999999999</c:v>
                      </c:pt>
                      <c:pt idx="2134">
                        <c:v>1438.2296000000001</c:v>
                      </c:pt>
                      <c:pt idx="2135">
                        <c:v>856.82979999999986</c:v>
                      </c:pt>
                      <c:pt idx="2136">
                        <c:v>46.768599999999999</c:v>
                      </c:pt>
                      <c:pt idx="2137">
                        <c:v>30.007999999999999</c:v>
                      </c:pt>
                      <c:pt idx="2138">
                        <c:v>31.985399999999998</c:v>
                      </c:pt>
                      <c:pt idx="2139">
                        <c:v>24.533799999999999</c:v>
                      </c:pt>
                      <c:pt idx="2140">
                        <c:v>23.246199999999998</c:v>
                      </c:pt>
                      <c:pt idx="2141">
                        <c:v>24.785</c:v>
                      </c:pt>
                      <c:pt idx="2142">
                        <c:v>26.415999999999997</c:v>
                      </c:pt>
                      <c:pt idx="2143">
                        <c:v>24.242599999999999</c:v>
                      </c:pt>
                      <c:pt idx="2144">
                        <c:v>26.6524</c:v>
                      </c:pt>
                      <c:pt idx="2145">
                        <c:v>37.7652</c:v>
                      </c:pt>
                      <c:pt idx="2146">
                        <c:v>38.837800000000001</c:v>
                      </c:pt>
                      <c:pt idx="2147">
                        <c:v>109.7784</c:v>
                      </c:pt>
                      <c:pt idx="2148">
                        <c:v>249.00120000000001</c:v>
                      </c:pt>
                      <c:pt idx="2149">
                        <c:v>280.21420000000001</c:v>
                      </c:pt>
                      <c:pt idx="2150">
                        <c:v>275.29480000000001</c:v>
                      </c:pt>
                      <c:pt idx="2151">
                        <c:v>275.34540000000004</c:v>
                      </c:pt>
                      <c:pt idx="2152">
                        <c:v>204.02359999999999</c:v>
                      </c:pt>
                      <c:pt idx="2153">
                        <c:v>77.682199999999995</c:v>
                      </c:pt>
                      <c:pt idx="2154">
                        <c:v>47.975999999999999</c:v>
                      </c:pt>
                      <c:pt idx="2155">
                        <c:v>52.480999999999995</c:v>
                      </c:pt>
                      <c:pt idx="2156">
                        <c:v>64.05019999999999</c:v>
                      </c:pt>
                      <c:pt idx="2157">
                        <c:v>77.349999999999994</c:v>
                      </c:pt>
                      <c:pt idx="2158">
                        <c:v>64.757199999999983</c:v>
                      </c:pt>
                      <c:pt idx="2159">
                        <c:v>61.011399999999995</c:v>
                      </c:pt>
                      <c:pt idx="2160">
                        <c:v>50.244800000000005</c:v>
                      </c:pt>
                      <c:pt idx="2161">
                        <c:v>38.048199999999994</c:v>
                      </c:pt>
                      <c:pt idx="2162">
                        <c:v>25.223600000000001</c:v>
                      </c:pt>
                      <c:pt idx="2163">
                        <c:v>30.150600000000004</c:v>
                      </c:pt>
                      <c:pt idx="2164">
                        <c:v>31.371600000000001</c:v>
                      </c:pt>
                      <c:pt idx="2165">
                        <c:v>37.609000000000002</c:v>
                      </c:pt>
                      <c:pt idx="2166">
                        <c:v>54.488399999999999</c:v>
                      </c:pt>
                      <c:pt idx="2167">
                        <c:v>68.347799999999992</c:v>
                      </c:pt>
                      <c:pt idx="2168">
                        <c:v>72.948999999999998</c:v>
                      </c:pt>
                      <c:pt idx="2169">
                        <c:v>77.620400000000004</c:v>
                      </c:pt>
                      <c:pt idx="2170">
                        <c:v>71.342399999999998</c:v>
                      </c:pt>
                      <c:pt idx="2171">
                        <c:v>59.018000000000008</c:v>
                      </c:pt>
                      <c:pt idx="2172">
                        <c:v>48.266000000000005</c:v>
                      </c:pt>
                      <c:pt idx="2173">
                        <c:v>38.887</c:v>
                      </c:pt>
                      <c:pt idx="2174">
                        <c:v>45.150400000000005</c:v>
                      </c:pt>
                      <c:pt idx="2175">
                        <c:v>56.118600000000001</c:v>
                      </c:pt>
                      <c:pt idx="2176">
                        <c:v>54.531399999999998</c:v>
                      </c:pt>
                      <c:pt idx="2177">
                        <c:v>66.304199999999994</c:v>
                      </c:pt>
                      <c:pt idx="2178">
                        <c:v>82.755600000000001</c:v>
                      </c:pt>
                      <c:pt idx="2179">
                        <c:v>87.939400000000006</c:v>
                      </c:pt>
                      <c:pt idx="2180">
                        <c:v>91.679000000000002</c:v>
                      </c:pt>
                      <c:pt idx="2181">
                        <c:v>98.706800000000015</c:v>
                      </c:pt>
                      <c:pt idx="2182">
                        <c:v>94.177999999999997</c:v>
                      </c:pt>
                      <c:pt idx="2183">
                        <c:v>87.844799999999992</c:v>
                      </c:pt>
                      <c:pt idx="2184">
                        <c:v>83.032600000000002</c:v>
                      </c:pt>
                      <c:pt idx="2185">
                        <c:v>79.820399999999992</c:v>
                      </c:pt>
                      <c:pt idx="2186">
                        <c:v>77.522800000000004</c:v>
                      </c:pt>
                      <c:pt idx="2187">
                        <c:v>76.295000000000002</c:v>
                      </c:pt>
                      <c:pt idx="2188">
                        <c:v>70.518000000000001</c:v>
                      </c:pt>
                      <c:pt idx="2189">
                        <c:v>66.165999999999997</c:v>
                      </c:pt>
                      <c:pt idx="2190">
                        <c:v>59.5458</c:v>
                      </c:pt>
                      <c:pt idx="2191">
                        <c:v>57.076600000000006</c:v>
                      </c:pt>
                      <c:pt idx="2192">
                        <c:v>52.521000000000001</c:v>
                      </c:pt>
                      <c:pt idx="2193">
                        <c:v>48.397199999999998</c:v>
                      </c:pt>
                      <c:pt idx="2194">
                        <c:v>42.109000000000002</c:v>
                      </c:pt>
                      <c:pt idx="2195">
                        <c:v>34.222000000000008</c:v>
                      </c:pt>
                      <c:pt idx="2196">
                        <c:v>32.321799999999996</c:v>
                      </c:pt>
                      <c:pt idx="2197">
                        <c:v>21.232400000000002</c:v>
                      </c:pt>
                      <c:pt idx="2198">
                        <c:v>7.6889999999999983</c:v>
                      </c:pt>
                      <c:pt idx="2199">
                        <c:v>3.6860000000000008</c:v>
                      </c:pt>
                      <c:pt idx="2200">
                        <c:v>14.832599999999999</c:v>
                      </c:pt>
                      <c:pt idx="2201">
                        <c:v>22.698399999999999</c:v>
                      </c:pt>
                      <c:pt idx="2202">
                        <c:v>26.8474</c:v>
                      </c:pt>
                      <c:pt idx="2203">
                        <c:v>27.710599999999999</c:v>
                      </c:pt>
                      <c:pt idx="2204">
                        <c:v>28.054399999999998</c:v>
                      </c:pt>
                      <c:pt idx="2205">
                        <c:v>27.610599999999998</c:v>
                      </c:pt>
                      <c:pt idx="2206">
                        <c:v>27.549199999999995</c:v>
                      </c:pt>
                      <c:pt idx="2207">
                        <c:v>28.659399999999998</c:v>
                      </c:pt>
                      <c:pt idx="2208">
                        <c:v>37.755000000000003</c:v>
                      </c:pt>
                      <c:pt idx="2209">
                        <c:v>54.807200000000002</c:v>
                      </c:pt>
                      <c:pt idx="2210">
                        <c:v>67.9298</c:v>
                      </c:pt>
                      <c:pt idx="2211">
                        <c:v>80.000599999999991</c:v>
                      </c:pt>
                      <c:pt idx="2212">
                        <c:v>84.068600000000004</c:v>
                      </c:pt>
                      <c:pt idx="2213">
                        <c:v>72.474199999999996</c:v>
                      </c:pt>
                      <c:pt idx="2214">
                        <c:v>51.207000000000008</c:v>
                      </c:pt>
                      <c:pt idx="2215">
                        <c:v>32.568200000000004</c:v>
                      </c:pt>
                      <c:pt idx="2216">
                        <c:v>26.619599999999998</c:v>
                      </c:pt>
                      <c:pt idx="2217">
                        <c:v>55.762799999999991</c:v>
                      </c:pt>
                      <c:pt idx="2218">
                        <c:v>71.130799999999994</c:v>
                      </c:pt>
                      <c:pt idx="2219">
                        <c:v>91.473399999999998</c:v>
                      </c:pt>
                      <c:pt idx="2220">
                        <c:v>97.295199999999994</c:v>
                      </c:pt>
                      <c:pt idx="2221">
                        <c:v>93.566999999999993</c:v>
                      </c:pt>
                      <c:pt idx="2222">
                        <c:v>84.484999999999999</c:v>
                      </c:pt>
                      <c:pt idx="2223">
                        <c:v>71.182400000000001</c:v>
                      </c:pt>
                      <c:pt idx="2224">
                        <c:v>55.924800000000005</c:v>
                      </c:pt>
                      <c:pt idx="2225">
                        <c:v>38.742199999999997</c:v>
                      </c:pt>
                      <c:pt idx="2226">
                        <c:v>21.4404</c:v>
                      </c:pt>
                      <c:pt idx="2227">
                        <c:v>18.162800000000001</c:v>
                      </c:pt>
                      <c:pt idx="2228">
                        <c:v>17.921400000000002</c:v>
                      </c:pt>
                      <c:pt idx="2229">
                        <c:v>15.715200000000001</c:v>
                      </c:pt>
                      <c:pt idx="2230">
                        <c:v>10.959600000000004</c:v>
                      </c:pt>
                      <c:pt idx="2231">
                        <c:v>4.7675999999999998</c:v>
                      </c:pt>
                      <c:pt idx="2232">
                        <c:v>12.125200000000001</c:v>
                      </c:pt>
                      <c:pt idx="2233">
                        <c:v>23.272600000000001</c:v>
                      </c:pt>
                      <c:pt idx="2234">
                        <c:v>26.669600000000003</c:v>
                      </c:pt>
                      <c:pt idx="2235">
                        <c:v>26.479399999999998</c:v>
                      </c:pt>
                      <c:pt idx="2236">
                        <c:v>26.012599999999999</c:v>
                      </c:pt>
                      <c:pt idx="2237">
                        <c:v>25.819799999999997</c:v>
                      </c:pt>
                      <c:pt idx="2238">
                        <c:v>25.218</c:v>
                      </c:pt>
                      <c:pt idx="2239">
                        <c:v>23.811200000000003</c:v>
                      </c:pt>
                      <c:pt idx="2240">
                        <c:v>23.742000000000001</c:v>
                      </c:pt>
                      <c:pt idx="2241">
                        <c:v>23.249200000000002</c:v>
                      </c:pt>
                      <c:pt idx="2242">
                        <c:v>22.610400000000002</c:v>
                      </c:pt>
                      <c:pt idx="2243">
                        <c:v>21.637599999999999</c:v>
                      </c:pt>
                      <c:pt idx="2244">
                        <c:v>21.647799999999997</c:v>
                      </c:pt>
                      <c:pt idx="2245">
                        <c:v>21.45</c:v>
                      </c:pt>
                      <c:pt idx="2246">
                        <c:v>21.552599999999998</c:v>
                      </c:pt>
                      <c:pt idx="2247">
                        <c:v>21.246400000000001</c:v>
                      </c:pt>
                      <c:pt idx="2248">
                        <c:v>20.9846</c:v>
                      </c:pt>
                      <c:pt idx="2249">
                        <c:v>20.167999999999999</c:v>
                      </c:pt>
                      <c:pt idx="2250">
                        <c:v>20.151400000000002</c:v>
                      </c:pt>
                      <c:pt idx="2251">
                        <c:v>20.336000000000002</c:v>
                      </c:pt>
                      <c:pt idx="2252">
                        <c:v>20.7118</c:v>
                      </c:pt>
                      <c:pt idx="2253">
                        <c:v>21.116399999999999</c:v>
                      </c:pt>
                      <c:pt idx="2254">
                        <c:v>78.919600000000003</c:v>
                      </c:pt>
                      <c:pt idx="2255">
                        <c:v>269.2328</c:v>
                      </c:pt>
                      <c:pt idx="2256">
                        <c:v>510.572</c:v>
                      </c:pt>
                      <c:pt idx="2257">
                        <c:v>730.93860000000006</c:v>
                      </c:pt>
                      <c:pt idx="2258">
                        <c:v>754.6182</c:v>
                      </c:pt>
                      <c:pt idx="2259">
                        <c:v>720.46440000000007</c:v>
                      </c:pt>
                      <c:pt idx="2260">
                        <c:v>553.90620000000001</c:v>
                      </c:pt>
                      <c:pt idx="2261">
                        <c:v>341.47040000000004</c:v>
                      </c:pt>
                      <c:pt idx="2262">
                        <c:v>146.8828</c:v>
                      </c:pt>
                      <c:pt idx="2263">
                        <c:v>141.63579999999999</c:v>
                      </c:pt>
                      <c:pt idx="2264">
                        <c:v>135.23719999999997</c:v>
                      </c:pt>
                      <c:pt idx="2265">
                        <c:v>128.4846</c:v>
                      </c:pt>
                      <c:pt idx="2266">
                        <c:v>117.57940000000001</c:v>
                      </c:pt>
                      <c:pt idx="2267">
                        <c:v>113.4846</c:v>
                      </c:pt>
                      <c:pt idx="2268">
                        <c:v>104.93339999999998</c:v>
                      </c:pt>
                      <c:pt idx="2269">
                        <c:v>94.979399999999998</c:v>
                      </c:pt>
                      <c:pt idx="2270">
                        <c:v>83.351799999999997</c:v>
                      </c:pt>
                      <c:pt idx="2271">
                        <c:v>65.631200000000007</c:v>
                      </c:pt>
                      <c:pt idx="2272">
                        <c:v>39.837000000000003</c:v>
                      </c:pt>
                      <c:pt idx="2273">
                        <c:v>26.393999999999998</c:v>
                      </c:pt>
                      <c:pt idx="2274">
                        <c:v>15.731200000000001</c:v>
                      </c:pt>
                      <c:pt idx="2275">
                        <c:v>7.8342000000000001</c:v>
                      </c:pt>
                      <c:pt idx="2276">
                        <c:v>2.8304</c:v>
                      </c:pt>
                      <c:pt idx="2277">
                        <c:v>-1.9649999999999999</c:v>
                      </c:pt>
                      <c:pt idx="2278">
                        <c:v>3.0479999999999996</c:v>
                      </c:pt>
                      <c:pt idx="2279">
                        <c:v>12.125800000000002</c:v>
                      </c:pt>
                      <c:pt idx="2280">
                        <c:v>20.103000000000002</c:v>
                      </c:pt>
                      <c:pt idx="2281">
                        <c:v>22.7134</c:v>
                      </c:pt>
                      <c:pt idx="2282">
                        <c:v>21.967999999999996</c:v>
                      </c:pt>
                      <c:pt idx="2283">
                        <c:v>22.056799999999999</c:v>
                      </c:pt>
                      <c:pt idx="2284">
                        <c:v>22.071400000000001</c:v>
                      </c:pt>
                      <c:pt idx="2285">
                        <c:v>22.2316</c:v>
                      </c:pt>
                      <c:pt idx="2286">
                        <c:v>21.859199999999998</c:v>
                      </c:pt>
                      <c:pt idx="2287">
                        <c:v>40.972799999999992</c:v>
                      </c:pt>
                      <c:pt idx="2288">
                        <c:v>137.64400000000001</c:v>
                      </c:pt>
                      <c:pt idx="2289">
                        <c:v>161.2534</c:v>
                      </c:pt>
                      <c:pt idx="2290">
                        <c:v>177.53939999999997</c:v>
                      </c:pt>
                      <c:pt idx="2291">
                        <c:v>191.7466</c:v>
                      </c:pt>
                      <c:pt idx="2292">
                        <c:v>198.93379999999999</c:v>
                      </c:pt>
                      <c:pt idx="2293">
                        <c:v>131.9786</c:v>
                      </c:pt>
                      <c:pt idx="2294">
                        <c:v>132.42620000000002</c:v>
                      </c:pt>
                      <c:pt idx="2295">
                        <c:v>145.7176</c:v>
                      </c:pt>
                      <c:pt idx="2296">
                        <c:v>159.7946</c:v>
                      </c:pt>
                      <c:pt idx="2297">
                        <c:v>159.93379999999999</c:v>
                      </c:pt>
                      <c:pt idx="2298">
                        <c:v>142.18360000000001</c:v>
                      </c:pt>
                      <c:pt idx="2299">
                        <c:v>134.88460000000001</c:v>
                      </c:pt>
                      <c:pt idx="2300">
                        <c:v>121.80800000000002</c:v>
                      </c:pt>
                      <c:pt idx="2301">
                        <c:v>104.62280000000001</c:v>
                      </c:pt>
                      <c:pt idx="2302">
                        <c:v>86.745800000000003</c:v>
                      </c:pt>
                      <c:pt idx="2303">
                        <c:v>87.97059999999999</c:v>
                      </c:pt>
                      <c:pt idx="2304">
                        <c:v>81.7834</c:v>
                      </c:pt>
                      <c:pt idx="2305">
                        <c:v>67.555199999999999</c:v>
                      </c:pt>
                      <c:pt idx="2306">
                        <c:v>65.581199999999995</c:v>
                      </c:pt>
                      <c:pt idx="2307">
                        <c:v>66.652199999999993</c:v>
                      </c:pt>
                      <c:pt idx="2308">
                        <c:v>64.44919999999999</c:v>
                      </c:pt>
                      <c:pt idx="2309">
                        <c:v>50.190800000000003</c:v>
                      </c:pt>
                      <c:pt idx="2310">
                        <c:v>40.088999999999999</c:v>
                      </c:pt>
                      <c:pt idx="2311">
                        <c:v>26.655400000000004</c:v>
                      </c:pt>
                      <c:pt idx="2312">
                        <c:v>7.0438000000000001</c:v>
                      </c:pt>
                      <c:pt idx="2313">
                        <c:v>13.271199999999999</c:v>
                      </c:pt>
                      <c:pt idx="2314">
                        <c:v>18.256999999999998</c:v>
                      </c:pt>
                      <c:pt idx="2315">
                        <c:v>18.415399999999998</c:v>
                      </c:pt>
                      <c:pt idx="2316">
                        <c:v>21.855399999999996</c:v>
                      </c:pt>
                      <c:pt idx="2317">
                        <c:v>23.740199999999998</c:v>
                      </c:pt>
                      <c:pt idx="2318">
                        <c:v>13.072999999999997</c:v>
                      </c:pt>
                      <c:pt idx="2319">
                        <c:v>11.5116</c:v>
                      </c:pt>
                      <c:pt idx="2320">
                        <c:v>10.677599999999998</c:v>
                      </c:pt>
                      <c:pt idx="2321">
                        <c:v>10.539400000000001</c:v>
                      </c:pt>
                      <c:pt idx="2322">
                        <c:v>18.440599999999996</c:v>
                      </c:pt>
                      <c:pt idx="2323">
                        <c:v>18.5228</c:v>
                      </c:pt>
                      <c:pt idx="2324">
                        <c:v>18.702400000000001</c:v>
                      </c:pt>
                      <c:pt idx="2325">
                        <c:v>18.685200000000002</c:v>
                      </c:pt>
                      <c:pt idx="2326">
                        <c:v>17.756400000000003</c:v>
                      </c:pt>
                      <c:pt idx="2327">
                        <c:v>19.280199999999997</c:v>
                      </c:pt>
                      <c:pt idx="2328">
                        <c:v>20.690800000000003</c:v>
                      </c:pt>
                      <c:pt idx="2329">
                        <c:v>22.277000000000001</c:v>
                      </c:pt>
                      <c:pt idx="2330">
                        <c:v>23.5412</c:v>
                      </c:pt>
                      <c:pt idx="2331">
                        <c:v>25.069799999999997</c:v>
                      </c:pt>
                      <c:pt idx="2332">
                        <c:v>25.986599999999999</c:v>
                      </c:pt>
                      <c:pt idx="2333">
                        <c:v>25.9846</c:v>
                      </c:pt>
                      <c:pt idx="2334">
                        <c:v>26.150599999999997</c:v>
                      </c:pt>
                      <c:pt idx="2335">
                        <c:v>39.927800000000005</c:v>
                      </c:pt>
                      <c:pt idx="2336">
                        <c:v>51.251400000000004</c:v>
                      </c:pt>
                      <c:pt idx="2337">
                        <c:v>60.339399999999998</c:v>
                      </c:pt>
                      <c:pt idx="2338">
                        <c:v>61.320799999999998</c:v>
                      </c:pt>
                      <c:pt idx="2339">
                        <c:v>60.090600000000009</c:v>
                      </c:pt>
                      <c:pt idx="2340">
                        <c:v>40.427599999999998</c:v>
                      </c:pt>
                      <c:pt idx="2341">
                        <c:v>26.192399999999999</c:v>
                      </c:pt>
                      <c:pt idx="2342">
                        <c:v>5.6501999999999999</c:v>
                      </c:pt>
                      <c:pt idx="2343">
                        <c:v>-4.2671999999999999</c:v>
                      </c:pt>
                      <c:pt idx="2344">
                        <c:v>6.6151999999999989</c:v>
                      </c:pt>
                      <c:pt idx="2345">
                        <c:v>13.5374</c:v>
                      </c:pt>
                      <c:pt idx="2346">
                        <c:v>20.994400000000002</c:v>
                      </c:pt>
                      <c:pt idx="2347">
                        <c:v>23.983800000000002</c:v>
                      </c:pt>
                      <c:pt idx="2348">
                        <c:v>45.702600000000004</c:v>
                      </c:pt>
                      <c:pt idx="2349">
                        <c:v>68.481399999999994</c:v>
                      </c:pt>
                      <c:pt idx="2350">
                        <c:v>85.493200000000002</c:v>
                      </c:pt>
                      <c:pt idx="2351">
                        <c:v>107.3434</c:v>
                      </c:pt>
                      <c:pt idx="2352">
                        <c:v>127.29600000000001</c:v>
                      </c:pt>
                      <c:pt idx="2353">
                        <c:v>132.28460000000001</c:v>
                      </c:pt>
                      <c:pt idx="2354">
                        <c:v>137.83440000000002</c:v>
                      </c:pt>
                      <c:pt idx="2355">
                        <c:v>123.8244</c:v>
                      </c:pt>
                      <c:pt idx="2356">
                        <c:v>101.5266</c:v>
                      </c:pt>
                      <c:pt idx="2357">
                        <c:v>81.003599999999992</c:v>
                      </c:pt>
                      <c:pt idx="2358">
                        <c:v>54.657000000000004</c:v>
                      </c:pt>
                      <c:pt idx="2359">
                        <c:v>29.946199999999997</c:v>
                      </c:pt>
                      <c:pt idx="2360">
                        <c:v>26.833400000000001</c:v>
                      </c:pt>
                      <c:pt idx="2361">
                        <c:v>28.307200000000002</c:v>
                      </c:pt>
                      <c:pt idx="2362">
                        <c:v>25.557600000000001</c:v>
                      </c:pt>
                      <c:pt idx="2363">
                        <c:v>27.493399999999998</c:v>
                      </c:pt>
                      <c:pt idx="2364">
                        <c:v>30.935000000000002</c:v>
                      </c:pt>
                      <c:pt idx="2365">
                        <c:v>43.780999999999992</c:v>
                      </c:pt>
                      <c:pt idx="2366">
                        <c:v>59.027999999999999</c:v>
                      </c:pt>
                      <c:pt idx="2367">
                        <c:v>78.775000000000006</c:v>
                      </c:pt>
                      <c:pt idx="2368">
                        <c:v>94.225000000000009</c:v>
                      </c:pt>
                      <c:pt idx="2369">
                        <c:v>103.48319999999998</c:v>
                      </c:pt>
                      <c:pt idx="2370">
                        <c:v>107.11320000000001</c:v>
                      </c:pt>
                      <c:pt idx="2371">
                        <c:v>106.6126</c:v>
                      </c:pt>
                      <c:pt idx="2372">
                        <c:v>97.725600000000014</c:v>
                      </c:pt>
                      <c:pt idx="2373">
                        <c:v>92.688400000000001</c:v>
                      </c:pt>
                      <c:pt idx="2374">
                        <c:v>99.941599999999994</c:v>
                      </c:pt>
                      <c:pt idx="2375">
                        <c:v>112.5616</c:v>
                      </c:pt>
                      <c:pt idx="2376">
                        <c:v>116.5488</c:v>
                      </c:pt>
                      <c:pt idx="2377">
                        <c:v>122.0972</c:v>
                      </c:pt>
                      <c:pt idx="2378">
                        <c:v>129.13160000000002</c:v>
                      </c:pt>
                      <c:pt idx="2379">
                        <c:v>123.7518</c:v>
                      </c:pt>
                      <c:pt idx="2380">
                        <c:v>116.33319999999999</c:v>
                      </c:pt>
                      <c:pt idx="2381">
                        <c:v>118.1584</c:v>
                      </c:pt>
                      <c:pt idx="2382">
                        <c:v>125.06379999999999</c:v>
                      </c:pt>
                      <c:pt idx="2383">
                        <c:v>131.51660000000001</c:v>
                      </c:pt>
                      <c:pt idx="2384">
                        <c:v>135.911</c:v>
                      </c:pt>
                      <c:pt idx="2385">
                        <c:v>130.1352</c:v>
                      </c:pt>
                      <c:pt idx="2386">
                        <c:v>119.38059999999999</c:v>
                      </c:pt>
                      <c:pt idx="2387">
                        <c:v>106.48960000000002</c:v>
                      </c:pt>
                      <c:pt idx="2388">
                        <c:v>89.170999999999992</c:v>
                      </c:pt>
                      <c:pt idx="2389">
                        <c:v>83.458200000000005</c:v>
                      </c:pt>
                      <c:pt idx="2390">
                        <c:v>83.471599999999995</c:v>
                      </c:pt>
                      <c:pt idx="2391">
                        <c:v>76.8048</c:v>
                      </c:pt>
                      <c:pt idx="2392">
                        <c:v>78.363200000000006</c:v>
                      </c:pt>
                      <c:pt idx="2393">
                        <c:v>86.012000000000015</c:v>
                      </c:pt>
                      <c:pt idx="2394">
                        <c:v>87.035200000000003</c:v>
                      </c:pt>
                      <c:pt idx="2395">
                        <c:v>88.669599999999988</c:v>
                      </c:pt>
                      <c:pt idx="2396">
                        <c:v>97.395599999999988</c:v>
                      </c:pt>
                      <c:pt idx="2397">
                        <c:v>95.996000000000009</c:v>
                      </c:pt>
                      <c:pt idx="2398">
                        <c:v>92.2136</c:v>
                      </c:pt>
                      <c:pt idx="2399">
                        <c:v>89.016400000000004</c:v>
                      </c:pt>
                      <c:pt idx="2400">
                        <c:v>86.120400000000004</c:v>
                      </c:pt>
                      <c:pt idx="2401">
                        <c:v>86.939400000000006</c:v>
                      </c:pt>
                      <c:pt idx="2402">
                        <c:v>90.842199999999991</c:v>
                      </c:pt>
                      <c:pt idx="2403">
                        <c:v>92.516999999999996</c:v>
                      </c:pt>
                      <c:pt idx="2404">
                        <c:v>105.251</c:v>
                      </c:pt>
                      <c:pt idx="2405">
                        <c:v>129.81299999999999</c:v>
                      </c:pt>
                      <c:pt idx="2406">
                        <c:v>149.88640000000001</c:v>
                      </c:pt>
                      <c:pt idx="2407">
                        <c:v>174.5736</c:v>
                      </c:pt>
                      <c:pt idx="2408">
                        <c:v>197.58760000000001</c:v>
                      </c:pt>
                      <c:pt idx="2409">
                        <c:v>206.74259999999998</c:v>
                      </c:pt>
                      <c:pt idx="2410">
                        <c:v>203.4332</c:v>
                      </c:pt>
                      <c:pt idx="2411">
                        <c:v>210.84759999999997</c:v>
                      </c:pt>
                      <c:pt idx="2412">
                        <c:v>200.75500000000002</c:v>
                      </c:pt>
                      <c:pt idx="2413">
                        <c:v>203.4228</c:v>
                      </c:pt>
                      <c:pt idx="2414">
                        <c:v>215.2002</c:v>
                      </c:pt>
                      <c:pt idx="2415">
                        <c:v>221.72979999999998</c:v>
                      </c:pt>
                      <c:pt idx="2416">
                        <c:v>224.95140000000001</c:v>
                      </c:pt>
                      <c:pt idx="2417">
                        <c:v>241.40459999999999</c:v>
                      </c:pt>
                      <c:pt idx="2418">
                        <c:v>240.5522</c:v>
                      </c:pt>
                      <c:pt idx="2419">
                        <c:v>233.24879999999999</c:v>
                      </c:pt>
                      <c:pt idx="2420">
                        <c:v>232.506</c:v>
                      </c:pt>
                      <c:pt idx="2421">
                        <c:v>229.78559999999999</c:v>
                      </c:pt>
                      <c:pt idx="2422">
                        <c:v>217.93939999999998</c:v>
                      </c:pt>
                      <c:pt idx="2423">
                        <c:v>217.81100000000001</c:v>
                      </c:pt>
                      <c:pt idx="2424">
                        <c:v>212.39400000000001</c:v>
                      </c:pt>
                      <c:pt idx="2425">
                        <c:v>199.6936</c:v>
                      </c:pt>
                      <c:pt idx="2426">
                        <c:v>187.60840000000002</c:v>
                      </c:pt>
                      <c:pt idx="2427">
                        <c:v>183.31659999999999</c:v>
                      </c:pt>
                      <c:pt idx="2428">
                        <c:v>169.0658</c:v>
                      </c:pt>
                      <c:pt idx="2429">
                        <c:v>153.71339999999998</c:v>
                      </c:pt>
                      <c:pt idx="2430">
                        <c:v>130.44540000000001</c:v>
                      </c:pt>
                      <c:pt idx="2431">
                        <c:v>105.93499999999999</c:v>
                      </c:pt>
                      <c:pt idx="2432">
                        <c:v>84.296000000000006</c:v>
                      </c:pt>
                      <c:pt idx="2433">
                        <c:v>78.596399999999988</c:v>
                      </c:pt>
                      <c:pt idx="2434">
                        <c:v>71.705799999999996</c:v>
                      </c:pt>
                      <c:pt idx="2435">
                        <c:v>76.615199999999987</c:v>
                      </c:pt>
                      <c:pt idx="2436">
                        <c:v>80.623599999999996</c:v>
                      </c:pt>
                      <c:pt idx="2437">
                        <c:v>85.597399999999993</c:v>
                      </c:pt>
                      <c:pt idx="2438">
                        <c:v>84.715400000000002</c:v>
                      </c:pt>
                      <c:pt idx="2439">
                        <c:v>103.1516</c:v>
                      </c:pt>
                      <c:pt idx="2440">
                        <c:v>143.39019999999999</c:v>
                      </c:pt>
                      <c:pt idx="2441">
                        <c:v>136.91660000000002</c:v>
                      </c:pt>
                      <c:pt idx="2442">
                        <c:v>124.57620000000001</c:v>
                      </c:pt>
                      <c:pt idx="2443">
                        <c:v>114.04180000000001</c:v>
                      </c:pt>
                      <c:pt idx="2444">
                        <c:v>94.2804</c:v>
                      </c:pt>
                      <c:pt idx="2445">
                        <c:v>58.2562</c:v>
                      </c:pt>
                      <c:pt idx="2446">
                        <c:v>73.082999999999998</c:v>
                      </c:pt>
                      <c:pt idx="2447">
                        <c:v>87.959599999999995</c:v>
                      </c:pt>
                      <c:pt idx="2448">
                        <c:v>90.384799999999998</c:v>
                      </c:pt>
                      <c:pt idx="2449">
                        <c:v>97.231399999999994</c:v>
                      </c:pt>
                      <c:pt idx="2450">
                        <c:v>98.116799999999984</c:v>
                      </c:pt>
                      <c:pt idx="2451">
                        <c:v>96.06219999999999</c:v>
                      </c:pt>
                      <c:pt idx="2452">
                        <c:v>94.817599999999999</c:v>
                      </c:pt>
                      <c:pt idx="2453">
                        <c:v>97.909199999999984</c:v>
                      </c:pt>
                      <c:pt idx="2454">
                        <c:v>97.465999999999994</c:v>
                      </c:pt>
                      <c:pt idx="2455">
                        <c:v>94</c:v>
                      </c:pt>
                      <c:pt idx="2456">
                        <c:v>92.898399999999995</c:v>
                      </c:pt>
                      <c:pt idx="2457">
                        <c:v>89.131200000000007</c:v>
                      </c:pt>
                      <c:pt idx="2458">
                        <c:v>84.054400000000001</c:v>
                      </c:pt>
                      <c:pt idx="2459">
                        <c:v>74.149799999999999</c:v>
                      </c:pt>
                      <c:pt idx="2460">
                        <c:v>69.989999999999995</c:v>
                      </c:pt>
                      <c:pt idx="2461">
                        <c:v>65.047399999999996</c:v>
                      </c:pt>
                      <c:pt idx="2462">
                        <c:v>58.350999999999999</c:v>
                      </c:pt>
                      <c:pt idx="2463">
                        <c:v>56.205799999999989</c:v>
                      </c:pt>
                      <c:pt idx="2464">
                        <c:v>51.476199999999992</c:v>
                      </c:pt>
                      <c:pt idx="2465">
                        <c:v>54.146599999999999</c:v>
                      </c:pt>
                      <c:pt idx="2466">
                        <c:v>61.665200000000006</c:v>
                      </c:pt>
                      <c:pt idx="2467">
                        <c:v>76.181399999999996</c:v>
                      </c:pt>
                      <c:pt idx="2468">
                        <c:v>89.179999999999993</c:v>
                      </c:pt>
                      <c:pt idx="2469">
                        <c:v>104.02659999999999</c:v>
                      </c:pt>
                      <c:pt idx="2470">
                        <c:v>114.7722</c:v>
                      </c:pt>
                      <c:pt idx="2471">
                        <c:v>116.4902</c:v>
                      </c:pt>
                      <c:pt idx="2472">
                        <c:v>111.52719999999999</c:v>
                      </c:pt>
                      <c:pt idx="2473">
                        <c:v>99.570600000000013</c:v>
                      </c:pt>
                      <c:pt idx="2474">
                        <c:v>91.974999999999994</c:v>
                      </c:pt>
                      <c:pt idx="2475">
                        <c:v>76.474400000000003</c:v>
                      </c:pt>
                      <c:pt idx="2476">
                        <c:v>69.326600000000013</c:v>
                      </c:pt>
                      <c:pt idx="2477">
                        <c:v>66.922600000000017</c:v>
                      </c:pt>
                      <c:pt idx="2478">
                        <c:v>58.160400000000003</c:v>
                      </c:pt>
                      <c:pt idx="2479">
                        <c:v>48.558400000000006</c:v>
                      </c:pt>
                      <c:pt idx="2480">
                        <c:v>38.833200000000005</c:v>
                      </c:pt>
                      <c:pt idx="2481">
                        <c:v>25.1068</c:v>
                      </c:pt>
                      <c:pt idx="2482">
                        <c:v>18.042999999999999</c:v>
                      </c:pt>
                      <c:pt idx="2483">
                        <c:v>16.845399999999998</c:v>
                      </c:pt>
                      <c:pt idx="2484">
                        <c:v>20.223000000000003</c:v>
                      </c:pt>
                      <c:pt idx="2485">
                        <c:v>19.318000000000001</c:v>
                      </c:pt>
                      <c:pt idx="2486">
                        <c:v>14.447400000000002</c:v>
                      </c:pt>
                      <c:pt idx="2487">
                        <c:v>11.550799999999999</c:v>
                      </c:pt>
                      <c:pt idx="2488">
                        <c:v>17.6342</c:v>
                      </c:pt>
                      <c:pt idx="2489">
                        <c:v>25.748000000000001</c:v>
                      </c:pt>
                      <c:pt idx="2490">
                        <c:v>23.237400000000001</c:v>
                      </c:pt>
                      <c:pt idx="2491">
                        <c:v>27.043400000000002</c:v>
                      </c:pt>
                      <c:pt idx="2492">
                        <c:v>26.041000000000004</c:v>
                      </c:pt>
                      <c:pt idx="2493">
                        <c:v>26.148399999999999</c:v>
                      </c:pt>
                      <c:pt idx="2494">
                        <c:v>26.269800000000004</c:v>
                      </c:pt>
                      <c:pt idx="2495">
                        <c:v>26.747599999999998</c:v>
                      </c:pt>
                      <c:pt idx="2496">
                        <c:v>26.332000000000004</c:v>
                      </c:pt>
                      <c:pt idx="2497">
                        <c:v>24.868400000000001</c:v>
                      </c:pt>
                      <c:pt idx="2498">
                        <c:v>24.919400000000003</c:v>
                      </c:pt>
                      <c:pt idx="2499">
                        <c:v>25.127600000000001</c:v>
                      </c:pt>
                      <c:pt idx="2500">
                        <c:v>24.575400000000002</c:v>
                      </c:pt>
                      <c:pt idx="2501">
                        <c:v>23.798400000000004</c:v>
                      </c:pt>
                      <c:pt idx="2502">
                        <c:v>24.361799999999999</c:v>
                      </c:pt>
                      <c:pt idx="2503">
                        <c:v>23.866</c:v>
                      </c:pt>
                      <c:pt idx="2504">
                        <c:v>23.771999999999998</c:v>
                      </c:pt>
                      <c:pt idx="2505">
                        <c:v>25.039400000000001</c:v>
                      </c:pt>
                      <c:pt idx="2506">
                        <c:v>25.375599999999999</c:v>
                      </c:pt>
                      <c:pt idx="2507">
                        <c:v>25.718799999999998</c:v>
                      </c:pt>
                      <c:pt idx="2508">
                        <c:v>25.710200000000004</c:v>
                      </c:pt>
                      <c:pt idx="2509">
                        <c:v>25.372199999999999</c:v>
                      </c:pt>
                      <c:pt idx="2510">
                        <c:v>23.787600000000001</c:v>
                      </c:pt>
                      <c:pt idx="2511">
                        <c:v>24.756599999999999</c:v>
                      </c:pt>
                      <c:pt idx="2512">
                        <c:v>24.4434</c:v>
                      </c:pt>
                      <c:pt idx="2513">
                        <c:v>24.3126</c:v>
                      </c:pt>
                      <c:pt idx="2514">
                        <c:v>24.055</c:v>
                      </c:pt>
                      <c:pt idx="2515">
                        <c:v>24.7072</c:v>
                      </c:pt>
                      <c:pt idx="2516">
                        <c:v>23.670200000000001</c:v>
                      </c:pt>
                      <c:pt idx="2517">
                        <c:v>22.707799999999999</c:v>
                      </c:pt>
                      <c:pt idx="2518">
                        <c:v>22.9298</c:v>
                      </c:pt>
                      <c:pt idx="2519">
                        <c:v>22.747000000000003</c:v>
                      </c:pt>
                      <c:pt idx="2520">
                        <c:v>21.584400000000002</c:v>
                      </c:pt>
                      <c:pt idx="2521">
                        <c:v>20.953399999999998</c:v>
                      </c:pt>
                      <c:pt idx="2522">
                        <c:v>22.287799999999997</c:v>
                      </c:pt>
                      <c:pt idx="2523">
                        <c:v>21.125399999999999</c:v>
                      </c:pt>
                      <c:pt idx="2524">
                        <c:v>20.427399999999999</c:v>
                      </c:pt>
                      <c:pt idx="2525">
                        <c:v>21.706</c:v>
                      </c:pt>
                      <c:pt idx="2526">
                        <c:v>21.892400000000002</c:v>
                      </c:pt>
                      <c:pt idx="2527">
                        <c:v>20.3752</c:v>
                      </c:pt>
                      <c:pt idx="2528">
                        <c:v>20.985599999999998</c:v>
                      </c:pt>
                      <c:pt idx="2529">
                        <c:v>22.150200000000002</c:v>
                      </c:pt>
                      <c:pt idx="2530">
                        <c:v>22.640799999999995</c:v>
                      </c:pt>
                      <c:pt idx="2531">
                        <c:v>23.184199999999997</c:v>
                      </c:pt>
                      <c:pt idx="2532">
                        <c:v>25.268599999999999</c:v>
                      </c:pt>
                      <c:pt idx="2533">
                        <c:v>26.074000000000002</c:v>
                      </c:pt>
                      <c:pt idx="2534">
                        <c:v>24.7224</c:v>
                      </c:pt>
                      <c:pt idx="2535">
                        <c:v>23.493999999999996</c:v>
                      </c:pt>
                      <c:pt idx="2536">
                        <c:v>21.900799999999997</c:v>
                      </c:pt>
                      <c:pt idx="2537">
                        <c:v>19.983999999999998</c:v>
                      </c:pt>
                      <c:pt idx="2538">
                        <c:v>18.921599999999998</c:v>
                      </c:pt>
                      <c:pt idx="2539">
                        <c:v>20.071400000000001</c:v>
                      </c:pt>
                      <c:pt idx="2540">
                        <c:v>20.747800000000002</c:v>
                      </c:pt>
                      <c:pt idx="2541">
                        <c:v>21.177399999999999</c:v>
                      </c:pt>
                      <c:pt idx="2542">
                        <c:v>21.694800000000001</c:v>
                      </c:pt>
                      <c:pt idx="2543">
                        <c:v>20.829599999999999</c:v>
                      </c:pt>
                      <c:pt idx="2544">
                        <c:v>19.201000000000001</c:v>
                      </c:pt>
                      <c:pt idx="2545">
                        <c:v>17.377200000000002</c:v>
                      </c:pt>
                      <c:pt idx="2546">
                        <c:v>17.210199999999997</c:v>
                      </c:pt>
                      <c:pt idx="2547">
                        <c:v>16.563600000000001</c:v>
                      </c:pt>
                      <c:pt idx="2548">
                        <c:v>16.256799999999998</c:v>
                      </c:pt>
                      <c:pt idx="2549">
                        <c:v>16.634800000000002</c:v>
                      </c:pt>
                      <c:pt idx="2550">
                        <c:v>17.319200000000002</c:v>
                      </c:pt>
                      <c:pt idx="2551">
                        <c:v>17.403399999999998</c:v>
                      </c:pt>
                      <c:pt idx="2552">
                        <c:v>15.499200000000002</c:v>
                      </c:pt>
                      <c:pt idx="2553">
                        <c:v>15.377199999999998</c:v>
                      </c:pt>
                      <c:pt idx="2554">
                        <c:v>14.138999999999999</c:v>
                      </c:pt>
                      <c:pt idx="2555">
                        <c:v>13.338200000000001</c:v>
                      </c:pt>
                      <c:pt idx="2556">
                        <c:v>12.215</c:v>
                      </c:pt>
                      <c:pt idx="2557">
                        <c:v>12.919599999999999</c:v>
                      </c:pt>
                      <c:pt idx="2558">
                        <c:v>12.180400000000001</c:v>
                      </c:pt>
                      <c:pt idx="2559">
                        <c:v>11.767600000000002</c:v>
                      </c:pt>
                      <c:pt idx="2560">
                        <c:v>10.8842</c:v>
                      </c:pt>
                      <c:pt idx="2561">
                        <c:v>9.4505999999999997</c:v>
                      </c:pt>
                      <c:pt idx="2562">
                        <c:v>8.3193999999999981</c:v>
                      </c:pt>
                      <c:pt idx="2563">
                        <c:v>7.184400000000001</c:v>
                      </c:pt>
                      <c:pt idx="2564">
                        <c:v>4.8812000000000006</c:v>
                      </c:pt>
                      <c:pt idx="2565">
                        <c:v>0.39499999999999991</c:v>
                      </c:pt>
                      <c:pt idx="2566">
                        <c:v>2.6685999999999992</c:v>
                      </c:pt>
                      <c:pt idx="2567">
                        <c:v>1.8329999999999991</c:v>
                      </c:pt>
                      <c:pt idx="2568">
                        <c:v>-0.38540000000000008</c:v>
                      </c:pt>
                      <c:pt idx="2569">
                        <c:v>-0.57979999999999987</c:v>
                      </c:pt>
                      <c:pt idx="2570">
                        <c:v>-1.8623999999999998</c:v>
                      </c:pt>
                      <c:pt idx="2571">
                        <c:v>-0.31020000000000003</c:v>
                      </c:pt>
                      <c:pt idx="2572">
                        <c:v>-0.14380000000000001</c:v>
                      </c:pt>
                      <c:pt idx="2573">
                        <c:v>0.33180000000000004</c:v>
                      </c:pt>
                      <c:pt idx="2574">
                        <c:v>0.27160000000000001</c:v>
                      </c:pt>
                      <c:pt idx="2575">
                        <c:v>0.44880000000000003</c:v>
                      </c:pt>
                      <c:pt idx="2576">
                        <c:v>0.59079999999999999</c:v>
                      </c:pt>
                      <c:pt idx="2577">
                        <c:v>0.9506</c:v>
                      </c:pt>
                      <c:pt idx="2578">
                        <c:v>1.2946</c:v>
                      </c:pt>
                      <c:pt idx="2579">
                        <c:v>1.4254</c:v>
                      </c:pt>
                      <c:pt idx="2580">
                        <c:v>0.90660000000000007</c:v>
                      </c:pt>
                      <c:pt idx="2581">
                        <c:v>6.4097999999999997</c:v>
                      </c:pt>
                      <c:pt idx="2582">
                        <c:v>58.142399999999995</c:v>
                      </c:pt>
                      <c:pt idx="2583">
                        <c:v>88.323000000000008</c:v>
                      </c:pt>
                      <c:pt idx="2584">
                        <c:v>117.28240000000001</c:v>
                      </c:pt>
                      <c:pt idx="2585">
                        <c:v>145.89699999999999</c:v>
                      </c:pt>
                      <c:pt idx="2586">
                        <c:v>151.84980000000002</c:v>
                      </c:pt>
                      <c:pt idx="2587">
                        <c:v>151.7276</c:v>
                      </c:pt>
                      <c:pt idx="2588">
                        <c:v>141.23340000000002</c:v>
                      </c:pt>
                      <c:pt idx="2589">
                        <c:v>129.7474</c:v>
                      </c:pt>
                      <c:pt idx="2590">
                        <c:v>102.0694</c:v>
                      </c:pt>
                      <c:pt idx="2591">
                        <c:v>68.770600000000002</c:v>
                      </c:pt>
                      <c:pt idx="2592">
                        <c:v>40.2986</c:v>
                      </c:pt>
                      <c:pt idx="2593">
                        <c:v>9.0565999999999995</c:v>
                      </c:pt>
                      <c:pt idx="2594">
                        <c:v>14.367000000000001</c:v>
                      </c:pt>
                      <c:pt idx="2595">
                        <c:v>18.482199999999999</c:v>
                      </c:pt>
                      <c:pt idx="2596">
                        <c:v>17.8932</c:v>
                      </c:pt>
                      <c:pt idx="2597">
                        <c:v>18.160800000000002</c:v>
                      </c:pt>
                      <c:pt idx="2598">
                        <c:v>17.983799999999999</c:v>
                      </c:pt>
                      <c:pt idx="2599">
                        <c:v>18.822399999999998</c:v>
                      </c:pt>
                      <c:pt idx="2600">
                        <c:v>18.255600000000001</c:v>
                      </c:pt>
                      <c:pt idx="2601">
                        <c:v>17.339599999999997</c:v>
                      </c:pt>
                      <c:pt idx="2602">
                        <c:v>15.761799999999999</c:v>
                      </c:pt>
                      <c:pt idx="2603">
                        <c:v>14.586599999999999</c:v>
                      </c:pt>
                      <c:pt idx="2604">
                        <c:v>12.988399999999999</c:v>
                      </c:pt>
                      <c:pt idx="2605">
                        <c:v>11.724799999999998</c:v>
                      </c:pt>
                      <c:pt idx="2606">
                        <c:v>11.1236</c:v>
                      </c:pt>
                      <c:pt idx="2607">
                        <c:v>11.063199999999998</c:v>
                      </c:pt>
                      <c:pt idx="2608">
                        <c:v>10.798000000000002</c:v>
                      </c:pt>
                      <c:pt idx="2609">
                        <c:v>10.4168</c:v>
                      </c:pt>
                      <c:pt idx="2610">
                        <c:v>9.7786000000000008</c:v>
                      </c:pt>
                      <c:pt idx="2611">
                        <c:v>10.385199999999999</c:v>
                      </c:pt>
                      <c:pt idx="2612">
                        <c:v>10.506800000000002</c:v>
                      </c:pt>
                      <c:pt idx="2613">
                        <c:v>8.9016000000000002</c:v>
                      </c:pt>
                      <c:pt idx="2614">
                        <c:v>8.3788</c:v>
                      </c:pt>
                      <c:pt idx="2615">
                        <c:v>8.1654</c:v>
                      </c:pt>
                      <c:pt idx="2616">
                        <c:v>5.6072000000000006</c:v>
                      </c:pt>
                      <c:pt idx="2617">
                        <c:v>2.3642000000000003</c:v>
                      </c:pt>
                      <c:pt idx="2618">
                        <c:v>1.6629999999999996</c:v>
                      </c:pt>
                      <c:pt idx="2619">
                        <c:v>-1.1800000000000002</c:v>
                      </c:pt>
                      <c:pt idx="2620">
                        <c:v>-0.77399999999999991</c:v>
                      </c:pt>
                      <c:pt idx="2621">
                        <c:v>-2.1369999999999996</c:v>
                      </c:pt>
                      <c:pt idx="2622">
                        <c:v>-0.95139999999999991</c:v>
                      </c:pt>
                      <c:pt idx="2623">
                        <c:v>7.8000000000000291E-3</c:v>
                      </c:pt>
                      <c:pt idx="2624">
                        <c:v>1.3344</c:v>
                      </c:pt>
                      <c:pt idx="2625">
                        <c:v>1.4713999999999998</c:v>
                      </c:pt>
                      <c:pt idx="2626">
                        <c:v>2.1311999999999998</c:v>
                      </c:pt>
                      <c:pt idx="2627">
                        <c:v>2.0282</c:v>
                      </c:pt>
                      <c:pt idx="2628">
                        <c:v>1.9560000000000002</c:v>
                      </c:pt>
                      <c:pt idx="2629">
                        <c:v>1.986</c:v>
                      </c:pt>
                      <c:pt idx="2630">
                        <c:v>1.8808</c:v>
                      </c:pt>
                      <c:pt idx="2631">
                        <c:v>1.9083999999999999</c:v>
                      </c:pt>
                      <c:pt idx="2632">
                        <c:v>1.7896000000000001</c:v>
                      </c:pt>
                      <c:pt idx="2633">
                        <c:v>1.8001999999999998</c:v>
                      </c:pt>
                      <c:pt idx="2634">
                        <c:v>1.7436</c:v>
                      </c:pt>
                      <c:pt idx="2635">
                        <c:v>1.8472000000000002</c:v>
                      </c:pt>
                      <c:pt idx="2636">
                        <c:v>1.8281999999999996</c:v>
                      </c:pt>
                      <c:pt idx="2637">
                        <c:v>1.9396</c:v>
                      </c:pt>
                      <c:pt idx="2638">
                        <c:v>2.0154000000000001</c:v>
                      </c:pt>
                      <c:pt idx="2639">
                        <c:v>2.0552000000000001</c:v>
                      </c:pt>
                      <c:pt idx="2640">
                        <c:v>1.9518</c:v>
                      </c:pt>
                      <c:pt idx="2641">
                        <c:v>1.921</c:v>
                      </c:pt>
                      <c:pt idx="2642">
                        <c:v>1.9134</c:v>
                      </c:pt>
                      <c:pt idx="2643">
                        <c:v>1.8437999999999999</c:v>
                      </c:pt>
                      <c:pt idx="2644">
                        <c:v>1.7545999999999999</c:v>
                      </c:pt>
                      <c:pt idx="2645">
                        <c:v>1.8635999999999999</c:v>
                      </c:pt>
                      <c:pt idx="2646">
                        <c:v>1.8724000000000001</c:v>
                      </c:pt>
                      <c:pt idx="2647">
                        <c:v>1.8559999999999999</c:v>
                      </c:pt>
                      <c:pt idx="2648">
                        <c:v>1.7393999999999998</c:v>
                      </c:pt>
                      <c:pt idx="2649">
                        <c:v>1.6861999999999999</c:v>
                      </c:pt>
                      <c:pt idx="2650">
                        <c:v>1.4068000000000001</c:v>
                      </c:pt>
                      <c:pt idx="2651">
                        <c:v>1.3521999999999998</c:v>
                      </c:pt>
                      <c:pt idx="2652">
                        <c:v>1.3492000000000002</c:v>
                      </c:pt>
                      <c:pt idx="2653">
                        <c:v>1.3947999999999998</c:v>
                      </c:pt>
                      <c:pt idx="2654">
                        <c:v>1.5669999999999997</c:v>
                      </c:pt>
                      <c:pt idx="2655">
                        <c:v>1.7356000000000003</c:v>
                      </c:pt>
                      <c:pt idx="2656">
                        <c:v>1.7298000000000002</c:v>
                      </c:pt>
                      <c:pt idx="2657">
                        <c:v>1.6306</c:v>
                      </c:pt>
                      <c:pt idx="2658">
                        <c:v>1.6295999999999999</c:v>
                      </c:pt>
                      <c:pt idx="2659">
                        <c:v>1.4266000000000001</c:v>
                      </c:pt>
                      <c:pt idx="2660">
                        <c:v>1.4358</c:v>
                      </c:pt>
                      <c:pt idx="2661">
                        <c:v>1.468</c:v>
                      </c:pt>
                      <c:pt idx="2662">
                        <c:v>1.4316</c:v>
                      </c:pt>
                      <c:pt idx="2663">
                        <c:v>1.3496000000000001</c:v>
                      </c:pt>
                      <c:pt idx="2664">
                        <c:v>1.3754</c:v>
                      </c:pt>
                      <c:pt idx="2665">
                        <c:v>1.26</c:v>
                      </c:pt>
                      <c:pt idx="2666">
                        <c:v>1.1282000000000001</c:v>
                      </c:pt>
                      <c:pt idx="2667">
                        <c:v>1.137</c:v>
                      </c:pt>
                      <c:pt idx="2668">
                        <c:v>1.1774</c:v>
                      </c:pt>
                      <c:pt idx="2669">
                        <c:v>1.0886</c:v>
                      </c:pt>
                      <c:pt idx="2670">
                        <c:v>1.0768</c:v>
                      </c:pt>
                      <c:pt idx="2671">
                        <c:v>1.1320000000000001</c:v>
                      </c:pt>
                      <c:pt idx="2672">
                        <c:v>1.1541999999999999</c:v>
                      </c:pt>
                      <c:pt idx="2673">
                        <c:v>1.1766000000000001</c:v>
                      </c:pt>
                      <c:pt idx="2674">
                        <c:v>1.2302</c:v>
                      </c:pt>
                      <c:pt idx="2675">
                        <c:v>1.2731999999999999</c:v>
                      </c:pt>
                      <c:pt idx="2676">
                        <c:v>1.2568000000000001</c:v>
                      </c:pt>
                      <c:pt idx="2677">
                        <c:v>1.2010000000000001</c:v>
                      </c:pt>
                      <c:pt idx="2678">
                        <c:v>1.1723999999999999</c:v>
                      </c:pt>
                      <c:pt idx="2679">
                        <c:v>1.1642000000000001</c:v>
                      </c:pt>
                      <c:pt idx="2680">
                        <c:v>1.2238</c:v>
                      </c:pt>
                      <c:pt idx="2681">
                        <c:v>1.1488</c:v>
                      </c:pt>
                      <c:pt idx="2682">
                        <c:v>1.2162000000000002</c:v>
                      </c:pt>
                      <c:pt idx="2683">
                        <c:v>1.155</c:v>
                      </c:pt>
                      <c:pt idx="2684">
                        <c:v>1.1986000000000001</c:v>
                      </c:pt>
                      <c:pt idx="2685">
                        <c:v>1.0958000000000001</c:v>
                      </c:pt>
                      <c:pt idx="2686">
                        <c:v>1.0744</c:v>
                      </c:pt>
                      <c:pt idx="2687">
                        <c:v>0.99859999999999993</c:v>
                      </c:pt>
                      <c:pt idx="2688">
                        <c:v>1.0484</c:v>
                      </c:pt>
                      <c:pt idx="2689">
                        <c:v>1.159</c:v>
                      </c:pt>
                      <c:pt idx="2690">
                        <c:v>1.214</c:v>
                      </c:pt>
                      <c:pt idx="2691">
                        <c:v>1.2458000000000002</c:v>
                      </c:pt>
                      <c:pt idx="2692">
                        <c:v>1.2376</c:v>
                      </c:pt>
                      <c:pt idx="2693">
                        <c:v>1.2490000000000001</c:v>
                      </c:pt>
                      <c:pt idx="2694">
                        <c:v>1.2350000000000001</c:v>
                      </c:pt>
                      <c:pt idx="2695">
                        <c:v>1.1969999999999998</c:v>
                      </c:pt>
                      <c:pt idx="2696">
                        <c:v>1.1756</c:v>
                      </c:pt>
                      <c:pt idx="2697">
                        <c:v>1.3364</c:v>
                      </c:pt>
                      <c:pt idx="2698">
                        <c:v>1.3923999999999999</c:v>
                      </c:pt>
                      <c:pt idx="2699">
                        <c:v>1.4414</c:v>
                      </c:pt>
                      <c:pt idx="2700">
                        <c:v>1.611</c:v>
                      </c:pt>
                      <c:pt idx="2701">
                        <c:v>1.6796</c:v>
                      </c:pt>
                      <c:pt idx="2702">
                        <c:v>1.56</c:v>
                      </c:pt>
                      <c:pt idx="2703">
                        <c:v>1.4934000000000001</c:v>
                      </c:pt>
                      <c:pt idx="2704">
                        <c:v>1.3939999999999999</c:v>
                      </c:pt>
                      <c:pt idx="2705">
                        <c:v>1.3322000000000001</c:v>
                      </c:pt>
                      <c:pt idx="2706">
                        <c:v>1.27</c:v>
                      </c:pt>
                      <c:pt idx="2707">
                        <c:v>1.2076</c:v>
                      </c:pt>
                      <c:pt idx="2708">
                        <c:v>1.2145999999999999</c:v>
                      </c:pt>
                      <c:pt idx="2709">
                        <c:v>1.1097999999999999</c:v>
                      </c:pt>
                      <c:pt idx="2710">
                        <c:v>0.98100000000000009</c:v>
                      </c:pt>
                      <c:pt idx="2711">
                        <c:v>1.0284</c:v>
                      </c:pt>
                      <c:pt idx="2712">
                        <c:v>1.0226</c:v>
                      </c:pt>
                      <c:pt idx="2713">
                        <c:v>1.0058</c:v>
                      </c:pt>
                      <c:pt idx="2714">
                        <c:v>1.1472</c:v>
                      </c:pt>
                      <c:pt idx="2715">
                        <c:v>1.2444</c:v>
                      </c:pt>
                      <c:pt idx="2716">
                        <c:v>1.1826000000000001</c:v>
                      </c:pt>
                      <c:pt idx="2717">
                        <c:v>1.1978</c:v>
                      </c:pt>
                      <c:pt idx="2718">
                        <c:v>1.1901999999999999</c:v>
                      </c:pt>
                      <c:pt idx="2719">
                        <c:v>1.0399999999999998</c:v>
                      </c:pt>
                      <c:pt idx="2720">
                        <c:v>1.0579999999999998</c:v>
                      </c:pt>
                      <c:pt idx="2721">
                        <c:v>1.1553999999999998</c:v>
                      </c:pt>
                      <c:pt idx="2722">
                        <c:v>1.1294</c:v>
                      </c:pt>
                      <c:pt idx="2723">
                        <c:v>1.2451999999999999</c:v>
                      </c:pt>
                      <c:pt idx="2724">
                        <c:v>1.2605999999999997</c:v>
                      </c:pt>
                      <c:pt idx="2725">
                        <c:v>1.284</c:v>
                      </c:pt>
                      <c:pt idx="2726">
                        <c:v>1.2946000000000002</c:v>
                      </c:pt>
                      <c:pt idx="2727">
                        <c:v>1.3642000000000001</c:v>
                      </c:pt>
                      <c:pt idx="2728">
                        <c:v>1.1801999999999999</c:v>
                      </c:pt>
                      <c:pt idx="2729">
                        <c:v>1.2336</c:v>
                      </c:pt>
                      <c:pt idx="2730">
                        <c:v>1.2206000000000001</c:v>
                      </c:pt>
                      <c:pt idx="2731">
                        <c:v>1.1621999999999999</c:v>
                      </c:pt>
                      <c:pt idx="2732">
                        <c:v>1.0623999999999998</c:v>
                      </c:pt>
                      <c:pt idx="2733">
                        <c:v>1.0468000000000002</c:v>
                      </c:pt>
                      <c:pt idx="2734">
                        <c:v>1.0516000000000001</c:v>
                      </c:pt>
                      <c:pt idx="2735">
                        <c:v>1.0227999999999999</c:v>
                      </c:pt>
                      <c:pt idx="2736">
                        <c:v>0.9516</c:v>
                      </c:pt>
                      <c:pt idx="2737">
                        <c:v>1.0382</c:v>
                      </c:pt>
                      <c:pt idx="2738">
                        <c:v>1.1097999999999999</c:v>
                      </c:pt>
                      <c:pt idx="2739">
                        <c:v>1.0404</c:v>
                      </c:pt>
                      <c:pt idx="2740">
                        <c:v>1.0072000000000001</c:v>
                      </c:pt>
                      <c:pt idx="2741">
                        <c:v>1.0559999999999998</c:v>
                      </c:pt>
                      <c:pt idx="2742">
                        <c:v>1.0444</c:v>
                      </c:pt>
                      <c:pt idx="2743">
                        <c:v>0.95279999999999987</c:v>
                      </c:pt>
                      <c:pt idx="2744">
                        <c:v>1.0104000000000002</c:v>
                      </c:pt>
                      <c:pt idx="2745">
                        <c:v>0.99719999999999998</c:v>
                      </c:pt>
                      <c:pt idx="2746">
                        <c:v>1.0096000000000001</c:v>
                      </c:pt>
                      <c:pt idx="2747">
                        <c:v>1.0266</c:v>
                      </c:pt>
                      <c:pt idx="2748">
                        <c:v>1.218</c:v>
                      </c:pt>
                      <c:pt idx="2749">
                        <c:v>1.1602000000000001</c:v>
                      </c:pt>
                      <c:pt idx="2750">
                        <c:v>1.1463999999999999</c:v>
                      </c:pt>
                      <c:pt idx="2751">
                        <c:v>1.1284000000000001</c:v>
                      </c:pt>
                      <c:pt idx="2752">
                        <c:v>1.0998000000000001</c:v>
                      </c:pt>
                      <c:pt idx="2753">
                        <c:v>0.94760000000000011</c:v>
                      </c:pt>
                      <c:pt idx="2754">
                        <c:v>0.98100000000000009</c:v>
                      </c:pt>
                      <c:pt idx="2755">
                        <c:v>1.0608</c:v>
                      </c:pt>
                      <c:pt idx="2756">
                        <c:v>1.1745999999999999</c:v>
                      </c:pt>
                      <c:pt idx="2757">
                        <c:v>1.2134</c:v>
                      </c:pt>
                      <c:pt idx="2758">
                        <c:v>1.2730000000000001</c:v>
                      </c:pt>
                      <c:pt idx="2759">
                        <c:v>1.2278</c:v>
                      </c:pt>
                      <c:pt idx="2760">
                        <c:v>1.2038</c:v>
                      </c:pt>
                      <c:pt idx="2761">
                        <c:v>1.1074000000000002</c:v>
                      </c:pt>
                      <c:pt idx="2762">
                        <c:v>1.0861999999999998</c:v>
                      </c:pt>
                      <c:pt idx="2763">
                        <c:v>1.0859999999999999</c:v>
                      </c:pt>
                      <c:pt idx="2764">
                        <c:v>1.0806</c:v>
                      </c:pt>
                      <c:pt idx="2765">
                        <c:v>1.1101999999999999</c:v>
                      </c:pt>
                      <c:pt idx="2766">
                        <c:v>1.1208</c:v>
                      </c:pt>
                      <c:pt idx="2767">
                        <c:v>1.1257999999999999</c:v>
                      </c:pt>
                      <c:pt idx="2768">
                        <c:v>1.044</c:v>
                      </c:pt>
                      <c:pt idx="2769">
                        <c:v>1.0462</c:v>
                      </c:pt>
                      <c:pt idx="2770">
                        <c:v>1.1000000000000001</c:v>
                      </c:pt>
                      <c:pt idx="2771">
                        <c:v>1.0307999999999999</c:v>
                      </c:pt>
                      <c:pt idx="2772">
                        <c:v>1.0876000000000001</c:v>
                      </c:pt>
                      <c:pt idx="2773">
                        <c:v>1.1320000000000001</c:v>
                      </c:pt>
                      <c:pt idx="2774">
                        <c:v>1.038</c:v>
                      </c:pt>
                      <c:pt idx="2775">
                        <c:v>1.0210000000000001</c:v>
                      </c:pt>
                      <c:pt idx="2776">
                        <c:v>1.0530000000000002</c:v>
                      </c:pt>
                      <c:pt idx="2777">
                        <c:v>1.0047999999999999</c:v>
                      </c:pt>
                      <c:pt idx="2778">
                        <c:v>0.94699999999999984</c:v>
                      </c:pt>
                      <c:pt idx="2779">
                        <c:v>0.9798</c:v>
                      </c:pt>
                      <c:pt idx="2780">
                        <c:v>0.93160000000000009</c:v>
                      </c:pt>
                      <c:pt idx="2781">
                        <c:v>0.96720000000000006</c:v>
                      </c:pt>
                      <c:pt idx="2782">
                        <c:v>0.88939999999999997</c:v>
                      </c:pt>
                      <c:pt idx="2783">
                        <c:v>0.90559999999999996</c:v>
                      </c:pt>
                      <c:pt idx="2784">
                        <c:v>0.99399999999999999</c:v>
                      </c:pt>
                      <c:pt idx="2785">
                        <c:v>0.9728</c:v>
                      </c:pt>
                      <c:pt idx="2786">
                        <c:v>0.85699999999999998</c:v>
                      </c:pt>
                      <c:pt idx="2787">
                        <c:v>0.85419999999999996</c:v>
                      </c:pt>
                      <c:pt idx="2788">
                        <c:v>0.85680000000000001</c:v>
                      </c:pt>
                      <c:pt idx="2789">
                        <c:v>0.86480000000000001</c:v>
                      </c:pt>
                      <c:pt idx="2790">
                        <c:v>0.95760000000000001</c:v>
                      </c:pt>
                      <c:pt idx="2791">
                        <c:v>0.98919999999999997</c:v>
                      </c:pt>
                      <c:pt idx="2792">
                        <c:v>0.98100000000000009</c:v>
                      </c:pt>
                      <c:pt idx="2793">
                        <c:v>1.0306000000000002</c:v>
                      </c:pt>
                      <c:pt idx="2794">
                        <c:v>0.95240000000000014</c:v>
                      </c:pt>
                      <c:pt idx="2795">
                        <c:v>0.82919999999999994</c:v>
                      </c:pt>
                      <c:pt idx="2796">
                        <c:v>0.83200000000000007</c:v>
                      </c:pt>
                      <c:pt idx="2797">
                        <c:v>0.7752</c:v>
                      </c:pt>
                      <c:pt idx="2798">
                        <c:v>0.77659999999999996</c:v>
                      </c:pt>
                      <c:pt idx="2799">
                        <c:v>0.81379999999999997</c:v>
                      </c:pt>
                      <c:pt idx="2800">
                        <c:v>0.77140000000000009</c:v>
                      </c:pt>
                      <c:pt idx="2801">
                        <c:v>0.86440000000000006</c:v>
                      </c:pt>
                      <c:pt idx="2802">
                        <c:v>0.91220000000000001</c:v>
                      </c:pt>
                      <c:pt idx="2803">
                        <c:v>0.86840000000000006</c:v>
                      </c:pt>
                      <c:pt idx="2804">
                        <c:v>0.88119999999999998</c:v>
                      </c:pt>
                      <c:pt idx="2805">
                        <c:v>0.84340000000000015</c:v>
                      </c:pt>
                      <c:pt idx="2806">
                        <c:v>0.86680000000000013</c:v>
                      </c:pt>
                      <c:pt idx="2807">
                        <c:v>0.89640000000000009</c:v>
                      </c:pt>
                      <c:pt idx="2808">
                        <c:v>0.8667999999999999</c:v>
                      </c:pt>
                      <c:pt idx="2809">
                        <c:v>0.88480000000000003</c:v>
                      </c:pt>
                      <c:pt idx="2810">
                        <c:v>0.83339999999999992</c:v>
                      </c:pt>
                      <c:pt idx="2811">
                        <c:v>0.76340000000000008</c:v>
                      </c:pt>
                      <c:pt idx="2812">
                        <c:v>0.7278</c:v>
                      </c:pt>
                      <c:pt idx="2813">
                        <c:v>0.72</c:v>
                      </c:pt>
                      <c:pt idx="2814">
                        <c:v>0.71340000000000003</c:v>
                      </c:pt>
                      <c:pt idx="2815">
                        <c:v>0.7782</c:v>
                      </c:pt>
                      <c:pt idx="2816">
                        <c:v>0.86319999999999997</c:v>
                      </c:pt>
                      <c:pt idx="2817">
                        <c:v>0.95619999999999994</c:v>
                      </c:pt>
                      <c:pt idx="2818">
                        <c:v>1.0003999999999997</c:v>
                      </c:pt>
                      <c:pt idx="2819">
                        <c:v>1.0264</c:v>
                      </c:pt>
                      <c:pt idx="2820">
                        <c:v>1.0597999999999999</c:v>
                      </c:pt>
                      <c:pt idx="2821">
                        <c:v>1.0229999999999999</c:v>
                      </c:pt>
                      <c:pt idx="2822">
                        <c:v>0.96840000000000015</c:v>
                      </c:pt>
                      <c:pt idx="2823">
                        <c:v>0.8972</c:v>
                      </c:pt>
                      <c:pt idx="2824">
                        <c:v>0.88060000000000005</c:v>
                      </c:pt>
                      <c:pt idx="2825">
                        <c:v>0.89540000000000008</c:v>
                      </c:pt>
                      <c:pt idx="2826">
                        <c:v>0.87840000000000007</c:v>
                      </c:pt>
                      <c:pt idx="2827">
                        <c:v>0.88300000000000001</c:v>
                      </c:pt>
                      <c:pt idx="2828">
                        <c:v>0.95339999999999991</c:v>
                      </c:pt>
                      <c:pt idx="2829">
                        <c:v>0.96540000000000004</c:v>
                      </c:pt>
                      <c:pt idx="2830">
                        <c:v>0.90060000000000007</c:v>
                      </c:pt>
                      <c:pt idx="2831">
                        <c:v>0.90359999999999996</c:v>
                      </c:pt>
                      <c:pt idx="2832">
                        <c:v>1.0211999999999999</c:v>
                      </c:pt>
                      <c:pt idx="2833">
                        <c:v>0.9837999999999999</c:v>
                      </c:pt>
                      <c:pt idx="2834">
                        <c:v>1.0489999999999999</c:v>
                      </c:pt>
                      <c:pt idx="2835">
                        <c:v>1.107</c:v>
                      </c:pt>
                      <c:pt idx="2836">
                        <c:v>1.0895999999999999</c:v>
                      </c:pt>
                      <c:pt idx="2837">
                        <c:v>1.0278</c:v>
                      </c:pt>
                      <c:pt idx="2838">
                        <c:v>1.0349999999999999</c:v>
                      </c:pt>
                      <c:pt idx="2839">
                        <c:v>1.0088000000000001</c:v>
                      </c:pt>
                      <c:pt idx="2840">
                        <c:v>0.88719999999999999</c:v>
                      </c:pt>
                      <c:pt idx="2841">
                        <c:v>0.85720000000000007</c:v>
                      </c:pt>
                      <c:pt idx="2842">
                        <c:v>0.76119999999999999</c:v>
                      </c:pt>
                      <c:pt idx="2843">
                        <c:v>0.7407999999999999</c:v>
                      </c:pt>
                      <c:pt idx="2844">
                        <c:v>0.80479999999999996</c:v>
                      </c:pt>
                      <c:pt idx="2845">
                        <c:v>0.86499999999999988</c:v>
                      </c:pt>
                      <c:pt idx="2846">
                        <c:v>0.85459999999999992</c:v>
                      </c:pt>
                      <c:pt idx="2847">
                        <c:v>0.86140000000000005</c:v>
                      </c:pt>
                      <c:pt idx="2848">
                        <c:v>0.80620000000000014</c:v>
                      </c:pt>
                      <c:pt idx="2849">
                        <c:v>0.7582000000000001</c:v>
                      </c:pt>
                      <c:pt idx="2850">
                        <c:v>0.70620000000000005</c:v>
                      </c:pt>
                      <c:pt idx="2851">
                        <c:v>0.71660000000000001</c:v>
                      </c:pt>
                      <c:pt idx="2852">
                        <c:v>0.70440000000000003</c:v>
                      </c:pt>
                      <c:pt idx="2853">
                        <c:v>0.78900000000000003</c:v>
                      </c:pt>
                      <c:pt idx="2854">
                        <c:v>0.84640000000000004</c:v>
                      </c:pt>
                      <c:pt idx="2855">
                        <c:v>0.81600000000000006</c:v>
                      </c:pt>
                      <c:pt idx="2856">
                        <c:v>0.82379999999999998</c:v>
                      </c:pt>
                      <c:pt idx="2857">
                        <c:v>0.81719999999999993</c:v>
                      </c:pt>
                      <c:pt idx="2858">
                        <c:v>0.8206</c:v>
                      </c:pt>
                      <c:pt idx="2859">
                        <c:v>0.85300000000000009</c:v>
                      </c:pt>
                      <c:pt idx="2860">
                        <c:v>0.84339999999999993</c:v>
                      </c:pt>
                      <c:pt idx="2861">
                        <c:v>0.80579999999999996</c:v>
                      </c:pt>
                      <c:pt idx="2862">
                        <c:v>0.71880000000000011</c:v>
                      </c:pt>
                      <c:pt idx="2863">
                        <c:v>0.73860000000000003</c:v>
                      </c:pt>
                      <c:pt idx="2864">
                        <c:v>0.74160000000000004</c:v>
                      </c:pt>
                      <c:pt idx="2865">
                        <c:v>0.73880000000000001</c:v>
                      </c:pt>
                      <c:pt idx="2866">
                        <c:v>0.69540000000000002</c:v>
                      </c:pt>
                      <c:pt idx="2867">
                        <c:v>0.74280000000000002</c:v>
                      </c:pt>
                      <c:pt idx="2868">
                        <c:v>0.78179999999999994</c:v>
                      </c:pt>
                      <c:pt idx="2869">
                        <c:v>0.77180000000000004</c:v>
                      </c:pt>
                      <c:pt idx="2870">
                        <c:v>0.77000000000000013</c:v>
                      </c:pt>
                      <c:pt idx="2871">
                        <c:v>0.64559999999999995</c:v>
                      </c:pt>
                      <c:pt idx="2872">
                        <c:v>0.6866000000000001</c:v>
                      </c:pt>
                      <c:pt idx="2873">
                        <c:v>0.70920000000000005</c:v>
                      </c:pt>
                      <c:pt idx="2874">
                        <c:v>0.71379999999999999</c:v>
                      </c:pt>
                      <c:pt idx="2875">
                        <c:v>0.77979999999999983</c:v>
                      </c:pt>
                      <c:pt idx="2876">
                        <c:v>0.83200000000000007</c:v>
                      </c:pt>
                      <c:pt idx="2877">
                        <c:v>0.85960000000000003</c:v>
                      </c:pt>
                      <c:pt idx="2878">
                        <c:v>0.85799999999999998</c:v>
                      </c:pt>
                      <c:pt idx="2879">
                        <c:v>0.84139999999999993</c:v>
                      </c:pt>
                      <c:pt idx="2880">
                        <c:v>0.84339999999999993</c:v>
                      </c:pt>
                      <c:pt idx="2881">
                        <c:v>0.8266</c:v>
                      </c:pt>
                      <c:pt idx="2882">
                        <c:v>0.85419999999999996</c:v>
                      </c:pt>
                      <c:pt idx="2883">
                        <c:v>0.86419999999999997</c:v>
                      </c:pt>
                      <c:pt idx="2884">
                        <c:v>0.8408000000000001</c:v>
                      </c:pt>
                      <c:pt idx="2885">
                        <c:v>0.78839999999999999</c:v>
                      </c:pt>
                      <c:pt idx="2886">
                        <c:v>0.77800000000000002</c:v>
                      </c:pt>
                      <c:pt idx="2887">
                        <c:v>0.85139999999999993</c:v>
                      </c:pt>
                      <c:pt idx="2888">
                        <c:v>1.1760000000000002</c:v>
                      </c:pt>
                      <c:pt idx="2889">
                        <c:v>1.2112000000000001</c:v>
                      </c:pt>
                      <c:pt idx="2890">
                        <c:v>1.1944000000000004</c:v>
                      </c:pt>
                      <c:pt idx="2891">
                        <c:v>1.2290000000000003</c:v>
                      </c:pt>
                      <c:pt idx="2892">
                        <c:v>1.1206</c:v>
                      </c:pt>
                      <c:pt idx="2893">
                        <c:v>0.75880000000000003</c:v>
                      </c:pt>
                      <c:pt idx="2894">
                        <c:v>0.72360000000000002</c:v>
                      </c:pt>
                      <c:pt idx="2895">
                        <c:v>0.69820000000000004</c:v>
                      </c:pt>
                      <c:pt idx="2896">
                        <c:v>0.58800000000000008</c:v>
                      </c:pt>
                      <c:pt idx="2897">
                        <c:v>0.60920000000000019</c:v>
                      </c:pt>
                      <c:pt idx="2898">
                        <c:v>0.64160000000000006</c:v>
                      </c:pt>
                      <c:pt idx="2899">
                        <c:v>0.66559999999999997</c:v>
                      </c:pt>
                      <c:pt idx="2900">
                        <c:v>0.65820000000000001</c:v>
                      </c:pt>
                      <c:pt idx="2901">
                        <c:v>0.62539999999999996</c:v>
                      </c:pt>
                      <c:pt idx="2902">
                        <c:v>0.63260000000000005</c:v>
                      </c:pt>
                      <c:pt idx="2903">
                        <c:v>0.63140000000000007</c:v>
                      </c:pt>
                      <c:pt idx="2904">
                        <c:v>0.59540000000000004</c:v>
                      </c:pt>
                      <c:pt idx="2905">
                        <c:v>0.6</c:v>
                      </c:pt>
                      <c:pt idx="2906">
                        <c:v>0.5998</c:v>
                      </c:pt>
                      <c:pt idx="2907">
                        <c:v>0.63800000000000001</c:v>
                      </c:pt>
                      <c:pt idx="2908">
                        <c:v>0.64379999999999993</c:v>
                      </c:pt>
                      <c:pt idx="2909">
                        <c:v>0.64419999999999988</c:v>
                      </c:pt>
                      <c:pt idx="2910">
                        <c:v>0.65199999999999991</c:v>
                      </c:pt>
                      <c:pt idx="2911">
                        <c:v>0.68479999999999996</c:v>
                      </c:pt>
                      <c:pt idx="2912">
                        <c:v>0.64300000000000002</c:v>
                      </c:pt>
                      <c:pt idx="2913">
                        <c:v>0.64640000000000009</c:v>
                      </c:pt>
                      <c:pt idx="2914">
                        <c:v>0.65579999999999994</c:v>
                      </c:pt>
                      <c:pt idx="2915">
                        <c:v>0.62679999999999991</c:v>
                      </c:pt>
                      <c:pt idx="2916">
                        <c:v>0.59460000000000002</c:v>
                      </c:pt>
                      <c:pt idx="2917">
                        <c:v>0.60199999999999998</c:v>
                      </c:pt>
                      <c:pt idx="2918">
                        <c:v>0.5988</c:v>
                      </c:pt>
                      <c:pt idx="2919">
                        <c:v>0.59179999999999999</c:v>
                      </c:pt>
                      <c:pt idx="2920">
                        <c:v>0.54759999999999998</c:v>
                      </c:pt>
                      <c:pt idx="2921">
                        <c:v>0.60680000000000001</c:v>
                      </c:pt>
                      <c:pt idx="2922">
                        <c:v>0.62119999999999997</c:v>
                      </c:pt>
                      <c:pt idx="2923">
                        <c:v>0.6462</c:v>
                      </c:pt>
                      <c:pt idx="2924">
                        <c:v>0.69479999999999997</c:v>
                      </c:pt>
                      <c:pt idx="2925">
                        <c:v>0.68940000000000001</c:v>
                      </c:pt>
                      <c:pt idx="2926">
                        <c:v>0.67479999999999996</c:v>
                      </c:pt>
                      <c:pt idx="2927">
                        <c:v>0.67219999999999991</c:v>
                      </c:pt>
                      <c:pt idx="2928">
                        <c:v>0.66559999999999997</c:v>
                      </c:pt>
                      <c:pt idx="2929">
                        <c:v>0.61419999999999997</c:v>
                      </c:pt>
                      <c:pt idx="2930">
                        <c:v>0.56899999999999995</c:v>
                      </c:pt>
                      <c:pt idx="2931">
                        <c:v>0.5958</c:v>
                      </c:pt>
                      <c:pt idx="2932">
                        <c:v>0.60120000000000007</c:v>
                      </c:pt>
                      <c:pt idx="2933">
                        <c:v>0.60079999999999989</c:v>
                      </c:pt>
                      <c:pt idx="2934">
                        <c:v>0.57679999999999998</c:v>
                      </c:pt>
                      <c:pt idx="2935">
                        <c:v>0.64499999999999991</c:v>
                      </c:pt>
                      <c:pt idx="2936">
                        <c:v>0.68379999999999996</c:v>
                      </c:pt>
                      <c:pt idx="2937">
                        <c:v>0.62799999999999989</c:v>
                      </c:pt>
                      <c:pt idx="2938">
                        <c:v>0.59539999999999993</c:v>
                      </c:pt>
                      <c:pt idx="2939">
                        <c:v>0.58140000000000014</c:v>
                      </c:pt>
                      <c:pt idx="2940">
                        <c:v>0.58420000000000005</c:v>
                      </c:pt>
                      <c:pt idx="2941">
                        <c:v>0.59240000000000004</c:v>
                      </c:pt>
                      <c:pt idx="2942">
                        <c:v>0.59979999999999989</c:v>
                      </c:pt>
                      <c:pt idx="2943">
                        <c:v>0.62219999999999998</c:v>
                      </c:pt>
                      <c:pt idx="2944">
                        <c:v>0.62039999999999995</c:v>
                      </c:pt>
                      <c:pt idx="2945">
                        <c:v>0.62260000000000004</c:v>
                      </c:pt>
                      <c:pt idx="2946">
                        <c:v>0.57699999999999996</c:v>
                      </c:pt>
                      <c:pt idx="2947">
                        <c:v>0.57279999999999998</c:v>
                      </c:pt>
                      <c:pt idx="2948">
                        <c:v>0.55700000000000005</c:v>
                      </c:pt>
                      <c:pt idx="2949">
                        <c:v>0.60039999999999993</c:v>
                      </c:pt>
                      <c:pt idx="2950">
                        <c:v>0.6512</c:v>
                      </c:pt>
                      <c:pt idx="2951">
                        <c:v>0.62160000000000015</c:v>
                      </c:pt>
                      <c:pt idx="2952">
                        <c:v>0.58360000000000001</c:v>
                      </c:pt>
                      <c:pt idx="2953">
                        <c:v>0.58679999999999999</c:v>
                      </c:pt>
                      <c:pt idx="2954">
                        <c:v>0.67860000000000009</c:v>
                      </c:pt>
                      <c:pt idx="2955">
                        <c:v>0.6624000000000001</c:v>
                      </c:pt>
                      <c:pt idx="2956">
                        <c:v>0.64500000000000002</c:v>
                      </c:pt>
                      <c:pt idx="2957">
                        <c:v>0.64700000000000002</c:v>
                      </c:pt>
                      <c:pt idx="2958">
                        <c:v>0.62100000000000011</c:v>
                      </c:pt>
                      <c:pt idx="2959">
                        <c:v>0.63500000000000001</c:v>
                      </c:pt>
                      <c:pt idx="2960">
                        <c:v>0.6117999999999999</c:v>
                      </c:pt>
                      <c:pt idx="2961">
                        <c:v>0.69900000000000007</c:v>
                      </c:pt>
                      <c:pt idx="2962">
                        <c:v>0.76760000000000006</c:v>
                      </c:pt>
                      <c:pt idx="2963">
                        <c:v>0.75860000000000005</c:v>
                      </c:pt>
                      <c:pt idx="2964">
                        <c:v>0.83179999999999998</c:v>
                      </c:pt>
                      <c:pt idx="2965">
                        <c:v>0.69520000000000004</c:v>
                      </c:pt>
                      <c:pt idx="2966">
                        <c:v>0.63719999999999999</c:v>
                      </c:pt>
                      <c:pt idx="2967">
                        <c:v>0.64639999999999997</c:v>
                      </c:pt>
                      <c:pt idx="2968">
                        <c:v>0.58400000000000007</c:v>
                      </c:pt>
                      <c:pt idx="2969">
                        <c:v>0.58719999999999994</c:v>
                      </c:pt>
                      <c:pt idx="2970">
                        <c:v>0.56080000000000008</c:v>
                      </c:pt>
                      <c:pt idx="2971">
                        <c:v>0.57079999999999997</c:v>
                      </c:pt>
                      <c:pt idx="2972">
                        <c:v>0.52319999999999989</c:v>
                      </c:pt>
                      <c:pt idx="2973">
                        <c:v>0.60160000000000002</c:v>
                      </c:pt>
                      <c:pt idx="2974">
                        <c:v>0.60699999999999998</c:v>
                      </c:pt>
                      <c:pt idx="2975">
                        <c:v>0.60919999999999996</c:v>
                      </c:pt>
                      <c:pt idx="2976">
                        <c:v>0.53260000000000007</c:v>
                      </c:pt>
                      <c:pt idx="2977">
                        <c:v>0.58500000000000008</c:v>
                      </c:pt>
                      <c:pt idx="2978">
                        <c:v>0.57079999999999997</c:v>
                      </c:pt>
                      <c:pt idx="2979">
                        <c:v>0.5948</c:v>
                      </c:pt>
                      <c:pt idx="2980">
                        <c:v>0.59540000000000004</c:v>
                      </c:pt>
                      <c:pt idx="2981">
                        <c:v>0.58560000000000001</c:v>
                      </c:pt>
                      <c:pt idx="2982">
                        <c:v>0.62280000000000002</c:v>
                      </c:pt>
                      <c:pt idx="2983">
                        <c:v>0.64159999999999995</c:v>
                      </c:pt>
                      <c:pt idx="2984">
                        <c:v>0.61480000000000001</c:v>
                      </c:pt>
                      <c:pt idx="2985">
                        <c:v>0.59539999999999993</c:v>
                      </c:pt>
                      <c:pt idx="2986">
                        <c:v>0.54679999999999995</c:v>
                      </c:pt>
                      <c:pt idx="2987">
                        <c:v>0.57119999999999993</c:v>
                      </c:pt>
                      <c:pt idx="2988">
                        <c:v>0.57640000000000002</c:v>
                      </c:pt>
                      <c:pt idx="2989">
                        <c:v>0.56140000000000001</c:v>
                      </c:pt>
                      <c:pt idx="2990">
                        <c:v>0.5696</c:v>
                      </c:pt>
                      <c:pt idx="2991">
                        <c:v>0.58160000000000012</c:v>
                      </c:pt>
                      <c:pt idx="2992">
                        <c:v>0.58519999999999994</c:v>
                      </c:pt>
                      <c:pt idx="2993">
                        <c:v>0.60160000000000013</c:v>
                      </c:pt>
                      <c:pt idx="2994">
                        <c:v>0.58220000000000005</c:v>
                      </c:pt>
                      <c:pt idx="2995">
                        <c:v>0.57900000000000007</c:v>
                      </c:pt>
                      <c:pt idx="2996">
                        <c:v>0.57700000000000007</c:v>
                      </c:pt>
                      <c:pt idx="2997">
                        <c:v>0.56140000000000012</c:v>
                      </c:pt>
                      <c:pt idx="2998">
                        <c:v>0.55320000000000003</c:v>
                      </c:pt>
                      <c:pt idx="2999">
                        <c:v>0.59400000000000008</c:v>
                      </c:pt>
                      <c:pt idx="3000">
                        <c:v>0.56519999999999992</c:v>
                      </c:pt>
                      <c:pt idx="3001">
                        <c:v>0.56879999999999997</c:v>
                      </c:pt>
                      <c:pt idx="3002">
                        <c:v>0.54600000000000004</c:v>
                      </c:pt>
                      <c:pt idx="3003">
                        <c:v>0.58739999999999992</c:v>
                      </c:pt>
                      <c:pt idx="3004">
                        <c:v>0.58100000000000007</c:v>
                      </c:pt>
                      <c:pt idx="3005">
                        <c:v>0.56900000000000017</c:v>
                      </c:pt>
                      <c:pt idx="3006">
                        <c:v>0.54700000000000004</c:v>
                      </c:pt>
                      <c:pt idx="3007">
                        <c:v>0.53180000000000005</c:v>
                      </c:pt>
                      <c:pt idx="3008">
                        <c:v>0.57140000000000002</c:v>
                      </c:pt>
                      <c:pt idx="3009">
                        <c:v>0.55499999999999994</c:v>
                      </c:pt>
                      <c:pt idx="3010">
                        <c:v>0.56820000000000004</c:v>
                      </c:pt>
                      <c:pt idx="3011">
                        <c:v>0.56659999999999999</c:v>
                      </c:pt>
                      <c:pt idx="3012">
                        <c:v>0.58819999999999995</c:v>
                      </c:pt>
                      <c:pt idx="3013">
                        <c:v>0.56699999999999995</c:v>
                      </c:pt>
                      <c:pt idx="3014">
                        <c:v>0.57119999999999993</c:v>
                      </c:pt>
                      <c:pt idx="3015">
                        <c:v>0.51300000000000012</c:v>
                      </c:pt>
                      <c:pt idx="3016">
                        <c:v>0.61119999999999997</c:v>
                      </c:pt>
                      <c:pt idx="3017">
                        <c:v>5.4847999999999999</c:v>
                      </c:pt>
                      <c:pt idx="3018">
                        <c:v>11.781000000000001</c:v>
                      </c:pt>
                      <c:pt idx="3019">
                        <c:v>17.849799999999998</c:v>
                      </c:pt>
                      <c:pt idx="3020">
                        <c:v>86.948599999999999</c:v>
                      </c:pt>
                      <c:pt idx="3021">
                        <c:v>422.29239999999999</c:v>
                      </c:pt>
                      <c:pt idx="3022">
                        <c:v>440.72199999999992</c:v>
                      </c:pt>
                      <c:pt idx="3023">
                        <c:v>618.37919999999997</c:v>
                      </c:pt>
                      <c:pt idx="3024">
                        <c:v>665.6049999999999</c:v>
                      </c:pt>
                      <c:pt idx="3025">
                        <c:v>694.21800000000007</c:v>
                      </c:pt>
                      <c:pt idx="3026">
                        <c:v>364.06979999999999</c:v>
                      </c:pt>
                      <c:pt idx="3027">
                        <c:v>595.29419999999993</c:v>
                      </c:pt>
                      <c:pt idx="3028">
                        <c:v>777.27459999999996</c:v>
                      </c:pt>
                      <c:pt idx="3029">
                        <c:v>759.23980000000006</c:v>
                      </c:pt>
                      <c:pt idx="3030">
                        <c:v>703.76559999999995</c:v>
                      </c:pt>
                      <c:pt idx="3031">
                        <c:v>716.12499999999989</c:v>
                      </c:pt>
                      <c:pt idx="3032">
                        <c:v>490.8492</c:v>
                      </c:pt>
                      <c:pt idx="3033">
                        <c:v>143.8158</c:v>
                      </c:pt>
                      <c:pt idx="3034">
                        <c:v>128.57479999999998</c:v>
                      </c:pt>
                      <c:pt idx="3035">
                        <c:v>291.66860000000003</c:v>
                      </c:pt>
                      <c:pt idx="3036">
                        <c:v>309.82960000000003</c:v>
                      </c:pt>
                      <c:pt idx="3037">
                        <c:v>296.71940000000006</c:v>
                      </c:pt>
                      <c:pt idx="3038">
                        <c:v>297.02580000000006</c:v>
                      </c:pt>
                      <c:pt idx="3039">
                        <c:v>293.96740000000005</c:v>
                      </c:pt>
                      <c:pt idx="3040">
                        <c:v>104.56980000000001</c:v>
                      </c:pt>
                      <c:pt idx="3041">
                        <c:v>83.360399999999998</c:v>
                      </c:pt>
                      <c:pt idx="3042">
                        <c:v>86.435399999999987</c:v>
                      </c:pt>
                      <c:pt idx="3043">
                        <c:v>87.937799999999996</c:v>
                      </c:pt>
                      <c:pt idx="3044">
                        <c:v>91.212999999999994</c:v>
                      </c:pt>
                      <c:pt idx="3045">
                        <c:v>93.784399999999991</c:v>
                      </c:pt>
                      <c:pt idx="3046">
                        <c:v>93.873599999999996</c:v>
                      </c:pt>
                      <c:pt idx="3047">
                        <c:v>89.873199999999997</c:v>
                      </c:pt>
                      <c:pt idx="3048">
                        <c:v>84.234200000000001</c:v>
                      </c:pt>
                      <c:pt idx="3049">
                        <c:v>85.038800000000009</c:v>
                      </c:pt>
                      <c:pt idx="3050">
                        <c:v>91.319199999999995</c:v>
                      </c:pt>
                      <c:pt idx="3051">
                        <c:v>98.031400000000005</c:v>
                      </c:pt>
                      <c:pt idx="3052">
                        <c:v>108.57899999999999</c:v>
                      </c:pt>
                      <c:pt idx="3053">
                        <c:v>118.64200000000001</c:v>
                      </c:pt>
                      <c:pt idx="3054">
                        <c:v>117.30879999999999</c:v>
                      </c:pt>
                      <c:pt idx="3055">
                        <c:v>120.43440000000001</c:v>
                      </c:pt>
                      <c:pt idx="3056">
                        <c:v>120.57680000000001</c:v>
                      </c:pt>
                      <c:pt idx="3057">
                        <c:v>120.09059999999999</c:v>
                      </c:pt>
                      <c:pt idx="3058">
                        <c:v>113.36800000000001</c:v>
                      </c:pt>
                      <c:pt idx="3059">
                        <c:v>116.2174</c:v>
                      </c:pt>
                      <c:pt idx="3060">
                        <c:v>113.0112</c:v>
                      </c:pt>
                      <c:pt idx="3061">
                        <c:v>110.72060000000002</c:v>
                      </c:pt>
                      <c:pt idx="3062">
                        <c:v>98.767200000000003</c:v>
                      </c:pt>
                      <c:pt idx="3063">
                        <c:v>108.2278</c:v>
                      </c:pt>
                      <c:pt idx="3064">
                        <c:v>121.4766</c:v>
                      </c:pt>
                      <c:pt idx="3065">
                        <c:v>116.92100000000001</c:v>
                      </c:pt>
                      <c:pt idx="3066">
                        <c:v>118.9564</c:v>
                      </c:pt>
                      <c:pt idx="3067">
                        <c:v>128.22160000000002</c:v>
                      </c:pt>
                      <c:pt idx="3068">
                        <c:v>125.87820000000002</c:v>
                      </c:pt>
                      <c:pt idx="3069">
                        <c:v>110.31140000000001</c:v>
                      </c:pt>
                      <c:pt idx="3070">
                        <c:v>113.723</c:v>
                      </c:pt>
                      <c:pt idx="3071">
                        <c:v>109.26939999999999</c:v>
                      </c:pt>
                      <c:pt idx="3072">
                        <c:v>105.73179999999999</c:v>
                      </c:pt>
                      <c:pt idx="3073">
                        <c:v>102.44580000000001</c:v>
                      </c:pt>
                      <c:pt idx="3074">
                        <c:v>96.398399999999995</c:v>
                      </c:pt>
                      <c:pt idx="3075">
                        <c:v>87.964200000000005</c:v>
                      </c:pt>
                      <c:pt idx="3076">
                        <c:v>88.604799999999983</c:v>
                      </c:pt>
                      <c:pt idx="3077">
                        <c:v>82.091000000000008</c:v>
                      </c:pt>
                      <c:pt idx="3078">
                        <c:v>72.744200000000006</c:v>
                      </c:pt>
                      <c:pt idx="3079">
                        <c:v>68.167799999999986</c:v>
                      </c:pt>
                      <c:pt idx="3080">
                        <c:v>63.405799999999999</c:v>
                      </c:pt>
                      <c:pt idx="3081">
                        <c:v>53.878599999999992</c:v>
                      </c:pt>
                      <c:pt idx="3082">
                        <c:v>45.463199999999993</c:v>
                      </c:pt>
                      <c:pt idx="3083">
                        <c:v>37.860799999999998</c:v>
                      </c:pt>
                      <c:pt idx="3084">
                        <c:v>32.736200000000004</c:v>
                      </c:pt>
                      <c:pt idx="3085">
                        <c:v>28.287599999999998</c:v>
                      </c:pt>
                      <c:pt idx="3086">
                        <c:v>24.853199999999998</c:v>
                      </c:pt>
                      <c:pt idx="3087">
                        <c:v>30.145800000000001</c:v>
                      </c:pt>
                      <c:pt idx="3088">
                        <c:v>31.283800000000003</c:v>
                      </c:pt>
                      <c:pt idx="3089">
                        <c:v>35.718399999999995</c:v>
                      </c:pt>
                      <c:pt idx="3090">
                        <c:v>34.0764</c:v>
                      </c:pt>
                      <c:pt idx="3091">
                        <c:v>34.358999999999995</c:v>
                      </c:pt>
                      <c:pt idx="3092">
                        <c:v>31.638999999999999</c:v>
                      </c:pt>
                      <c:pt idx="3093">
                        <c:v>26.488999999999997</c:v>
                      </c:pt>
                      <c:pt idx="3094">
                        <c:v>20.0456</c:v>
                      </c:pt>
                      <c:pt idx="3095">
                        <c:v>16.828399999999998</c:v>
                      </c:pt>
                      <c:pt idx="3096">
                        <c:v>11.802</c:v>
                      </c:pt>
                      <c:pt idx="3097">
                        <c:v>9.1026000000000007</c:v>
                      </c:pt>
                      <c:pt idx="3098">
                        <c:v>13.219999999999999</c:v>
                      </c:pt>
                      <c:pt idx="3099">
                        <c:v>15.546199999999999</c:v>
                      </c:pt>
                      <c:pt idx="3100">
                        <c:v>20.022400000000001</c:v>
                      </c:pt>
                      <c:pt idx="3101">
                        <c:v>23.875399999999999</c:v>
                      </c:pt>
                      <c:pt idx="3102">
                        <c:v>25.33</c:v>
                      </c:pt>
                      <c:pt idx="3103">
                        <c:v>24.238799999999998</c:v>
                      </c:pt>
                      <c:pt idx="3104">
                        <c:v>24.465399999999999</c:v>
                      </c:pt>
                      <c:pt idx="3105">
                        <c:v>22.807200000000002</c:v>
                      </c:pt>
                      <c:pt idx="3106">
                        <c:v>24.349200000000003</c:v>
                      </c:pt>
                      <c:pt idx="3107">
                        <c:v>23.287600000000001</c:v>
                      </c:pt>
                      <c:pt idx="3108">
                        <c:v>23.1752</c:v>
                      </c:pt>
                      <c:pt idx="3109">
                        <c:v>22.547199999999997</c:v>
                      </c:pt>
                      <c:pt idx="3110">
                        <c:v>23.669800000000002</c:v>
                      </c:pt>
                      <c:pt idx="3111">
                        <c:v>21.860599999999998</c:v>
                      </c:pt>
                      <c:pt idx="3112">
                        <c:v>22.028199999999998</c:v>
                      </c:pt>
                      <c:pt idx="3113">
                        <c:v>21.209600000000002</c:v>
                      </c:pt>
                      <c:pt idx="3114">
                        <c:v>20.173000000000002</c:v>
                      </c:pt>
                      <c:pt idx="3115">
                        <c:v>18.9726</c:v>
                      </c:pt>
                      <c:pt idx="3116">
                        <c:v>19.749200000000002</c:v>
                      </c:pt>
                      <c:pt idx="3117">
                        <c:v>19.551400000000001</c:v>
                      </c:pt>
                      <c:pt idx="3118">
                        <c:v>19.987400000000001</c:v>
                      </c:pt>
                      <c:pt idx="3119">
                        <c:v>20.625000000000004</c:v>
                      </c:pt>
                      <c:pt idx="3120">
                        <c:v>20.481999999999999</c:v>
                      </c:pt>
                      <c:pt idx="3121">
                        <c:v>19.041999999999998</c:v>
                      </c:pt>
                      <c:pt idx="3122">
                        <c:v>20.959800000000001</c:v>
                      </c:pt>
                      <c:pt idx="3123">
                        <c:v>35.919600000000003</c:v>
                      </c:pt>
                      <c:pt idx="3124">
                        <c:v>55.808199999999999</c:v>
                      </c:pt>
                      <c:pt idx="3125">
                        <c:v>78.172200000000004</c:v>
                      </c:pt>
                      <c:pt idx="3126">
                        <c:v>95.427400000000006</c:v>
                      </c:pt>
                      <c:pt idx="3127">
                        <c:v>114.52659999999999</c:v>
                      </c:pt>
                      <c:pt idx="3128">
                        <c:v>123.89460000000001</c:v>
                      </c:pt>
                      <c:pt idx="3129">
                        <c:v>124.633</c:v>
                      </c:pt>
                      <c:pt idx="3130">
                        <c:v>117.62180000000001</c:v>
                      </c:pt>
                      <c:pt idx="3131">
                        <c:v>108.078</c:v>
                      </c:pt>
                      <c:pt idx="3132">
                        <c:v>87.348799999999997</c:v>
                      </c:pt>
                      <c:pt idx="3133">
                        <c:v>67.03540000000001</c:v>
                      </c:pt>
                      <c:pt idx="3134">
                        <c:v>50.679600000000008</c:v>
                      </c:pt>
                      <c:pt idx="3135">
                        <c:v>32.717399999999998</c:v>
                      </c:pt>
                      <c:pt idx="3136">
                        <c:v>19.264400000000002</c:v>
                      </c:pt>
                      <c:pt idx="3137">
                        <c:v>7.5456000000000003</c:v>
                      </c:pt>
                      <c:pt idx="3138">
                        <c:v>-19.206400000000002</c:v>
                      </c:pt>
                      <c:pt idx="3139">
                        <c:v>5.9066000000000001</c:v>
                      </c:pt>
                      <c:pt idx="3140">
                        <c:v>15.991</c:v>
                      </c:pt>
                      <c:pt idx="3141">
                        <c:v>25.916399999999999</c:v>
                      </c:pt>
                      <c:pt idx="3142">
                        <c:v>25.417999999999999</c:v>
                      </c:pt>
                      <c:pt idx="3143">
                        <c:v>25.788999999999998</c:v>
                      </c:pt>
                      <c:pt idx="3144">
                        <c:v>25.565000000000005</c:v>
                      </c:pt>
                      <c:pt idx="3145">
                        <c:v>25.837800000000005</c:v>
                      </c:pt>
                      <c:pt idx="3146">
                        <c:v>25.314</c:v>
                      </c:pt>
                      <c:pt idx="3147">
                        <c:v>25.045999999999999</c:v>
                      </c:pt>
                      <c:pt idx="3148">
                        <c:v>24.489799999999999</c:v>
                      </c:pt>
                      <c:pt idx="3149">
                        <c:v>24.781399999999998</c:v>
                      </c:pt>
                      <c:pt idx="3150">
                        <c:v>23.7224</c:v>
                      </c:pt>
                      <c:pt idx="3151">
                        <c:v>23.414200000000001</c:v>
                      </c:pt>
                      <c:pt idx="3152">
                        <c:v>22.026199999999999</c:v>
                      </c:pt>
                      <c:pt idx="3153">
                        <c:v>21.3674</c:v>
                      </c:pt>
                      <c:pt idx="3154">
                        <c:v>20.300999999999998</c:v>
                      </c:pt>
                      <c:pt idx="3155">
                        <c:v>20.418600000000001</c:v>
                      </c:pt>
                      <c:pt idx="3156">
                        <c:v>20.193000000000001</c:v>
                      </c:pt>
                      <c:pt idx="3157">
                        <c:v>20.484400000000001</c:v>
                      </c:pt>
                      <c:pt idx="3158">
                        <c:v>19.9176</c:v>
                      </c:pt>
                      <c:pt idx="3159">
                        <c:v>19.982199999999999</c:v>
                      </c:pt>
                      <c:pt idx="3160">
                        <c:v>18.446000000000002</c:v>
                      </c:pt>
                      <c:pt idx="3161">
                        <c:v>17.057400000000001</c:v>
                      </c:pt>
                      <c:pt idx="3162">
                        <c:v>16.531799999999997</c:v>
                      </c:pt>
                      <c:pt idx="3163">
                        <c:v>16.479400000000002</c:v>
                      </c:pt>
                      <c:pt idx="3164">
                        <c:v>15.575800000000001</c:v>
                      </c:pt>
                      <c:pt idx="3165">
                        <c:v>14.885399999999999</c:v>
                      </c:pt>
                      <c:pt idx="3166">
                        <c:v>15.257200000000001</c:v>
                      </c:pt>
                      <c:pt idx="3167">
                        <c:v>15.2142</c:v>
                      </c:pt>
                      <c:pt idx="3168">
                        <c:v>14.711000000000002</c:v>
                      </c:pt>
                      <c:pt idx="3169">
                        <c:v>14.659199999999998</c:v>
                      </c:pt>
                      <c:pt idx="3170">
                        <c:v>15.217599999999999</c:v>
                      </c:pt>
                      <c:pt idx="3171">
                        <c:v>14.9382</c:v>
                      </c:pt>
                      <c:pt idx="3172">
                        <c:v>14.463800000000001</c:v>
                      </c:pt>
                      <c:pt idx="3173">
                        <c:v>14.442400000000001</c:v>
                      </c:pt>
                      <c:pt idx="3174">
                        <c:v>14.701599999999999</c:v>
                      </c:pt>
                      <c:pt idx="3175">
                        <c:v>14.761199999999999</c:v>
                      </c:pt>
                      <c:pt idx="3176">
                        <c:v>14.257400000000001</c:v>
                      </c:pt>
                      <c:pt idx="3177">
                        <c:v>14.619</c:v>
                      </c:pt>
                      <c:pt idx="3178">
                        <c:v>15.053599999999999</c:v>
                      </c:pt>
                      <c:pt idx="3179">
                        <c:v>14.818999999999999</c:v>
                      </c:pt>
                      <c:pt idx="3180">
                        <c:v>13.961000000000002</c:v>
                      </c:pt>
                      <c:pt idx="3181">
                        <c:v>13.459800000000001</c:v>
                      </c:pt>
                      <c:pt idx="3182">
                        <c:v>11.2934</c:v>
                      </c:pt>
                      <c:pt idx="3183">
                        <c:v>10.7758</c:v>
                      </c:pt>
                      <c:pt idx="3184">
                        <c:v>9.2883999999999993</c:v>
                      </c:pt>
                      <c:pt idx="3185">
                        <c:v>8.6126000000000005</c:v>
                      </c:pt>
                      <c:pt idx="3186">
                        <c:v>8.4223999999999997</c:v>
                      </c:pt>
                      <c:pt idx="3187">
                        <c:v>9.0310000000000006</c:v>
                      </c:pt>
                      <c:pt idx="3188">
                        <c:v>7.378400000000001</c:v>
                      </c:pt>
                      <c:pt idx="3189">
                        <c:v>7.6575999999999995</c:v>
                      </c:pt>
                      <c:pt idx="3190">
                        <c:v>6.2409999999999997</c:v>
                      </c:pt>
                      <c:pt idx="3191">
                        <c:v>5.4268000000000001</c:v>
                      </c:pt>
                      <c:pt idx="3192">
                        <c:v>4.9749999999999996</c:v>
                      </c:pt>
                      <c:pt idx="3193">
                        <c:v>4.516</c:v>
                      </c:pt>
                      <c:pt idx="3194">
                        <c:v>2.4952000000000001</c:v>
                      </c:pt>
                      <c:pt idx="3195">
                        <c:v>3.0644</c:v>
                      </c:pt>
                      <c:pt idx="3196">
                        <c:v>0.7649999999999999</c:v>
                      </c:pt>
                      <c:pt idx="3197">
                        <c:v>-0.75680000000000003</c:v>
                      </c:pt>
                      <c:pt idx="3198">
                        <c:v>-3.4507999999999996</c:v>
                      </c:pt>
                      <c:pt idx="3199">
                        <c:v>2.536</c:v>
                      </c:pt>
                      <c:pt idx="3200">
                        <c:v>2.7407999999999997</c:v>
                      </c:pt>
                      <c:pt idx="3201">
                        <c:v>-9.2999999999999972E-2</c:v>
                      </c:pt>
                      <c:pt idx="3202">
                        <c:v>8.4400000000000003E-2</c:v>
                      </c:pt>
                      <c:pt idx="3203">
                        <c:v>0.80399999999999994</c:v>
                      </c:pt>
                      <c:pt idx="3204">
                        <c:v>0.9456</c:v>
                      </c:pt>
                      <c:pt idx="3205">
                        <c:v>1.0018</c:v>
                      </c:pt>
                      <c:pt idx="3206">
                        <c:v>1.2332000000000001</c:v>
                      </c:pt>
                      <c:pt idx="3207">
                        <c:v>1.569</c:v>
                      </c:pt>
                      <c:pt idx="3208">
                        <c:v>1.6414000000000002</c:v>
                      </c:pt>
                      <c:pt idx="3209">
                        <c:v>1.6470000000000002</c:v>
                      </c:pt>
                      <c:pt idx="3210">
                        <c:v>1.7530000000000001</c:v>
                      </c:pt>
                      <c:pt idx="3211">
                        <c:v>1.4413999999999998</c:v>
                      </c:pt>
                      <c:pt idx="3212">
                        <c:v>1.6082000000000001</c:v>
                      </c:pt>
                      <c:pt idx="3213">
                        <c:v>1.6320000000000001</c:v>
                      </c:pt>
                      <c:pt idx="3214">
                        <c:v>2.0670000000000002</c:v>
                      </c:pt>
                      <c:pt idx="3215">
                        <c:v>2.5154000000000005</c:v>
                      </c:pt>
                      <c:pt idx="3216">
                        <c:v>2.4074</c:v>
                      </c:pt>
                      <c:pt idx="3217">
                        <c:v>2.4812000000000003</c:v>
                      </c:pt>
                      <c:pt idx="3218">
                        <c:v>2.4368000000000003</c:v>
                      </c:pt>
                      <c:pt idx="3219">
                        <c:v>2.181</c:v>
                      </c:pt>
                      <c:pt idx="3220">
                        <c:v>2.2389999999999999</c:v>
                      </c:pt>
                      <c:pt idx="3221">
                        <c:v>2.2296</c:v>
                      </c:pt>
                      <c:pt idx="3222">
                        <c:v>2.1643999999999997</c:v>
                      </c:pt>
                      <c:pt idx="3223">
                        <c:v>2.0756000000000001</c:v>
                      </c:pt>
                      <c:pt idx="3224">
                        <c:v>1.9998</c:v>
                      </c:pt>
                      <c:pt idx="3225">
                        <c:v>1.9156</c:v>
                      </c:pt>
                      <c:pt idx="3226">
                        <c:v>2.0238</c:v>
                      </c:pt>
                      <c:pt idx="3227">
                        <c:v>2.0893999999999999</c:v>
                      </c:pt>
                      <c:pt idx="3228">
                        <c:v>2.2182000000000004</c:v>
                      </c:pt>
                      <c:pt idx="3229">
                        <c:v>2.2132000000000001</c:v>
                      </c:pt>
                      <c:pt idx="3230">
                        <c:v>2.0335999999999999</c:v>
                      </c:pt>
                      <c:pt idx="3231">
                        <c:v>2.1352000000000002</c:v>
                      </c:pt>
                      <c:pt idx="3232">
                        <c:v>2.0848000000000004</c:v>
                      </c:pt>
                      <c:pt idx="3233">
                        <c:v>2.0461999999999998</c:v>
                      </c:pt>
                      <c:pt idx="3234">
                        <c:v>2.0745999999999998</c:v>
                      </c:pt>
                      <c:pt idx="3235">
                        <c:v>2.0724</c:v>
                      </c:pt>
                      <c:pt idx="3236">
                        <c:v>1.9969999999999999</c:v>
                      </c:pt>
                      <c:pt idx="3237">
                        <c:v>2.1103999999999998</c:v>
                      </c:pt>
                      <c:pt idx="3238">
                        <c:v>2.1078000000000001</c:v>
                      </c:pt>
                      <c:pt idx="3239">
                        <c:v>2.1438000000000001</c:v>
                      </c:pt>
                      <c:pt idx="3240">
                        <c:v>2.1284000000000001</c:v>
                      </c:pt>
                      <c:pt idx="3241">
                        <c:v>2.1722000000000001</c:v>
                      </c:pt>
                      <c:pt idx="3242">
                        <c:v>2.0908000000000007</c:v>
                      </c:pt>
                      <c:pt idx="3243">
                        <c:v>2.0260000000000002</c:v>
                      </c:pt>
                      <c:pt idx="3244">
                        <c:v>1.9350000000000001</c:v>
                      </c:pt>
                      <c:pt idx="3245">
                        <c:v>2.0547999999999997</c:v>
                      </c:pt>
                      <c:pt idx="3246">
                        <c:v>1.9495999999999998</c:v>
                      </c:pt>
                      <c:pt idx="3247">
                        <c:v>1.8969999999999998</c:v>
                      </c:pt>
                      <c:pt idx="3248">
                        <c:v>2.0274000000000001</c:v>
                      </c:pt>
                      <c:pt idx="3249">
                        <c:v>2.1309999999999998</c:v>
                      </c:pt>
                      <c:pt idx="3250">
                        <c:v>1.9925999999999999</c:v>
                      </c:pt>
                      <c:pt idx="3251">
                        <c:v>2.0453999999999999</c:v>
                      </c:pt>
                      <c:pt idx="3252">
                        <c:v>2.1827999999999999</c:v>
                      </c:pt>
                      <c:pt idx="3253">
                        <c:v>2.028</c:v>
                      </c:pt>
                      <c:pt idx="3254">
                        <c:v>1.9062000000000001</c:v>
                      </c:pt>
                      <c:pt idx="3255">
                        <c:v>1.9204000000000001</c:v>
                      </c:pt>
                      <c:pt idx="3256">
                        <c:v>1.9585999999999999</c:v>
                      </c:pt>
                      <c:pt idx="3257">
                        <c:v>1.7851999999999997</c:v>
                      </c:pt>
                      <c:pt idx="3258">
                        <c:v>1.8512</c:v>
                      </c:pt>
                      <c:pt idx="3259">
                        <c:v>1.9698</c:v>
                      </c:pt>
                      <c:pt idx="3260">
                        <c:v>1.9308000000000001</c:v>
                      </c:pt>
                      <c:pt idx="3261">
                        <c:v>1.7968</c:v>
                      </c:pt>
                      <c:pt idx="3262">
                        <c:v>1.8639999999999997</c:v>
                      </c:pt>
                      <c:pt idx="3263">
                        <c:v>1.8521999999999998</c:v>
                      </c:pt>
                      <c:pt idx="3264">
                        <c:v>1.7866</c:v>
                      </c:pt>
                      <c:pt idx="3265">
                        <c:v>1.7867999999999999</c:v>
                      </c:pt>
                      <c:pt idx="3266">
                        <c:v>1.7926000000000002</c:v>
                      </c:pt>
                      <c:pt idx="3267">
                        <c:v>1.6423999999999999</c:v>
                      </c:pt>
                      <c:pt idx="3268">
                        <c:v>1.6253999999999997</c:v>
                      </c:pt>
                      <c:pt idx="3269">
                        <c:v>1.6835999999999998</c:v>
                      </c:pt>
                      <c:pt idx="3270">
                        <c:v>1.7174</c:v>
                      </c:pt>
                      <c:pt idx="3271">
                        <c:v>1.7730000000000001</c:v>
                      </c:pt>
                      <c:pt idx="3272">
                        <c:v>1.7423999999999999</c:v>
                      </c:pt>
                      <c:pt idx="3273">
                        <c:v>1.7251999999999998</c:v>
                      </c:pt>
                      <c:pt idx="3274">
                        <c:v>1.6506000000000001</c:v>
                      </c:pt>
                      <c:pt idx="3275">
                        <c:v>1.6498000000000002</c:v>
                      </c:pt>
                      <c:pt idx="3276">
                        <c:v>1.6092</c:v>
                      </c:pt>
                      <c:pt idx="3277">
                        <c:v>1.6257999999999999</c:v>
                      </c:pt>
                      <c:pt idx="3278">
                        <c:v>1.5846</c:v>
                      </c:pt>
                      <c:pt idx="3279">
                        <c:v>1.7509999999999999</c:v>
                      </c:pt>
                      <c:pt idx="3280">
                        <c:v>1.7372000000000001</c:v>
                      </c:pt>
                      <c:pt idx="3281">
                        <c:v>1.8234000000000001</c:v>
                      </c:pt>
                      <c:pt idx="3282">
                        <c:v>1.718</c:v>
                      </c:pt>
                      <c:pt idx="3283">
                        <c:v>1.6976000000000002</c:v>
                      </c:pt>
                      <c:pt idx="3284">
                        <c:v>1.6260000000000001</c:v>
                      </c:pt>
                      <c:pt idx="3285">
                        <c:v>1.6701999999999999</c:v>
                      </c:pt>
                      <c:pt idx="3286">
                        <c:v>1.6925999999999999</c:v>
                      </c:pt>
                      <c:pt idx="3287">
                        <c:v>1.7358</c:v>
                      </c:pt>
                      <c:pt idx="3288">
                        <c:v>1.6044</c:v>
                      </c:pt>
                      <c:pt idx="3289">
                        <c:v>1.4978000000000002</c:v>
                      </c:pt>
                      <c:pt idx="3290">
                        <c:v>1.5638000000000001</c:v>
                      </c:pt>
                      <c:pt idx="3291">
                        <c:v>1.4506000000000001</c:v>
                      </c:pt>
                      <c:pt idx="3292">
                        <c:v>1.4445999999999999</c:v>
                      </c:pt>
                      <c:pt idx="3293">
                        <c:v>1.4464000000000001</c:v>
                      </c:pt>
                      <c:pt idx="3294">
                        <c:v>1.5920000000000001</c:v>
                      </c:pt>
                      <c:pt idx="3295">
                        <c:v>1.504</c:v>
                      </c:pt>
                      <c:pt idx="3296">
                        <c:v>1.6460000000000001</c:v>
                      </c:pt>
                      <c:pt idx="3297">
                        <c:v>1.3236000000000001</c:v>
                      </c:pt>
                      <c:pt idx="3298">
                        <c:v>1.3820000000000001</c:v>
                      </c:pt>
                      <c:pt idx="3299">
                        <c:v>1.8854</c:v>
                      </c:pt>
                      <c:pt idx="3300">
                        <c:v>1.8623999999999998</c:v>
                      </c:pt>
                      <c:pt idx="3301">
                        <c:v>2.3788</c:v>
                      </c:pt>
                      <c:pt idx="3302">
                        <c:v>2.5404</c:v>
                      </c:pt>
                      <c:pt idx="3303">
                        <c:v>2.2074000000000003</c:v>
                      </c:pt>
                      <c:pt idx="3304">
                        <c:v>2.2986000000000004</c:v>
                      </c:pt>
                      <c:pt idx="3305">
                        <c:v>2.4414000000000002</c:v>
                      </c:pt>
                      <c:pt idx="3306">
                        <c:v>2.4001999999999999</c:v>
                      </c:pt>
                      <c:pt idx="3307">
                        <c:v>2.2879999999999998</c:v>
                      </c:pt>
                      <c:pt idx="3308">
                        <c:v>2.4498000000000002</c:v>
                      </c:pt>
                      <c:pt idx="3309">
                        <c:v>2.2709999999999999</c:v>
                      </c:pt>
                      <c:pt idx="3310">
                        <c:v>2.1768000000000001</c:v>
                      </c:pt>
                      <c:pt idx="3311">
                        <c:v>2.1498000000000004</c:v>
                      </c:pt>
                      <c:pt idx="3312">
                        <c:v>2.0916000000000001</c:v>
                      </c:pt>
                      <c:pt idx="3313">
                        <c:v>2.0200000000000005</c:v>
                      </c:pt>
                      <c:pt idx="3314">
                        <c:v>1.9598000000000002</c:v>
                      </c:pt>
                      <c:pt idx="3315">
                        <c:v>1.8944000000000003</c:v>
                      </c:pt>
                      <c:pt idx="3316">
                        <c:v>1.6678000000000002</c:v>
                      </c:pt>
                      <c:pt idx="3317">
                        <c:v>1.6859999999999999</c:v>
                      </c:pt>
                      <c:pt idx="3318">
                        <c:v>1.5344000000000002</c:v>
                      </c:pt>
                      <c:pt idx="3319">
                        <c:v>1.5804</c:v>
                      </c:pt>
                      <c:pt idx="3320">
                        <c:v>1.4942</c:v>
                      </c:pt>
                      <c:pt idx="3321">
                        <c:v>1.6768000000000001</c:v>
                      </c:pt>
                      <c:pt idx="3322">
                        <c:v>1.7536</c:v>
                      </c:pt>
                      <c:pt idx="3323">
                        <c:v>1.8283999999999998</c:v>
                      </c:pt>
                      <c:pt idx="3324">
                        <c:v>1.8595999999999999</c:v>
                      </c:pt>
                      <c:pt idx="3325">
                        <c:v>1.9201999999999999</c:v>
                      </c:pt>
                      <c:pt idx="3326">
                        <c:v>1.8440000000000001</c:v>
                      </c:pt>
                      <c:pt idx="3327">
                        <c:v>1.8140000000000001</c:v>
                      </c:pt>
                      <c:pt idx="3328">
                        <c:v>1.8219999999999998</c:v>
                      </c:pt>
                      <c:pt idx="3329">
                        <c:v>1.8622000000000001</c:v>
                      </c:pt>
                      <c:pt idx="3330">
                        <c:v>1.9706000000000004</c:v>
                      </c:pt>
                      <c:pt idx="3331">
                        <c:v>1.9899999999999998</c:v>
                      </c:pt>
                      <c:pt idx="3332">
                        <c:v>1.9438</c:v>
                      </c:pt>
                      <c:pt idx="3333">
                        <c:v>1.9352000000000005</c:v>
                      </c:pt>
                      <c:pt idx="3334">
                        <c:v>1.8366</c:v>
                      </c:pt>
                      <c:pt idx="3335">
                        <c:v>1.6625999999999999</c:v>
                      </c:pt>
                      <c:pt idx="3336">
                        <c:v>1.6785999999999999</c:v>
                      </c:pt>
                      <c:pt idx="3337">
                        <c:v>1.6143999999999998</c:v>
                      </c:pt>
                      <c:pt idx="3338">
                        <c:v>1.6060000000000003</c:v>
                      </c:pt>
                      <c:pt idx="3339">
                        <c:v>1.6968000000000001</c:v>
                      </c:pt>
                      <c:pt idx="3340">
                        <c:v>1.7754000000000001</c:v>
                      </c:pt>
                      <c:pt idx="3341">
                        <c:v>1.8968000000000003</c:v>
                      </c:pt>
                      <c:pt idx="3342">
                        <c:v>1.7718</c:v>
                      </c:pt>
                      <c:pt idx="3343">
                        <c:v>1.8042000000000002</c:v>
                      </c:pt>
                      <c:pt idx="3344">
                        <c:v>1.8428</c:v>
                      </c:pt>
                      <c:pt idx="3345">
                        <c:v>1.895</c:v>
                      </c:pt>
                      <c:pt idx="3346">
                        <c:v>1.8786</c:v>
                      </c:pt>
                      <c:pt idx="3347">
                        <c:v>1.9710000000000001</c:v>
                      </c:pt>
                      <c:pt idx="3348">
                        <c:v>1.7805999999999997</c:v>
                      </c:pt>
                      <c:pt idx="3349">
                        <c:v>1.7639999999999998</c:v>
                      </c:pt>
                      <c:pt idx="3350">
                        <c:v>1.6968000000000001</c:v>
                      </c:pt>
                      <c:pt idx="3351">
                        <c:v>1.6800000000000002</c:v>
                      </c:pt>
                      <c:pt idx="3352">
                        <c:v>1.5828</c:v>
                      </c:pt>
                      <c:pt idx="3353">
                        <c:v>1.5665999999999998</c:v>
                      </c:pt>
                      <c:pt idx="3354">
                        <c:v>1.5387999999999997</c:v>
                      </c:pt>
                      <c:pt idx="3355">
                        <c:v>1.6520000000000004</c:v>
                      </c:pt>
                      <c:pt idx="3356">
                        <c:v>1.5886</c:v>
                      </c:pt>
                      <c:pt idx="3357">
                        <c:v>1.6557999999999999</c:v>
                      </c:pt>
                      <c:pt idx="3358">
                        <c:v>1.8009999999999997</c:v>
                      </c:pt>
                      <c:pt idx="3359">
                        <c:v>1.8966000000000001</c:v>
                      </c:pt>
                      <c:pt idx="3360">
                        <c:v>1.8201999999999998</c:v>
                      </c:pt>
                      <c:pt idx="3361">
                        <c:v>1.8371999999999999</c:v>
                      </c:pt>
                      <c:pt idx="3362">
                        <c:v>1.9862000000000002</c:v>
                      </c:pt>
                      <c:pt idx="3363">
                        <c:v>2.0748000000000002</c:v>
                      </c:pt>
                      <c:pt idx="3364">
                        <c:v>2.0202</c:v>
                      </c:pt>
                      <c:pt idx="3365">
                        <c:v>1.9896000000000005</c:v>
                      </c:pt>
                      <c:pt idx="3366">
                        <c:v>2.1016000000000004</c:v>
                      </c:pt>
                      <c:pt idx="3367">
                        <c:v>2.0278</c:v>
                      </c:pt>
                      <c:pt idx="3368">
                        <c:v>1.9342000000000001</c:v>
                      </c:pt>
                      <c:pt idx="3369">
                        <c:v>1.5818000000000001</c:v>
                      </c:pt>
                      <c:pt idx="3370">
                        <c:v>3.2396000000000003</c:v>
                      </c:pt>
                      <c:pt idx="3371">
                        <c:v>6.2573999999999996</c:v>
                      </c:pt>
                      <c:pt idx="3372">
                        <c:v>10.5036</c:v>
                      </c:pt>
                      <c:pt idx="3373">
                        <c:v>21.103400000000001</c:v>
                      </c:pt>
                      <c:pt idx="3374">
                        <c:v>38.556799999999996</c:v>
                      </c:pt>
                      <c:pt idx="3375">
                        <c:v>48.718000000000004</c:v>
                      </c:pt>
                      <c:pt idx="3376">
                        <c:v>53.535799999999995</c:v>
                      </c:pt>
                      <c:pt idx="3377">
                        <c:v>60.915599999999998</c:v>
                      </c:pt>
                      <c:pt idx="3378">
                        <c:v>57.806399999999996</c:v>
                      </c:pt>
                      <c:pt idx="3379">
                        <c:v>46.322600000000001</c:v>
                      </c:pt>
                      <c:pt idx="3380">
                        <c:v>47.773199999999996</c:v>
                      </c:pt>
                      <c:pt idx="3381">
                        <c:v>50.9756</c:v>
                      </c:pt>
                      <c:pt idx="3382">
                        <c:v>51.915600000000005</c:v>
                      </c:pt>
                      <c:pt idx="3383">
                        <c:v>58.935400000000001</c:v>
                      </c:pt>
                      <c:pt idx="3384">
                        <c:v>72.496400000000008</c:v>
                      </c:pt>
                      <c:pt idx="3385">
                        <c:v>83.591200000000001</c:v>
                      </c:pt>
                      <c:pt idx="3386">
                        <c:v>92.29379999999999</c:v>
                      </c:pt>
                      <c:pt idx="3387">
                        <c:v>104.38520000000001</c:v>
                      </c:pt>
                      <c:pt idx="3388">
                        <c:v>113.95840000000001</c:v>
                      </c:pt>
                      <c:pt idx="3389">
                        <c:v>117.2422</c:v>
                      </c:pt>
                      <c:pt idx="3390">
                        <c:v>115.4692</c:v>
                      </c:pt>
                      <c:pt idx="3391">
                        <c:v>113.52760000000001</c:v>
                      </c:pt>
                      <c:pt idx="3392">
                        <c:v>107.67360000000001</c:v>
                      </c:pt>
                      <c:pt idx="3393">
                        <c:v>98.247</c:v>
                      </c:pt>
                      <c:pt idx="3394">
                        <c:v>96.953999999999994</c:v>
                      </c:pt>
                      <c:pt idx="3395">
                        <c:v>88.337599999999995</c:v>
                      </c:pt>
                      <c:pt idx="3396">
                        <c:v>83.602400000000003</c:v>
                      </c:pt>
                      <c:pt idx="3397">
                        <c:v>86.868199999999987</c:v>
                      </c:pt>
                      <c:pt idx="3398">
                        <c:v>93.078800000000001</c:v>
                      </c:pt>
                      <c:pt idx="3399">
                        <c:v>95.781199999999998</c:v>
                      </c:pt>
                      <c:pt idx="3400">
                        <c:v>96.514799999999994</c:v>
                      </c:pt>
                      <c:pt idx="3401">
                        <c:v>94.664999999999992</c:v>
                      </c:pt>
                      <c:pt idx="3402">
                        <c:v>86.405199999999994</c:v>
                      </c:pt>
                      <c:pt idx="3403">
                        <c:v>75.25739999999999</c:v>
                      </c:pt>
                      <c:pt idx="3404">
                        <c:v>66.084599999999995</c:v>
                      </c:pt>
                      <c:pt idx="3405">
                        <c:v>59.060400000000001</c:v>
                      </c:pt>
                      <c:pt idx="3406">
                        <c:v>54.8566</c:v>
                      </c:pt>
                      <c:pt idx="3407">
                        <c:v>48.762999999999998</c:v>
                      </c:pt>
                      <c:pt idx="3408">
                        <c:v>45.332000000000001</c:v>
                      </c:pt>
                      <c:pt idx="3409">
                        <c:v>33.406799999999997</c:v>
                      </c:pt>
                      <c:pt idx="3410">
                        <c:v>31.875199999999996</c:v>
                      </c:pt>
                      <c:pt idx="3411">
                        <c:v>29.712400000000002</c:v>
                      </c:pt>
                      <c:pt idx="3412">
                        <c:v>25.088200000000001</c:v>
                      </c:pt>
                      <c:pt idx="3413">
                        <c:v>20.363399999999999</c:v>
                      </c:pt>
                      <c:pt idx="3414">
                        <c:v>20.930399999999999</c:v>
                      </c:pt>
                      <c:pt idx="3415">
                        <c:v>19.336000000000002</c:v>
                      </c:pt>
                      <c:pt idx="3416">
                        <c:v>16.946999999999999</c:v>
                      </c:pt>
                      <c:pt idx="3417">
                        <c:v>25.825800000000005</c:v>
                      </c:pt>
                      <c:pt idx="3418">
                        <c:v>42.784599999999998</c:v>
                      </c:pt>
                      <c:pt idx="3419">
                        <c:v>59.628000000000007</c:v>
                      </c:pt>
                      <c:pt idx="3420">
                        <c:v>81.828600000000009</c:v>
                      </c:pt>
                      <c:pt idx="3421">
                        <c:v>94.066999999999993</c:v>
                      </c:pt>
                      <c:pt idx="3422">
                        <c:v>97.716999999999999</c:v>
                      </c:pt>
                      <c:pt idx="3423">
                        <c:v>94.647199999999998</c:v>
                      </c:pt>
                      <c:pt idx="3424">
                        <c:v>88.182199999999995</c:v>
                      </c:pt>
                      <c:pt idx="3425">
                        <c:v>66.273199999999989</c:v>
                      </c:pt>
                      <c:pt idx="3426">
                        <c:v>56.965200000000003</c:v>
                      </c:pt>
                      <c:pt idx="3427">
                        <c:v>48.7134</c:v>
                      </c:pt>
                      <c:pt idx="3428">
                        <c:v>43.1374</c:v>
                      </c:pt>
                      <c:pt idx="3429">
                        <c:v>38.334000000000003</c:v>
                      </c:pt>
                      <c:pt idx="3430">
                        <c:v>47.122800000000005</c:v>
                      </c:pt>
                      <c:pt idx="3431">
                        <c:v>62.250999999999998</c:v>
                      </c:pt>
                      <c:pt idx="3432">
                        <c:v>73.303600000000003</c:v>
                      </c:pt>
                      <c:pt idx="3433">
                        <c:v>84.569800000000001</c:v>
                      </c:pt>
                      <c:pt idx="3434">
                        <c:v>97.327600000000004</c:v>
                      </c:pt>
                      <c:pt idx="3435">
                        <c:v>109.0334</c:v>
                      </c:pt>
                      <c:pt idx="3436">
                        <c:v>110.27500000000001</c:v>
                      </c:pt>
                      <c:pt idx="3437">
                        <c:v>113.92139999999999</c:v>
                      </c:pt>
                      <c:pt idx="3438">
                        <c:v>115.6194</c:v>
                      </c:pt>
                      <c:pt idx="3439">
                        <c:v>117.42360000000001</c:v>
                      </c:pt>
                      <c:pt idx="3440">
                        <c:v>108.97200000000001</c:v>
                      </c:pt>
                      <c:pt idx="3441">
                        <c:v>103.05260000000001</c:v>
                      </c:pt>
                      <c:pt idx="3442">
                        <c:v>102.11699999999999</c:v>
                      </c:pt>
                      <c:pt idx="3443">
                        <c:v>93.7714</c:v>
                      </c:pt>
                      <c:pt idx="3444">
                        <c:v>86.965600000000009</c:v>
                      </c:pt>
                      <c:pt idx="3445">
                        <c:v>87.722399999999993</c:v>
                      </c:pt>
                      <c:pt idx="3446">
                        <c:v>80.347200000000001</c:v>
                      </c:pt>
                      <c:pt idx="3447">
                        <c:v>72.903599999999997</c:v>
                      </c:pt>
                      <c:pt idx="3448">
                        <c:v>68.160199999999989</c:v>
                      </c:pt>
                      <c:pt idx="3449">
                        <c:v>58.973599999999998</c:v>
                      </c:pt>
                      <c:pt idx="3450">
                        <c:v>46.211599999999997</c:v>
                      </c:pt>
                      <c:pt idx="3451">
                        <c:v>43.370600000000003</c:v>
                      </c:pt>
                      <c:pt idx="3452">
                        <c:v>34.2744</c:v>
                      </c:pt>
                      <c:pt idx="3453">
                        <c:v>30.058</c:v>
                      </c:pt>
                      <c:pt idx="3454">
                        <c:v>27.700599999999998</c:v>
                      </c:pt>
                      <c:pt idx="3455">
                        <c:v>27.246199999999998</c:v>
                      </c:pt>
                      <c:pt idx="3456">
                        <c:v>25.839800000000004</c:v>
                      </c:pt>
                      <c:pt idx="3457">
                        <c:v>25.7332</c:v>
                      </c:pt>
                      <c:pt idx="3458">
                        <c:v>24.613000000000003</c:v>
                      </c:pt>
                      <c:pt idx="3459">
                        <c:v>24.470400000000001</c:v>
                      </c:pt>
                      <c:pt idx="3460">
                        <c:v>24.6556</c:v>
                      </c:pt>
                      <c:pt idx="3461">
                        <c:v>24.7806</c:v>
                      </c:pt>
                      <c:pt idx="3462">
                        <c:v>24.392999999999997</c:v>
                      </c:pt>
                      <c:pt idx="3463">
                        <c:v>24.127600000000001</c:v>
                      </c:pt>
                      <c:pt idx="3464">
                        <c:v>23.387000000000004</c:v>
                      </c:pt>
                      <c:pt idx="3465">
                        <c:v>22.8992</c:v>
                      </c:pt>
                      <c:pt idx="3466">
                        <c:v>22.353400000000001</c:v>
                      </c:pt>
                      <c:pt idx="3467">
                        <c:v>21.896799999999999</c:v>
                      </c:pt>
                      <c:pt idx="3468">
                        <c:v>21.5242</c:v>
                      </c:pt>
                      <c:pt idx="3469">
                        <c:v>21.729599999999998</c:v>
                      </c:pt>
                      <c:pt idx="3470">
                        <c:v>22.427399999999999</c:v>
                      </c:pt>
                      <c:pt idx="3471">
                        <c:v>23.143000000000001</c:v>
                      </c:pt>
                      <c:pt idx="3472">
                        <c:v>22.831200000000003</c:v>
                      </c:pt>
                      <c:pt idx="3473">
                        <c:v>22.820599999999999</c:v>
                      </c:pt>
                      <c:pt idx="3474">
                        <c:v>21.6694</c:v>
                      </c:pt>
                      <c:pt idx="3475">
                        <c:v>21.8626</c:v>
                      </c:pt>
                      <c:pt idx="3476">
                        <c:v>20.5916</c:v>
                      </c:pt>
                      <c:pt idx="3477">
                        <c:v>21.927</c:v>
                      </c:pt>
                      <c:pt idx="3478">
                        <c:v>25.624800000000004</c:v>
                      </c:pt>
                      <c:pt idx="3479">
                        <c:v>30.154200000000003</c:v>
                      </c:pt>
                      <c:pt idx="3480">
                        <c:v>30.367599999999999</c:v>
                      </c:pt>
                      <c:pt idx="3481">
                        <c:v>31.877199999999998</c:v>
                      </c:pt>
                      <c:pt idx="3482">
                        <c:v>31.327400000000001</c:v>
                      </c:pt>
                      <c:pt idx="3483">
                        <c:v>28.395</c:v>
                      </c:pt>
                      <c:pt idx="3484">
                        <c:v>24.343399999999999</c:v>
                      </c:pt>
                      <c:pt idx="3485">
                        <c:v>22.212800000000001</c:v>
                      </c:pt>
                      <c:pt idx="3486">
                        <c:v>20.1144</c:v>
                      </c:pt>
                      <c:pt idx="3487">
                        <c:v>18.773199999999999</c:v>
                      </c:pt>
                      <c:pt idx="3488">
                        <c:v>17.217599999999997</c:v>
                      </c:pt>
                      <c:pt idx="3489">
                        <c:v>16.195799999999998</c:v>
                      </c:pt>
                      <c:pt idx="3490">
                        <c:v>15.638799999999998</c:v>
                      </c:pt>
                      <c:pt idx="3491">
                        <c:v>15.3352</c:v>
                      </c:pt>
                      <c:pt idx="3492">
                        <c:v>14.9406</c:v>
                      </c:pt>
                      <c:pt idx="3493">
                        <c:v>15.137</c:v>
                      </c:pt>
                      <c:pt idx="3494">
                        <c:v>15.113399999999999</c:v>
                      </c:pt>
                      <c:pt idx="3495">
                        <c:v>15.993599999999997</c:v>
                      </c:pt>
                      <c:pt idx="3496">
                        <c:v>15.881599999999997</c:v>
                      </c:pt>
                      <c:pt idx="3497">
                        <c:v>16.464199999999998</c:v>
                      </c:pt>
                      <c:pt idx="3498">
                        <c:v>15.591199999999997</c:v>
                      </c:pt>
                      <c:pt idx="3499">
                        <c:v>15.361000000000001</c:v>
                      </c:pt>
                      <c:pt idx="3500">
                        <c:v>14.622200000000001</c:v>
                      </c:pt>
                      <c:pt idx="3501">
                        <c:v>15.2166</c:v>
                      </c:pt>
                      <c:pt idx="3502">
                        <c:v>14.600200000000001</c:v>
                      </c:pt>
                      <c:pt idx="3503">
                        <c:v>14.967599999999999</c:v>
                      </c:pt>
                      <c:pt idx="3504">
                        <c:v>13.769799999999998</c:v>
                      </c:pt>
                      <c:pt idx="3505">
                        <c:v>13.554999999999998</c:v>
                      </c:pt>
                      <c:pt idx="3506">
                        <c:v>12.182599999999999</c:v>
                      </c:pt>
                      <c:pt idx="3507">
                        <c:v>11.0288</c:v>
                      </c:pt>
                      <c:pt idx="3508">
                        <c:v>9.0368000000000013</c:v>
                      </c:pt>
                      <c:pt idx="3509">
                        <c:v>6.7054</c:v>
                      </c:pt>
                      <c:pt idx="3510">
                        <c:v>4.4917999999999996</c:v>
                      </c:pt>
                      <c:pt idx="3511">
                        <c:v>7.7599999999999947E-2</c:v>
                      </c:pt>
                      <c:pt idx="3512">
                        <c:v>-0.2881999999999999</c:v>
                      </c:pt>
                      <c:pt idx="3513">
                        <c:v>-0.15380000000000002</c:v>
                      </c:pt>
                      <c:pt idx="3514">
                        <c:v>-2.4718</c:v>
                      </c:pt>
                      <c:pt idx="3515">
                        <c:v>-1.8820000000000001</c:v>
                      </c:pt>
                      <c:pt idx="3516">
                        <c:v>-3.0522</c:v>
                      </c:pt>
                      <c:pt idx="3517">
                        <c:v>11.4048</c:v>
                      </c:pt>
                      <c:pt idx="3518">
                        <c:v>16.224599999999999</c:v>
                      </c:pt>
                      <c:pt idx="3519">
                        <c:v>21.0946</c:v>
                      </c:pt>
                      <c:pt idx="3520">
                        <c:v>22.431000000000001</c:v>
                      </c:pt>
                      <c:pt idx="3521">
                        <c:v>19.924200000000003</c:v>
                      </c:pt>
                      <c:pt idx="3522">
                        <c:v>17.138200000000001</c:v>
                      </c:pt>
                      <c:pt idx="3523">
                        <c:v>14.9862</c:v>
                      </c:pt>
                      <c:pt idx="3524">
                        <c:v>12.183199999999999</c:v>
                      </c:pt>
                      <c:pt idx="3525">
                        <c:v>11.0298</c:v>
                      </c:pt>
                      <c:pt idx="3526">
                        <c:v>9.4375999999999998</c:v>
                      </c:pt>
                      <c:pt idx="3527">
                        <c:v>8.3640000000000008</c:v>
                      </c:pt>
                      <c:pt idx="3528">
                        <c:v>9.1731999999999996</c:v>
                      </c:pt>
                      <c:pt idx="3529">
                        <c:v>10.4358</c:v>
                      </c:pt>
                      <c:pt idx="3530">
                        <c:v>11.312799999999999</c:v>
                      </c:pt>
                      <c:pt idx="3531">
                        <c:v>11.970600000000001</c:v>
                      </c:pt>
                      <c:pt idx="3532">
                        <c:v>11.855399999999999</c:v>
                      </c:pt>
                      <c:pt idx="3533">
                        <c:v>11.335999999999999</c:v>
                      </c:pt>
                      <c:pt idx="3534">
                        <c:v>9.6753999999999998</c:v>
                      </c:pt>
                      <c:pt idx="3535">
                        <c:v>6.4719999999999995</c:v>
                      </c:pt>
                      <c:pt idx="3536">
                        <c:v>4.5015999999999989</c:v>
                      </c:pt>
                      <c:pt idx="3537">
                        <c:v>37.840800000000002</c:v>
                      </c:pt>
                      <c:pt idx="3538">
                        <c:v>61.095799999999997</c:v>
                      </c:pt>
                      <c:pt idx="3539">
                        <c:v>76.241799999999998</c:v>
                      </c:pt>
                      <c:pt idx="3540">
                        <c:v>99.632199999999997</c:v>
                      </c:pt>
                      <c:pt idx="3541">
                        <c:v>100.32300000000001</c:v>
                      </c:pt>
                      <c:pt idx="3542">
                        <c:v>94.307400000000001</c:v>
                      </c:pt>
                      <c:pt idx="3543">
                        <c:v>84.222799999999992</c:v>
                      </c:pt>
                      <c:pt idx="3544">
                        <c:v>70.295400000000001</c:v>
                      </c:pt>
                      <c:pt idx="3545">
                        <c:v>48.986399999999996</c:v>
                      </c:pt>
                      <c:pt idx="3546">
                        <c:v>47.218400000000003</c:v>
                      </c:pt>
                      <c:pt idx="3547">
                        <c:v>122.39179999999999</c:v>
                      </c:pt>
                      <c:pt idx="3548">
                        <c:v>149.1412</c:v>
                      </c:pt>
                      <c:pt idx="3549">
                        <c:v>157.5924</c:v>
                      </c:pt>
                      <c:pt idx="3550">
                        <c:v>166.33099999999999</c:v>
                      </c:pt>
                      <c:pt idx="3551">
                        <c:v>170.2312</c:v>
                      </c:pt>
                      <c:pt idx="3552">
                        <c:v>96.941000000000003</c:v>
                      </c:pt>
                      <c:pt idx="3553">
                        <c:v>73.793000000000006</c:v>
                      </c:pt>
                      <c:pt idx="3554">
                        <c:v>84.479200000000006</c:v>
                      </c:pt>
                      <c:pt idx="3555">
                        <c:v>87.344800000000006</c:v>
                      </c:pt>
                      <c:pt idx="3556">
                        <c:v>74.504600000000011</c:v>
                      </c:pt>
                      <c:pt idx="3557">
                        <c:v>65.855400000000003</c:v>
                      </c:pt>
                      <c:pt idx="3558">
                        <c:v>61.333600000000004</c:v>
                      </c:pt>
                      <c:pt idx="3559">
                        <c:v>56.155600000000007</c:v>
                      </c:pt>
                      <c:pt idx="3560">
                        <c:v>47.225999999999999</c:v>
                      </c:pt>
                      <c:pt idx="3561">
                        <c:v>43.003999999999998</c:v>
                      </c:pt>
                      <c:pt idx="3562">
                        <c:v>43.135999999999996</c:v>
                      </c:pt>
                      <c:pt idx="3563">
                        <c:v>36.477199999999996</c:v>
                      </c:pt>
                      <c:pt idx="3564">
                        <c:v>18.152200000000001</c:v>
                      </c:pt>
                      <c:pt idx="3565">
                        <c:v>12.718399999999999</c:v>
                      </c:pt>
                      <c:pt idx="3566">
                        <c:v>9.0939999999999994</c:v>
                      </c:pt>
                      <c:pt idx="3567">
                        <c:v>17.0822</c:v>
                      </c:pt>
                      <c:pt idx="3568">
                        <c:v>20.967999999999996</c:v>
                      </c:pt>
                      <c:pt idx="3569">
                        <c:v>19.399000000000001</c:v>
                      </c:pt>
                      <c:pt idx="3570">
                        <c:v>18.492000000000001</c:v>
                      </c:pt>
                      <c:pt idx="3571">
                        <c:v>20.256599999999999</c:v>
                      </c:pt>
                      <c:pt idx="3572">
                        <c:v>35.473199999999999</c:v>
                      </c:pt>
                      <c:pt idx="3573">
                        <c:v>52.193799999999996</c:v>
                      </c:pt>
                      <c:pt idx="3574">
                        <c:v>65.720399999999998</c:v>
                      </c:pt>
                      <c:pt idx="3575">
                        <c:v>79.951599999999999</c:v>
                      </c:pt>
                      <c:pt idx="3576">
                        <c:v>85.562200000000004</c:v>
                      </c:pt>
                      <c:pt idx="3577">
                        <c:v>83.881400000000014</c:v>
                      </c:pt>
                      <c:pt idx="3578">
                        <c:v>84.929199999999994</c:v>
                      </c:pt>
                      <c:pt idx="3579">
                        <c:v>84.01939999999999</c:v>
                      </c:pt>
                      <c:pt idx="3580">
                        <c:v>79.726399999999998</c:v>
                      </c:pt>
                      <c:pt idx="3581">
                        <c:v>84.761799999999994</c:v>
                      </c:pt>
                      <c:pt idx="3582">
                        <c:v>81.094200000000001</c:v>
                      </c:pt>
                      <c:pt idx="3583">
                        <c:v>74.144000000000005</c:v>
                      </c:pt>
                      <c:pt idx="3584">
                        <c:v>68.842799999999997</c:v>
                      </c:pt>
                      <c:pt idx="3585">
                        <c:v>77.777199999999993</c:v>
                      </c:pt>
                      <c:pt idx="3586">
                        <c:v>78.257599999999996</c:v>
                      </c:pt>
                      <c:pt idx="3587">
                        <c:v>84.31</c:v>
                      </c:pt>
                      <c:pt idx="3588">
                        <c:v>89.268000000000001</c:v>
                      </c:pt>
                      <c:pt idx="3589">
                        <c:v>100.06339999999999</c:v>
                      </c:pt>
                      <c:pt idx="3590">
                        <c:v>98.206199999999995</c:v>
                      </c:pt>
                      <c:pt idx="3591">
                        <c:v>101.7222</c:v>
                      </c:pt>
                      <c:pt idx="3592">
                        <c:v>97.787800000000004</c:v>
                      </c:pt>
                      <c:pt idx="3593">
                        <c:v>96.194599999999994</c:v>
                      </c:pt>
                      <c:pt idx="3594">
                        <c:v>86.773399999999995</c:v>
                      </c:pt>
                      <c:pt idx="3595">
                        <c:v>83.989999999999981</c:v>
                      </c:pt>
                      <c:pt idx="3596">
                        <c:v>80.727000000000004</c:v>
                      </c:pt>
                      <c:pt idx="3597">
                        <c:v>75.500799999999998</c:v>
                      </c:pt>
                      <c:pt idx="3598">
                        <c:v>67.440600000000003</c:v>
                      </c:pt>
                      <c:pt idx="3599">
                        <c:v>68.405199999999994</c:v>
                      </c:pt>
                      <c:pt idx="3600">
                        <c:v>62.336599999999997</c:v>
                      </c:pt>
                      <c:pt idx="3601">
                        <c:v>60.042999999999992</c:v>
                      </c:pt>
                      <c:pt idx="3602">
                        <c:v>59.207599999999992</c:v>
                      </c:pt>
                      <c:pt idx="3603">
                        <c:v>58.176199999999994</c:v>
                      </c:pt>
                      <c:pt idx="3604">
                        <c:v>47.561799999999998</c:v>
                      </c:pt>
                      <c:pt idx="3605">
                        <c:v>37.685999999999993</c:v>
                      </c:pt>
                      <c:pt idx="3606">
                        <c:v>24.900000000000002</c:v>
                      </c:pt>
                      <c:pt idx="3607">
                        <c:v>18.261199999999999</c:v>
                      </c:pt>
                      <c:pt idx="3608">
                        <c:v>18.806400000000004</c:v>
                      </c:pt>
                      <c:pt idx="3609">
                        <c:v>26.997399999999999</c:v>
                      </c:pt>
                      <c:pt idx="3610">
                        <c:v>41.484200000000001</c:v>
                      </c:pt>
                      <c:pt idx="3611">
                        <c:v>60.793000000000006</c:v>
                      </c:pt>
                      <c:pt idx="3612">
                        <c:v>78.607600000000005</c:v>
                      </c:pt>
                      <c:pt idx="3613">
                        <c:v>89.003</c:v>
                      </c:pt>
                      <c:pt idx="3614">
                        <c:v>100.0504</c:v>
                      </c:pt>
                      <c:pt idx="3615">
                        <c:v>100.7038</c:v>
                      </c:pt>
                      <c:pt idx="3616">
                        <c:v>87.166599999999988</c:v>
                      </c:pt>
                      <c:pt idx="3617">
                        <c:v>84.209599999999995</c:v>
                      </c:pt>
                      <c:pt idx="3618">
                        <c:v>77.616399999999999</c:v>
                      </c:pt>
                      <c:pt idx="3619">
                        <c:v>81.015199999999993</c:v>
                      </c:pt>
                      <c:pt idx="3620">
                        <c:v>80.774599999999992</c:v>
                      </c:pt>
                      <c:pt idx="3621">
                        <c:v>82.592200000000005</c:v>
                      </c:pt>
                      <c:pt idx="3622">
                        <c:v>81.875200000000007</c:v>
                      </c:pt>
                      <c:pt idx="3623">
                        <c:v>79.517600000000002</c:v>
                      </c:pt>
                      <c:pt idx="3624">
                        <c:v>65.654799999999994</c:v>
                      </c:pt>
                      <c:pt idx="3625">
                        <c:v>63.975600000000007</c:v>
                      </c:pt>
                      <c:pt idx="3626">
                        <c:v>65.036399999999986</c:v>
                      </c:pt>
                      <c:pt idx="3627">
                        <c:v>61.752200000000002</c:v>
                      </c:pt>
                      <c:pt idx="3628">
                        <c:v>105.8212</c:v>
                      </c:pt>
                      <c:pt idx="3629">
                        <c:v>147.15219999999999</c:v>
                      </c:pt>
                      <c:pt idx="3630">
                        <c:v>156.40940000000001</c:v>
                      </c:pt>
                      <c:pt idx="3631">
                        <c:v>173.70480000000001</c:v>
                      </c:pt>
                      <c:pt idx="3632">
                        <c:v>182.0804</c:v>
                      </c:pt>
                      <c:pt idx="3633">
                        <c:v>149.60980000000001</c:v>
                      </c:pt>
                      <c:pt idx="3634">
                        <c:v>114.4482</c:v>
                      </c:pt>
                      <c:pt idx="3635">
                        <c:v>103.83400000000002</c:v>
                      </c:pt>
                      <c:pt idx="3636">
                        <c:v>90.825000000000003</c:v>
                      </c:pt>
                      <c:pt idx="3637">
                        <c:v>83.765799999999999</c:v>
                      </c:pt>
                      <c:pt idx="3638">
                        <c:v>72.074600000000004</c:v>
                      </c:pt>
                      <c:pt idx="3639">
                        <c:v>65.091400000000007</c:v>
                      </c:pt>
                      <c:pt idx="3640">
                        <c:v>56.854399999999998</c:v>
                      </c:pt>
                      <c:pt idx="3641">
                        <c:v>47.795999999999999</c:v>
                      </c:pt>
                      <c:pt idx="3642">
                        <c:v>32.950800000000001</c:v>
                      </c:pt>
                      <c:pt idx="3643">
                        <c:v>21.528600000000001</c:v>
                      </c:pt>
                      <c:pt idx="3644">
                        <c:v>16.316199999999998</c:v>
                      </c:pt>
                      <c:pt idx="3645">
                        <c:v>18.343</c:v>
                      </c:pt>
                      <c:pt idx="3646">
                        <c:v>21.717399999999998</c:v>
                      </c:pt>
                      <c:pt idx="3647">
                        <c:v>24.997600000000002</c:v>
                      </c:pt>
                      <c:pt idx="3648">
                        <c:v>18.3858</c:v>
                      </c:pt>
                      <c:pt idx="3649">
                        <c:v>4.2123999999999997</c:v>
                      </c:pt>
                      <c:pt idx="3650">
                        <c:v>-1.4899999999999998</c:v>
                      </c:pt>
                      <c:pt idx="3651">
                        <c:v>-1.7944</c:v>
                      </c:pt>
                      <c:pt idx="3652">
                        <c:v>-0.50979999999999992</c:v>
                      </c:pt>
                      <c:pt idx="3653">
                        <c:v>4.9548000000000005</c:v>
                      </c:pt>
                      <c:pt idx="3654">
                        <c:v>1.2139999999999997</c:v>
                      </c:pt>
                      <c:pt idx="3655">
                        <c:v>5.2673999999999994</c:v>
                      </c:pt>
                      <c:pt idx="3656">
                        <c:v>7.5244</c:v>
                      </c:pt>
                      <c:pt idx="3657">
                        <c:v>12.126799999999999</c:v>
                      </c:pt>
                      <c:pt idx="3658">
                        <c:v>18.939399999999999</c:v>
                      </c:pt>
                      <c:pt idx="3659">
                        <c:v>22.520999999999997</c:v>
                      </c:pt>
                      <c:pt idx="3660">
                        <c:v>25.319399999999998</c:v>
                      </c:pt>
                      <c:pt idx="3661">
                        <c:v>26.654800000000002</c:v>
                      </c:pt>
                      <c:pt idx="3662">
                        <c:v>26.2408</c:v>
                      </c:pt>
                      <c:pt idx="3663">
                        <c:v>25.618200000000002</c:v>
                      </c:pt>
                      <c:pt idx="3664">
                        <c:v>25.190200000000001</c:v>
                      </c:pt>
                      <c:pt idx="3665">
                        <c:v>22.894200000000001</c:v>
                      </c:pt>
                      <c:pt idx="3666">
                        <c:v>21.9968</c:v>
                      </c:pt>
                      <c:pt idx="3667">
                        <c:v>20.571000000000005</c:v>
                      </c:pt>
                      <c:pt idx="3668">
                        <c:v>19.432400000000001</c:v>
                      </c:pt>
                      <c:pt idx="3669">
                        <c:v>18.232599999999998</c:v>
                      </c:pt>
                      <c:pt idx="3670">
                        <c:v>18.3154</c:v>
                      </c:pt>
                      <c:pt idx="3671">
                        <c:v>17.899999999999999</c:v>
                      </c:pt>
                      <c:pt idx="3672">
                        <c:v>17.342000000000002</c:v>
                      </c:pt>
                      <c:pt idx="3673">
                        <c:v>17.191600000000001</c:v>
                      </c:pt>
                      <c:pt idx="3674">
                        <c:v>15.809199999999999</c:v>
                      </c:pt>
                      <c:pt idx="3675">
                        <c:v>14.424000000000001</c:v>
                      </c:pt>
                      <c:pt idx="3676">
                        <c:v>13.863200000000001</c:v>
                      </c:pt>
                      <c:pt idx="3677">
                        <c:v>13.3924</c:v>
                      </c:pt>
                      <c:pt idx="3678">
                        <c:v>11.893400000000002</c:v>
                      </c:pt>
                      <c:pt idx="3679">
                        <c:v>11.7454</c:v>
                      </c:pt>
                      <c:pt idx="3680">
                        <c:v>14.384800000000002</c:v>
                      </c:pt>
                      <c:pt idx="3681">
                        <c:v>34.346400000000003</c:v>
                      </c:pt>
                      <c:pt idx="3682">
                        <c:v>70.603999999999999</c:v>
                      </c:pt>
                      <c:pt idx="3683">
                        <c:v>93.348600000000005</c:v>
                      </c:pt>
                      <c:pt idx="3684">
                        <c:v>107.36179999999999</c:v>
                      </c:pt>
                      <c:pt idx="3685">
                        <c:v>122.21999999999998</c:v>
                      </c:pt>
                      <c:pt idx="3686">
                        <c:v>119.63140000000001</c:v>
                      </c:pt>
                      <c:pt idx="3687">
                        <c:v>98.004800000000003</c:v>
                      </c:pt>
                      <c:pt idx="3688">
                        <c:v>87.378999999999991</c:v>
                      </c:pt>
                      <c:pt idx="3689">
                        <c:v>82.100799999999992</c:v>
                      </c:pt>
                      <c:pt idx="3690">
                        <c:v>68.755399999999995</c:v>
                      </c:pt>
                      <c:pt idx="3691">
                        <c:v>51.194799999999994</c:v>
                      </c:pt>
                      <c:pt idx="3692">
                        <c:v>36.486000000000004</c:v>
                      </c:pt>
                      <c:pt idx="3693">
                        <c:v>20.575800000000001</c:v>
                      </c:pt>
                      <c:pt idx="3694">
                        <c:v>13.728799999999998</c:v>
                      </c:pt>
                      <c:pt idx="3695">
                        <c:v>12.192</c:v>
                      </c:pt>
                      <c:pt idx="3696">
                        <c:v>12.741000000000001</c:v>
                      </c:pt>
                      <c:pt idx="3697">
                        <c:v>17.852799999999998</c:v>
                      </c:pt>
                      <c:pt idx="3698">
                        <c:v>17.1708</c:v>
                      </c:pt>
                      <c:pt idx="3699">
                        <c:v>15.4392</c:v>
                      </c:pt>
                      <c:pt idx="3700">
                        <c:v>14.974600000000001</c:v>
                      </c:pt>
                      <c:pt idx="3701">
                        <c:v>14.5418</c:v>
                      </c:pt>
                      <c:pt idx="3702">
                        <c:v>13.7088</c:v>
                      </c:pt>
                      <c:pt idx="3703">
                        <c:v>12.943000000000001</c:v>
                      </c:pt>
                      <c:pt idx="3704">
                        <c:v>12.785399999999999</c:v>
                      </c:pt>
                      <c:pt idx="3705">
                        <c:v>12.695599999999999</c:v>
                      </c:pt>
                      <c:pt idx="3706">
                        <c:v>12.485600000000002</c:v>
                      </c:pt>
                      <c:pt idx="3707">
                        <c:v>12.315799999999999</c:v>
                      </c:pt>
                      <c:pt idx="3708">
                        <c:v>12.2056</c:v>
                      </c:pt>
                      <c:pt idx="3709">
                        <c:v>11.758799999999999</c:v>
                      </c:pt>
                      <c:pt idx="3710">
                        <c:v>12.124400000000001</c:v>
                      </c:pt>
                      <c:pt idx="3711">
                        <c:v>12.198599999999999</c:v>
                      </c:pt>
                      <c:pt idx="3712">
                        <c:v>12.804000000000002</c:v>
                      </c:pt>
                      <c:pt idx="3713">
                        <c:v>12.765200000000002</c:v>
                      </c:pt>
                      <c:pt idx="3714">
                        <c:v>13.1852</c:v>
                      </c:pt>
                      <c:pt idx="3715">
                        <c:v>13.022799999999998</c:v>
                      </c:pt>
                      <c:pt idx="3716">
                        <c:v>13.101599999999999</c:v>
                      </c:pt>
                      <c:pt idx="3717">
                        <c:v>13.033200000000003</c:v>
                      </c:pt>
                      <c:pt idx="3718">
                        <c:v>13.062200000000001</c:v>
                      </c:pt>
                      <c:pt idx="3719">
                        <c:v>13.3726</c:v>
                      </c:pt>
                      <c:pt idx="3720">
                        <c:v>13.293600000000001</c:v>
                      </c:pt>
                      <c:pt idx="3721">
                        <c:v>13.162000000000001</c:v>
                      </c:pt>
                      <c:pt idx="3722">
                        <c:v>13.097199999999997</c:v>
                      </c:pt>
                      <c:pt idx="3723">
                        <c:v>13.392599999999998</c:v>
                      </c:pt>
                      <c:pt idx="3724">
                        <c:v>12.837800000000001</c:v>
                      </c:pt>
                      <c:pt idx="3725">
                        <c:v>13.693999999999999</c:v>
                      </c:pt>
                      <c:pt idx="3726">
                        <c:v>13.993200000000002</c:v>
                      </c:pt>
                      <c:pt idx="3727">
                        <c:v>13.720800000000001</c:v>
                      </c:pt>
                      <c:pt idx="3728">
                        <c:v>13.021199999999999</c:v>
                      </c:pt>
                      <c:pt idx="3729">
                        <c:v>12.3942</c:v>
                      </c:pt>
                      <c:pt idx="3730">
                        <c:v>11.153600000000001</c:v>
                      </c:pt>
                      <c:pt idx="3731">
                        <c:v>10.308</c:v>
                      </c:pt>
                      <c:pt idx="3732">
                        <c:v>9.9748000000000001</c:v>
                      </c:pt>
                      <c:pt idx="3733">
                        <c:v>10.8268</c:v>
                      </c:pt>
                      <c:pt idx="3734">
                        <c:v>11.405200000000001</c:v>
                      </c:pt>
                      <c:pt idx="3735">
                        <c:v>11.9602</c:v>
                      </c:pt>
                      <c:pt idx="3736">
                        <c:v>24.219799999999999</c:v>
                      </c:pt>
                      <c:pt idx="3737">
                        <c:v>41.363799999999998</c:v>
                      </c:pt>
                      <c:pt idx="3738">
                        <c:v>251.01100000000002</c:v>
                      </c:pt>
                      <c:pt idx="3739">
                        <c:v>376.3338</c:v>
                      </c:pt>
                      <c:pt idx="3740">
                        <c:v>592.78440000000001</c:v>
                      </c:pt>
                      <c:pt idx="3741">
                        <c:v>593.08439999999996</c:v>
                      </c:pt>
                      <c:pt idx="3742">
                        <c:v>591.21039999999994</c:v>
                      </c:pt>
                      <c:pt idx="3743">
                        <c:v>402.61060000000003</c:v>
                      </c:pt>
                      <c:pt idx="3744">
                        <c:v>292.42160000000001</c:v>
                      </c:pt>
                      <c:pt idx="3745">
                        <c:v>92.392799999999994</c:v>
                      </c:pt>
                      <c:pt idx="3746">
                        <c:v>104.55999999999999</c:v>
                      </c:pt>
                      <c:pt idx="3747">
                        <c:v>106.9132</c:v>
                      </c:pt>
                      <c:pt idx="3748">
                        <c:v>101.59799999999998</c:v>
                      </c:pt>
                      <c:pt idx="3749">
                        <c:v>106.39680000000001</c:v>
                      </c:pt>
                      <c:pt idx="3750">
                        <c:v>102.32060000000001</c:v>
                      </c:pt>
                      <c:pt idx="3751">
                        <c:v>91.703599999999994</c:v>
                      </c:pt>
                      <c:pt idx="3752">
                        <c:v>86.430999999999997</c:v>
                      </c:pt>
                      <c:pt idx="3753">
                        <c:v>81.864400000000003</c:v>
                      </c:pt>
                      <c:pt idx="3754">
                        <c:v>70.244</c:v>
                      </c:pt>
                      <c:pt idx="3755">
                        <c:v>68.001999999999995</c:v>
                      </c:pt>
                      <c:pt idx="3756">
                        <c:v>67.600200000000001</c:v>
                      </c:pt>
                      <c:pt idx="3757">
                        <c:v>65.124600000000015</c:v>
                      </c:pt>
                      <c:pt idx="3758">
                        <c:v>57.443600000000004</c:v>
                      </c:pt>
                      <c:pt idx="3759">
                        <c:v>52.442999999999998</c:v>
                      </c:pt>
                      <c:pt idx="3760">
                        <c:v>47.595600000000005</c:v>
                      </c:pt>
                      <c:pt idx="3761">
                        <c:v>39.189800000000005</c:v>
                      </c:pt>
                      <c:pt idx="3762">
                        <c:v>29.091999999999995</c:v>
                      </c:pt>
                      <c:pt idx="3763">
                        <c:v>25.675799999999999</c:v>
                      </c:pt>
                      <c:pt idx="3764">
                        <c:v>21.616</c:v>
                      </c:pt>
                      <c:pt idx="3765">
                        <c:v>18.9312</c:v>
                      </c:pt>
                      <c:pt idx="3766">
                        <c:v>11.931000000000001</c:v>
                      </c:pt>
                      <c:pt idx="3767">
                        <c:v>13.383800000000003</c:v>
                      </c:pt>
                      <c:pt idx="3768">
                        <c:v>12.165800000000001</c:v>
                      </c:pt>
                      <c:pt idx="3769">
                        <c:v>12.1342</c:v>
                      </c:pt>
                      <c:pt idx="3770">
                        <c:v>7.9816000000000003</c:v>
                      </c:pt>
                      <c:pt idx="3771">
                        <c:v>6.2742000000000004</c:v>
                      </c:pt>
                      <c:pt idx="3772">
                        <c:v>-8.8999999999999344E-2</c:v>
                      </c:pt>
                      <c:pt idx="3773">
                        <c:v>-4.1698000000000004</c:v>
                      </c:pt>
                      <c:pt idx="3774">
                        <c:v>4.6744000000000003</c:v>
                      </c:pt>
                      <c:pt idx="3775">
                        <c:v>10.112399999999999</c:v>
                      </c:pt>
                      <c:pt idx="3776">
                        <c:v>16.133400000000002</c:v>
                      </c:pt>
                      <c:pt idx="3777">
                        <c:v>19.346600000000002</c:v>
                      </c:pt>
                      <c:pt idx="3778">
                        <c:v>21.35</c:v>
                      </c:pt>
                      <c:pt idx="3779">
                        <c:v>23.302800000000001</c:v>
                      </c:pt>
                      <c:pt idx="3780">
                        <c:v>21.757200000000001</c:v>
                      </c:pt>
                      <c:pt idx="3781">
                        <c:v>21.138200000000001</c:v>
                      </c:pt>
                      <c:pt idx="3782">
                        <c:v>20.165800000000001</c:v>
                      </c:pt>
                      <c:pt idx="3783">
                        <c:v>19.426000000000002</c:v>
                      </c:pt>
                      <c:pt idx="3784">
                        <c:v>19.125599999999999</c:v>
                      </c:pt>
                      <c:pt idx="3785">
                        <c:v>17.4574</c:v>
                      </c:pt>
                      <c:pt idx="3786">
                        <c:v>17.068800000000003</c:v>
                      </c:pt>
                      <c:pt idx="3787">
                        <c:v>17.406400000000001</c:v>
                      </c:pt>
                      <c:pt idx="3788">
                        <c:v>16.5382</c:v>
                      </c:pt>
                      <c:pt idx="3789">
                        <c:v>15.494199999999998</c:v>
                      </c:pt>
                      <c:pt idx="3790">
                        <c:v>15.7788</c:v>
                      </c:pt>
                      <c:pt idx="3791">
                        <c:v>15.409000000000001</c:v>
                      </c:pt>
                      <c:pt idx="3792">
                        <c:v>14.591999999999999</c:v>
                      </c:pt>
                      <c:pt idx="3793">
                        <c:v>14.893600000000001</c:v>
                      </c:pt>
                      <c:pt idx="3794">
                        <c:v>15.299199999999999</c:v>
                      </c:pt>
                      <c:pt idx="3795">
                        <c:v>15.321800000000001</c:v>
                      </c:pt>
                      <c:pt idx="3796">
                        <c:v>15.511799999999999</c:v>
                      </c:pt>
                      <c:pt idx="3797">
                        <c:v>15.953800000000001</c:v>
                      </c:pt>
                      <c:pt idx="3798">
                        <c:v>15.790000000000001</c:v>
                      </c:pt>
                      <c:pt idx="3799">
                        <c:v>15.258799999999999</c:v>
                      </c:pt>
                      <c:pt idx="3800">
                        <c:v>15.317399999999997</c:v>
                      </c:pt>
                      <c:pt idx="3801">
                        <c:v>14.789199999999997</c:v>
                      </c:pt>
                      <c:pt idx="3802">
                        <c:v>13.828800000000001</c:v>
                      </c:pt>
                      <c:pt idx="3803">
                        <c:v>13.258000000000001</c:v>
                      </c:pt>
                      <c:pt idx="3804">
                        <c:v>14.1022</c:v>
                      </c:pt>
                      <c:pt idx="3805">
                        <c:v>13.229200000000001</c:v>
                      </c:pt>
                      <c:pt idx="3806">
                        <c:v>13.209800000000001</c:v>
                      </c:pt>
                      <c:pt idx="3807">
                        <c:v>13.2332</c:v>
                      </c:pt>
                      <c:pt idx="3808">
                        <c:v>13.441600000000003</c:v>
                      </c:pt>
                      <c:pt idx="3809">
                        <c:v>13.15</c:v>
                      </c:pt>
                      <c:pt idx="3810">
                        <c:v>13.579000000000002</c:v>
                      </c:pt>
                      <c:pt idx="3811">
                        <c:v>13.2036</c:v>
                      </c:pt>
                      <c:pt idx="3812">
                        <c:v>13.432399999999998</c:v>
                      </c:pt>
                      <c:pt idx="3813">
                        <c:v>13.643000000000001</c:v>
                      </c:pt>
                      <c:pt idx="3814">
                        <c:v>13.259800000000002</c:v>
                      </c:pt>
                      <c:pt idx="3815">
                        <c:v>13.202200000000001</c:v>
                      </c:pt>
                      <c:pt idx="3816">
                        <c:v>13.048400000000001</c:v>
                      </c:pt>
                      <c:pt idx="3817">
                        <c:v>12.617000000000001</c:v>
                      </c:pt>
                      <c:pt idx="3818">
                        <c:v>12.140799999999999</c:v>
                      </c:pt>
                      <c:pt idx="3819">
                        <c:v>12.030600000000002</c:v>
                      </c:pt>
                      <c:pt idx="3820">
                        <c:v>11.955000000000002</c:v>
                      </c:pt>
                      <c:pt idx="3821">
                        <c:v>12.280200000000002</c:v>
                      </c:pt>
                      <c:pt idx="3822">
                        <c:v>12.8292</c:v>
                      </c:pt>
                      <c:pt idx="3823">
                        <c:v>12.8278</c:v>
                      </c:pt>
                      <c:pt idx="3824">
                        <c:v>12.476399999999998</c:v>
                      </c:pt>
                      <c:pt idx="3825">
                        <c:v>12.101799999999999</c:v>
                      </c:pt>
                      <c:pt idx="3826">
                        <c:v>11.781799999999999</c:v>
                      </c:pt>
                      <c:pt idx="3827">
                        <c:v>11.047000000000001</c:v>
                      </c:pt>
                      <c:pt idx="3828">
                        <c:v>10.707000000000001</c:v>
                      </c:pt>
                      <c:pt idx="3829">
                        <c:v>10.707600000000001</c:v>
                      </c:pt>
                      <c:pt idx="3830">
                        <c:v>10.728999999999999</c:v>
                      </c:pt>
                      <c:pt idx="3831">
                        <c:v>10.6676</c:v>
                      </c:pt>
                      <c:pt idx="3832">
                        <c:v>10.725199999999999</c:v>
                      </c:pt>
                      <c:pt idx="3833">
                        <c:v>10.884800000000002</c:v>
                      </c:pt>
                      <c:pt idx="3834">
                        <c:v>10.805199999999999</c:v>
                      </c:pt>
                      <c:pt idx="3835">
                        <c:v>11.199400000000001</c:v>
                      </c:pt>
                      <c:pt idx="3836">
                        <c:v>11.6068</c:v>
                      </c:pt>
                      <c:pt idx="3837">
                        <c:v>11.8294</c:v>
                      </c:pt>
                      <c:pt idx="3838">
                        <c:v>12.224399999999999</c:v>
                      </c:pt>
                      <c:pt idx="3839">
                        <c:v>12.1182</c:v>
                      </c:pt>
                      <c:pt idx="3840">
                        <c:v>12.504999999999999</c:v>
                      </c:pt>
                      <c:pt idx="3841">
                        <c:v>12.325799999999999</c:v>
                      </c:pt>
                      <c:pt idx="3842">
                        <c:v>12.081</c:v>
                      </c:pt>
                      <c:pt idx="3843">
                        <c:v>11.840999999999999</c:v>
                      </c:pt>
                      <c:pt idx="3844">
                        <c:v>12.056000000000001</c:v>
                      </c:pt>
                      <c:pt idx="3845">
                        <c:v>11.643000000000001</c:v>
                      </c:pt>
                      <c:pt idx="3846">
                        <c:v>11.4276</c:v>
                      </c:pt>
                      <c:pt idx="3847">
                        <c:v>10.817600000000001</c:v>
                      </c:pt>
                      <c:pt idx="3848">
                        <c:v>11.041</c:v>
                      </c:pt>
                      <c:pt idx="3849">
                        <c:v>10.9754</c:v>
                      </c:pt>
                      <c:pt idx="3850">
                        <c:v>10.7972</c:v>
                      </c:pt>
                      <c:pt idx="3851">
                        <c:v>10.833400000000001</c:v>
                      </c:pt>
                      <c:pt idx="3852">
                        <c:v>10.711200000000002</c:v>
                      </c:pt>
                      <c:pt idx="3853">
                        <c:v>10.5358</c:v>
                      </c:pt>
                      <c:pt idx="3854">
                        <c:v>10.7852</c:v>
                      </c:pt>
                      <c:pt idx="3855">
                        <c:v>10.674800000000001</c:v>
                      </c:pt>
                      <c:pt idx="3856">
                        <c:v>10.4404</c:v>
                      </c:pt>
                      <c:pt idx="3857">
                        <c:v>11.159400000000002</c:v>
                      </c:pt>
                      <c:pt idx="3858">
                        <c:v>10.7812</c:v>
                      </c:pt>
                      <c:pt idx="3859">
                        <c:v>10.7722</c:v>
                      </c:pt>
                      <c:pt idx="3860">
                        <c:v>10.8512</c:v>
                      </c:pt>
                      <c:pt idx="3861">
                        <c:v>11.007400000000001</c:v>
                      </c:pt>
                      <c:pt idx="3862">
                        <c:v>11.065200000000001</c:v>
                      </c:pt>
                      <c:pt idx="3863">
                        <c:v>11.0548</c:v>
                      </c:pt>
                      <c:pt idx="3864">
                        <c:v>10.825199999999999</c:v>
                      </c:pt>
                      <c:pt idx="3865">
                        <c:v>11.377199999999998</c:v>
                      </c:pt>
                      <c:pt idx="3866">
                        <c:v>11.2676</c:v>
                      </c:pt>
                      <c:pt idx="3867">
                        <c:v>10.966200000000001</c:v>
                      </c:pt>
                      <c:pt idx="3868">
                        <c:v>10.961400000000001</c:v>
                      </c:pt>
                      <c:pt idx="3869">
                        <c:v>10.746400000000001</c:v>
                      </c:pt>
                      <c:pt idx="3870">
                        <c:v>9.9466000000000001</c:v>
                      </c:pt>
                      <c:pt idx="3871">
                        <c:v>9.929000000000002</c:v>
                      </c:pt>
                      <c:pt idx="3872">
                        <c:v>10.0388</c:v>
                      </c:pt>
                      <c:pt idx="3873">
                        <c:v>10.359800000000002</c:v>
                      </c:pt>
                      <c:pt idx="3874">
                        <c:v>10.178599999999999</c:v>
                      </c:pt>
                      <c:pt idx="3875">
                        <c:v>10.275600000000001</c:v>
                      </c:pt>
                      <c:pt idx="3876">
                        <c:v>10.478400000000001</c:v>
                      </c:pt>
                      <c:pt idx="3877">
                        <c:v>10.4048</c:v>
                      </c:pt>
                      <c:pt idx="3878">
                        <c:v>10.228199999999999</c:v>
                      </c:pt>
                      <c:pt idx="3879">
                        <c:v>10.5708</c:v>
                      </c:pt>
                      <c:pt idx="3880">
                        <c:v>9.9558</c:v>
                      </c:pt>
                      <c:pt idx="3881">
                        <c:v>10.034800000000001</c:v>
                      </c:pt>
                      <c:pt idx="3882">
                        <c:v>9.7561999999999998</c:v>
                      </c:pt>
                      <c:pt idx="3883">
                        <c:v>9.3541999999999987</c:v>
                      </c:pt>
                      <c:pt idx="3884">
                        <c:v>9.5686</c:v>
                      </c:pt>
                      <c:pt idx="3885">
                        <c:v>9.5165999999999986</c:v>
                      </c:pt>
                      <c:pt idx="3886">
                        <c:v>9.3005999999999993</c:v>
                      </c:pt>
                      <c:pt idx="3887">
                        <c:v>8.9948000000000015</c:v>
                      </c:pt>
                      <c:pt idx="3888">
                        <c:v>9.0310000000000006</c:v>
                      </c:pt>
                      <c:pt idx="3889">
                        <c:v>8.0372000000000003</c:v>
                      </c:pt>
                      <c:pt idx="3890">
                        <c:v>7.4929999999999994</c:v>
                      </c:pt>
                      <c:pt idx="3891">
                        <c:v>6.4801999999999991</c:v>
                      </c:pt>
                      <c:pt idx="3892">
                        <c:v>6.323599999999999</c:v>
                      </c:pt>
                      <c:pt idx="3893">
                        <c:v>6.2737999999999996</c:v>
                      </c:pt>
                      <c:pt idx="3894">
                        <c:v>6.9418000000000006</c:v>
                      </c:pt>
                      <c:pt idx="3895">
                        <c:v>7.0488</c:v>
                      </c:pt>
                      <c:pt idx="3896">
                        <c:v>6.9804000000000004</c:v>
                      </c:pt>
                      <c:pt idx="3897">
                        <c:v>7.3325999999999993</c:v>
                      </c:pt>
                      <c:pt idx="3898">
                        <c:v>7.1988000000000003</c:v>
                      </c:pt>
                      <c:pt idx="3899">
                        <c:v>7.1213999999999995</c:v>
                      </c:pt>
                      <c:pt idx="3900">
                        <c:v>6.7256</c:v>
                      </c:pt>
                      <c:pt idx="3901">
                        <c:v>7.2548000000000004</c:v>
                      </c:pt>
                      <c:pt idx="3902">
                        <c:v>7.2866000000000017</c:v>
                      </c:pt>
                      <c:pt idx="3903">
                        <c:v>7.2396000000000003</c:v>
                      </c:pt>
                      <c:pt idx="3904">
                        <c:v>6.9465999999999992</c:v>
                      </c:pt>
                      <c:pt idx="3905">
                        <c:v>6.9087999999999994</c:v>
                      </c:pt>
                      <c:pt idx="3906">
                        <c:v>7.0032000000000014</c:v>
                      </c:pt>
                      <c:pt idx="3907">
                        <c:v>6.7081999999999997</c:v>
                      </c:pt>
                      <c:pt idx="3908">
                        <c:v>5.9561999999999999</c:v>
                      </c:pt>
                      <c:pt idx="3909">
                        <c:v>6.1563999999999997</c:v>
                      </c:pt>
                      <c:pt idx="3910">
                        <c:v>6.3460000000000001</c:v>
                      </c:pt>
                      <c:pt idx="3911">
                        <c:v>6.2852000000000006</c:v>
                      </c:pt>
                      <c:pt idx="3912">
                        <c:v>6.3125999999999998</c:v>
                      </c:pt>
                      <c:pt idx="3913">
                        <c:v>7.1779999999999999</c:v>
                      </c:pt>
                      <c:pt idx="3914">
                        <c:v>7.0855999999999995</c:v>
                      </c:pt>
                      <c:pt idx="3915">
                        <c:v>6.7720000000000002</c:v>
                      </c:pt>
                      <c:pt idx="3916">
                        <c:v>6.4836</c:v>
                      </c:pt>
                      <c:pt idx="3917">
                        <c:v>5.8092000000000006</c:v>
                      </c:pt>
                      <c:pt idx="3918">
                        <c:v>4.7791999999999994</c:v>
                      </c:pt>
                      <c:pt idx="3919">
                        <c:v>5.1503999999999994</c:v>
                      </c:pt>
                      <c:pt idx="3920">
                        <c:v>5.6560000000000006</c:v>
                      </c:pt>
                      <c:pt idx="3921">
                        <c:v>5.2721999999999998</c:v>
                      </c:pt>
                      <c:pt idx="3922">
                        <c:v>5.4719999999999995</c:v>
                      </c:pt>
                      <c:pt idx="3923">
                        <c:v>6.1388000000000007</c:v>
                      </c:pt>
                      <c:pt idx="3924">
                        <c:v>5.1484000000000005</c:v>
                      </c:pt>
                      <c:pt idx="3925">
                        <c:v>3.8920000000000003</c:v>
                      </c:pt>
                      <c:pt idx="3926">
                        <c:v>3.7004000000000006</c:v>
                      </c:pt>
                      <c:pt idx="3927">
                        <c:v>4.0388000000000002</c:v>
                      </c:pt>
                      <c:pt idx="3928">
                        <c:v>4.2159999999999993</c:v>
                      </c:pt>
                      <c:pt idx="3929">
                        <c:v>4.5989999999999993</c:v>
                      </c:pt>
                      <c:pt idx="3930">
                        <c:v>4.9442000000000004</c:v>
                      </c:pt>
                      <c:pt idx="3931">
                        <c:v>5.7229999999999999</c:v>
                      </c:pt>
                      <c:pt idx="3932">
                        <c:v>7.1111999999999993</c:v>
                      </c:pt>
                      <c:pt idx="3933">
                        <c:v>7.6882000000000001</c:v>
                      </c:pt>
                      <c:pt idx="3934">
                        <c:v>8.9606000000000012</c:v>
                      </c:pt>
                      <c:pt idx="3935">
                        <c:v>10.3104</c:v>
                      </c:pt>
                      <c:pt idx="3936">
                        <c:v>10.017399999999999</c:v>
                      </c:pt>
                      <c:pt idx="3937">
                        <c:v>8.2815999999999992</c:v>
                      </c:pt>
                      <c:pt idx="3938">
                        <c:v>6.6217999999999986</c:v>
                      </c:pt>
                      <c:pt idx="3939">
                        <c:v>4.5570000000000004</c:v>
                      </c:pt>
                      <c:pt idx="3940">
                        <c:v>3.4180000000000001</c:v>
                      </c:pt>
                      <c:pt idx="3941">
                        <c:v>2.9303999999999997</c:v>
                      </c:pt>
                      <c:pt idx="3942">
                        <c:v>2.0499999999999998</c:v>
                      </c:pt>
                      <c:pt idx="3943">
                        <c:v>1.1423999999999996</c:v>
                      </c:pt>
                      <c:pt idx="3944">
                        <c:v>0.97660000000000002</c:v>
                      </c:pt>
                      <c:pt idx="3945">
                        <c:v>-0.74159999999999993</c:v>
                      </c:pt>
                      <c:pt idx="3946">
                        <c:v>-1.0646</c:v>
                      </c:pt>
                      <c:pt idx="3947">
                        <c:v>-1.4073999999999998</c:v>
                      </c:pt>
                      <c:pt idx="3948">
                        <c:v>-0.57680000000000009</c:v>
                      </c:pt>
                      <c:pt idx="3949">
                        <c:v>-0.35699999999999998</c:v>
                      </c:pt>
                      <c:pt idx="3950">
                        <c:v>-0.44480000000000003</c:v>
                      </c:pt>
                      <c:pt idx="3951">
                        <c:v>0.63360000000000005</c:v>
                      </c:pt>
                      <c:pt idx="3952">
                        <c:v>0.33479999999999999</c:v>
                      </c:pt>
                      <c:pt idx="3953">
                        <c:v>0.4516</c:v>
                      </c:pt>
                      <c:pt idx="3954">
                        <c:v>-0.80899999999999994</c:v>
                      </c:pt>
                      <c:pt idx="3955">
                        <c:v>0.61619999999999997</c:v>
                      </c:pt>
                      <c:pt idx="3956">
                        <c:v>1.325</c:v>
                      </c:pt>
                      <c:pt idx="3957">
                        <c:v>1.5138</c:v>
                      </c:pt>
                      <c:pt idx="3958">
                        <c:v>1.5297999999999998</c:v>
                      </c:pt>
                      <c:pt idx="3959">
                        <c:v>1.5966</c:v>
                      </c:pt>
                      <c:pt idx="3960">
                        <c:v>1.7063999999999999</c:v>
                      </c:pt>
                      <c:pt idx="3961">
                        <c:v>1.7368000000000001</c:v>
                      </c:pt>
                      <c:pt idx="3962">
                        <c:v>2.0506000000000002</c:v>
                      </c:pt>
                      <c:pt idx="3963">
                        <c:v>2.1394000000000002</c:v>
                      </c:pt>
                      <c:pt idx="3964">
                        <c:v>2.3608000000000002</c:v>
                      </c:pt>
                      <c:pt idx="3965">
                        <c:v>2.2736000000000001</c:v>
                      </c:pt>
                      <c:pt idx="3966">
                        <c:v>2.2313999999999998</c:v>
                      </c:pt>
                      <c:pt idx="3967">
                        <c:v>2.2267999999999999</c:v>
                      </c:pt>
                      <c:pt idx="3968">
                        <c:v>2.1248</c:v>
                      </c:pt>
                      <c:pt idx="3969">
                        <c:v>2.1172</c:v>
                      </c:pt>
                      <c:pt idx="3970">
                        <c:v>2.2589999999999995</c:v>
                      </c:pt>
                      <c:pt idx="3971">
                        <c:v>2.2562000000000002</c:v>
                      </c:pt>
                      <c:pt idx="3972">
                        <c:v>2.2933999999999997</c:v>
                      </c:pt>
                      <c:pt idx="3973">
                        <c:v>2.4018000000000002</c:v>
                      </c:pt>
                      <c:pt idx="3974">
                        <c:v>2.3969999999999998</c:v>
                      </c:pt>
                      <c:pt idx="3975">
                        <c:v>2.2778</c:v>
                      </c:pt>
                      <c:pt idx="3976">
                        <c:v>2.2465999999999999</c:v>
                      </c:pt>
                      <c:pt idx="3977">
                        <c:v>2.1279999999999997</c:v>
                      </c:pt>
                      <c:pt idx="3978">
                        <c:v>2.1496000000000004</c:v>
                      </c:pt>
                      <c:pt idx="3979">
                        <c:v>2.1141999999999994</c:v>
                      </c:pt>
                      <c:pt idx="3980">
                        <c:v>2.1862000000000004</c:v>
                      </c:pt>
                      <c:pt idx="3981">
                        <c:v>2.218</c:v>
                      </c:pt>
                      <c:pt idx="3982">
                        <c:v>2.2789999999999999</c:v>
                      </c:pt>
                      <c:pt idx="3983">
                        <c:v>2.1467999999999998</c:v>
                      </c:pt>
                      <c:pt idx="3984">
                        <c:v>2.2673999999999999</c:v>
                      </c:pt>
                      <c:pt idx="3985">
                        <c:v>2.3835999999999999</c:v>
                      </c:pt>
                      <c:pt idx="3986">
                        <c:v>2.3088000000000002</c:v>
                      </c:pt>
                      <c:pt idx="3987">
                        <c:v>2.4639999999999995</c:v>
                      </c:pt>
                      <c:pt idx="3988">
                        <c:v>2.4218000000000002</c:v>
                      </c:pt>
                      <c:pt idx="3989">
                        <c:v>2.3761999999999999</c:v>
                      </c:pt>
                      <c:pt idx="3990">
                        <c:v>2.3432000000000004</c:v>
                      </c:pt>
                      <c:pt idx="3991">
                        <c:v>2.4062000000000001</c:v>
                      </c:pt>
                      <c:pt idx="3992">
                        <c:v>2.4479999999999995</c:v>
                      </c:pt>
                      <c:pt idx="3993">
                        <c:v>2.4321999999999999</c:v>
                      </c:pt>
                      <c:pt idx="3994">
                        <c:v>2.4723999999999995</c:v>
                      </c:pt>
                      <c:pt idx="3995">
                        <c:v>2.5388000000000002</c:v>
                      </c:pt>
                      <c:pt idx="3996">
                        <c:v>2.5340000000000003</c:v>
                      </c:pt>
                      <c:pt idx="3997">
                        <c:v>2.3914</c:v>
                      </c:pt>
                      <c:pt idx="3998">
                        <c:v>2.3411999999999997</c:v>
                      </c:pt>
                      <c:pt idx="3999">
                        <c:v>2.2387999999999999</c:v>
                      </c:pt>
                      <c:pt idx="4000">
                        <c:v>2.0985999999999998</c:v>
                      </c:pt>
                      <c:pt idx="4001">
                        <c:v>2.1806000000000005</c:v>
                      </c:pt>
                      <c:pt idx="4002">
                        <c:v>2.2570000000000001</c:v>
                      </c:pt>
                      <c:pt idx="4003">
                        <c:v>2.2025999999999999</c:v>
                      </c:pt>
                      <c:pt idx="4004">
                        <c:v>2.3014000000000001</c:v>
                      </c:pt>
                      <c:pt idx="4005">
                        <c:v>2.4366000000000003</c:v>
                      </c:pt>
                      <c:pt idx="4006">
                        <c:v>2.4620000000000002</c:v>
                      </c:pt>
                      <c:pt idx="4007">
                        <c:v>2.4630000000000001</c:v>
                      </c:pt>
                      <c:pt idx="4008">
                        <c:v>2.6298000000000004</c:v>
                      </c:pt>
                      <c:pt idx="4009">
                        <c:v>2.5158</c:v>
                      </c:pt>
                      <c:pt idx="4010">
                        <c:v>2.4249999999999998</c:v>
                      </c:pt>
                      <c:pt idx="4011">
                        <c:v>2.4264000000000001</c:v>
                      </c:pt>
                      <c:pt idx="4012">
                        <c:v>2.4134000000000002</c:v>
                      </c:pt>
                      <c:pt idx="4013">
                        <c:v>2.3109999999999995</c:v>
                      </c:pt>
                      <c:pt idx="4014">
                        <c:v>2.3643999999999998</c:v>
                      </c:pt>
                      <c:pt idx="4015">
                        <c:v>2.343</c:v>
                      </c:pt>
                      <c:pt idx="4016">
                        <c:v>2.2911999999999999</c:v>
                      </c:pt>
                      <c:pt idx="4017">
                        <c:v>2.3213999999999997</c:v>
                      </c:pt>
                      <c:pt idx="4018">
                        <c:v>2.2542</c:v>
                      </c:pt>
                      <c:pt idx="4019">
                        <c:v>2.2502</c:v>
                      </c:pt>
                      <c:pt idx="4020">
                        <c:v>2.2767999999999997</c:v>
                      </c:pt>
                      <c:pt idx="4021">
                        <c:v>2.238</c:v>
                      </c:pt>
                      <c:pt idx="4022">
                        <c:v>2.2636000000000003</c:v>
                      </c:pt>
                      <c:pt idx="4023">
                        <c:v>2.4501999999999997</c:v>
                      </c:pt>
                      <c:pt idx="4024">
                        <c:v>2.3570000000000002</c:v>
                      </c:pt>
                      <c:pt idx="4025">
                        <c:v>2.3994</c:v>
                      </c:pt>
                      <c:pt idx="4026">
                        <c:v>2.3706</c:v>
                      </c:pt>
                      <c:pt idx="4027">
                        <c:v>2.2282000000000002</c:v>
                      </c:pt>
                      <c:pt idx="4028">
                        <c:v>2.0835999999999997</c:v>
                      </c:pt>
                      <c:pt idx="4029">
                        <c:v>2.1206</c:v>
                      </c:pt>
                      <c:pt idx="4030">
                        <c:v>2.0524</c:v>
                      </c:pt>
                      <c:pt idx="4031">
                        <c:v>2.1272000000000002</c:v>
                      </c:pt>
                      <c:pt idx="4032">
                        <c:v>2.1421999999999999</c:v>
                      </c:pt>
                      <c:pt idx="4033">
                        <c:v>2.1926000000000001</c:v>
                      </c:pt>
                      <c:pt idx="4034">
                        <c:v>2.1398000000000001</c:v>
                      </c:pt>
                      <c:pt idx="4035">
                        <c:v>2.0644</c:v>
                      </c:pt>
                      <c:pt idx="4036">
                        <c:v>2.0680000000000001</c:v>
                      </c:pt>
                      <c:pt idx="4037">
                        <c:v>2.0453999999999999</c:v>
                      </c:pt>
                      <c:pt idx="4038">
                        <c:v>1.9698</c:v>
                      </c:pt>
                      <c:pt idx="4039">
                        <c:v>2.0018000000000002</c:v>
                      </c:pt>
                      <c:pt idx="4040">
                        <c:v>2.1684000000000001</c:v>
                      </c:pt>
                      <c:pt idx="4041">
                        <c:v>2.1260000000000003</c:v>
                      </c:pt>
                      <c:pt idx="4042">
                        <c:v>2.1870000000000003</c:v>
                      </c:pt>
                      <c:pt idx="4043">
                        <c:v>2.4567999999999999</c:v>
                      </c:pt>
                      <c:pt idx="4044">
                        <c:v>2.5007999999999995</c:v>
                      </c:pt>
                      <c:pt idx="4045">
                        <c:v>2.4172000000000002</c:v>
                      </c:pt>
                      <c:pt idx="4046">
                        <c:v>2.3709999999999996</c:v>
                      </c:pt>
                      <c:pt idx="4047">
                        <c:v>2.4462000000000002</c:v>
                      </c:pt>
                      <c:pt idx="4048">
                        <c:v>2.2803999999999998</c:v>
                      </c:pt>
                      <c:pt idx="4049">
                        <c:v>2.2814000000000001</c:v>
                      </c:pt>
                      <c:pt idx="4050">
                        <c:v>2.347</c:v>
                      </c:pt>
                      <c:pt idx="4051">
                        <c:v>2.258</c:v>
                      </c:pt>
                      <c:pt idx="4052">
                        <c:v>2.1308000000000002</c:v>
                      </c:pt>
                      <c:pt idx="4053">
                        <c:v>2.0484</c:v>
                      </c:pt>
                      <c:pt idx="4054">
                        <c:v>2.0718000000000005</c:v>
                      </c:pt>
                      <c:pt idx="4055">
                        <c:v>2.0664000000000002</c:v>
                      </c:pt>
                      <c:pt idx="4056">
                        <c:v>2.0507999999999997</c:v>
                      </c:pt>
                      <c:pt idx="4057">
                        <c:v>2.4281999999999999</c:v>
                      </c:pt>
                      <c:pt idx="4058">
                        <c:v>2.4630000000000001</c:v>
                      </c:pt>
                      <c:pt idx="4059">
                        <c:v>2.5124</c:v>
                      </c:pt>
                      <c:pt idx="4060">
                        <c:v>2.5711999999999997</c:v>
                      </c:pt>
                      <c:pt idx="4061">
                        <c:v>2.4085999999999999</c:v>
                      </c:pt>
                      <c:pt idx="4062">
                        <c:v>2.3039999999999998</c:v>
                      </c:pt>
                      <c:pt idx="4063">
                        <c:v>2.1858</c:v>
                      </c:pt>
                      <c:pt idx="4064">
                        <c:v>2.2366000000000001</c:v>
                      </c:pt>
                      <c:pt idx="4065">
                        <c:v>2.2483999999999997</c:v>
                      </c:pt>
                      <c:pt idx="4066">
                        <c:v>2.2645999999999997</c:v>
                      </c:pt>
                      <c:pt idx="4067">
                        <c:v>2.2818000000000001</c:v>
                      </c:pt>
                      <c:pt idx="4068">
                        <c:v>2.1298000000000004</c:v>
                      </c:pt>
                      <c:pt idx="4069">
                        <c:v>2.125</c:v>
                      </c:pt>
                      <c:pt idx="4070">
                        <c:v>2.1642000000000001</c:v>
                      </c:pt>
                      <c:pt idx="4071">
                        <c:v>2.1276000000000002</c:v>
                      </c:pt>
                      <c:pt idx="4072">
                        <c:v>2.2172000000000005</c:v>
                      </c:pt>
                      <c:pt idx="4073">
                        <c:v>2.2747999999999999</c:v>
                      </c:pt>
                      <c:pt idx="4074">
                        <c:v>2.3304</c:v>
                      </c:pt>
                      <c:pt idx="4075">
                        <c:v>2.3033999999999999</c:v>
                      </c:pt>
                      <c:pt idx="4076">
                        <c:v>2.4445999999999999</c:v>
                      </c:pt>
                      <c:pt idx="4077">
                        <c:v>2.3489999999999998</c:v>
                      </c:pt>
                      <c:pt idx="4078">
                        <c:v>2.3003999999999998</c:v>
                      </c:pt>
                      <c:pt idx="4079">
                        <c:v>2.2732000000000001</c:v>
                      </c:pt>
                      <c:pt idx="4080">
                        <c:v>2.0808</c:v>
                      </c:pt>
                      <c:pt idx="4081">
                        <c:v>2.0726</c:v>
                      </c:pt>
                      <c:pt idx="4082">
                        <c:v>2.0466000000000002</c:v>
                      </c:pt>
                      <c:pt idx="4083">
                        <c:v>2.117</c:v>
                      </c:pt>
                      <c:pt idx="4084">
                        <c:v>2.2367999999999997</c:v>
                      </c:pt>
                      <c:pt idx="4085">
                        <c:v>2.2709999999999999</c:v>
                      </c:pt>
                      <c:pt idx="4086">
                        <c:v>2.3598000000000003</c:v>
                      </c:pt>
                      <c:pt idx="4087">
                        <c:v>2.2039999999999997</c:v>
                      </c:pt>
                      <c:pt idx="4088">
                        <c:v>2.0979999999999999</c:v>
                      </c:pt>
                      <c:pt idx="4089">
                        <c:v>1.9753999999999998</c:v>
                      </c:pt>
                      <c:pt idx="4090">
                        <c:v>1.9164000000000001</c:v>
                      </c:pt>
                      <c:pt idx="4091">
                        <c:v>2.0169999999999999</c:v>
                      </c:pt>
                      <c:pt idx="4092">
                        <c:v>2.0625999999999998</c:v>
                      </c:pt>
                      <c:pt idx="4093">
                        <c:v>2.1280000000000001</c:v>
                      </c:pt>
                      <c:pt idx="4094">
                        <c:v>2.1442000000000001</c:v>
                      </c:pt>
                      <c:pt idx="4095">
                        <c:v>2.2023999999999999</c:v>
                      </c:pt>
                      <c:pt idx="4096">
                        <c:v>2.1576</c:v>
                      </c:pt>
                      <c:pt idx="4097">
                        <c:v>2.1368</c:v>
                      </c:pt>
                      <c:pt idx="4098">
                        <c:v>2.1701999999999999</c:v>
                      </c:pt>
                      <c:pt idx="4099">
                        <c:v>2.1323999999999996</c:v>
                      </c:pt>
                      <c:pt idx="4100">
                        <c:v>2.1678000000000002</c:v>
                      </c:pt>
                      <c:pt idx="4101">
                        <c:v>2.1564000000000001</c:v>
                      </c:pt>
                      <c:pt idx="4102">
                        <c:v>2.1160000000000005</c:v>
                      </c:pt>
                      <c:pt idx="4103">
                        <c:v>2.2372000000000001</c:v>
                      </c:pt>
                      <c:pt idx="4104">
                        <c:v>2.1480000000000001</c:v>
                      </c:pt>
                      <c:pt idx="4105">
                        <c:v>2.1724000000000006</c:v>
                      </c:pt>
                      <c:pt idx="4106">
                        <c:v>2.1758000000000002</c:v>
                      </c:pt>
                      <c:pt idx="4107">
                        <c:v>2.0622000000000003</c:v>
                      </c:pt>
                      <c:pt idx="4108">
                        <c:v>1.9406000000000003</c:v>
                      </c:pt>
                      <c:pt idx="4109">
                        <c:v>1.9019999999999999</c:v>
                      </c:pt>
                      <c:pt idx="4110">
                        <c:v>1.8712000000000004</c:v>
                      </c:pt>
                      <c:pt idx="4111">
                        <c:v>1.8858000000000001</c:v>
                      </c:pt>
                      <c:pt idx="4112">
                        <c:v>1.9233999999999998</c:v>
                      </c:pt>
                      <c:pt idx="4113">
                        <c:v>1.9672000000000001</c:v>
                      </c:pt>
                      <c:pt idx="4114">
                        <c:v>1.9701999999999997</c:v>
                      </c:pt>
                      <c:pt idx="4115">
                        <c:v>1.9358</c:v>
                      </c:pt>
                      <c:pt idx="4116">
                        <c:v>1.9176000000000002</c:v>
                      </c:pt>
                      <c:pt idx="4117">
                        <c:v>1.9864000000000002</c:v>
                      </c:pt>
                      <c:pt idx="4118">
                        <c:v>2.0456000000000003</c:v>
                      </c:pt>
                      <c:pt idx="4119">
                        <c:v>2.1136000000000004</c:v>
                      </c:pt>
                      <c:pt idx="4120">
                        <c:v>2.0423999999999998</c:v>
                      </c:pt>
                      <c:pt idx="4121">
                        <c:v>2.0463999999999998</c:v>
                      </c:pt>
                      <c:pt idx="4122">
                        <c:v>2.0680000000000001</c:v>
                      </c:pt>
                      <c:pt idx="4123">
                        <c:v>2.0940000000000003</c:v>
                      </c:pt>
                      <c:pt idx="4124">
                        <c:v>2.1537999999999995</c:v>
                      </c:pt>
                      <c:pt idx="4125">
                        <c:v>2.1536</c:v>
                      </c:pt>
                      <c:pt idx="4126">
                        <c:v>2.0667999999999997</c:v>
                      </c:pt>
                      <c:pt idx="4127">
                        <c:v>2.0018000000000002</c:v>
                      </c:pt>
                      <c:pt idx="4128">
                        <c:v>1.9376000000000002</c:v>
                      </c:pt>
                      <c:pt idx="4129">
                        <c:v>1.9834000000000003</c:v>
                      </c:pt>
                      <c:pt idx="4130">
                        <c:v>2.1147999999999998</c:v>
                      </c:pt>
                      <c:pt idx="4131">
                        <c:v>2.1337999999999999</c:v>
                      </c:pt>
                      <c:pt idx="4132">
                        <c:v>2.1002000000000001</c:v>
                      </c:pt>
                      <c:pt idx="4133">
                        <c:v>2.0739999999999998</c:v>
                      </c:pt>
                      <c:pt idx="4134">
                        <c:v>2.0228000000000002</c:v>
                      </c:pt>
                      <c:pt idx="4135">
                        <c:v>2.8963999999999999</c:v>
                      </c:pt>
                      <c:pt idx="4136">
                        <c:v>2.5562000000000005</c:v>
                      </c:pt>
                      <c:pt idx="4137">
                        <c:v>2.4260000000000006</c:v>
                      </c:pt>
                      <c:pt idx="4138">
                        <c:v>2.2465999999999999</c:v>
                      </c:pt>
                      <c:pt idx="4139">
                        <c:v>1.1788000000000001</c:v>
                      </c:pt>
                      <c:pt idx="4140">
                        <c:v>1.4301999999999999</c:v>
                      </c:pt>
                      <c:pt idx="4141">
                        <c:v>1.4807999999999999</c:v>
                      </c:pt>
                      <c:pt idx="4142">
                        <c:v>1.698</c:v>
                      </c:pt>
                      <c:pt idx="4143">
                        <c:v>1.9598</c:v>
                      </c:pt>
                      <c:pt idx="4144">
                        <c:v>2.0994000000000002</c:v>
                      </c:pt>
                      <c:pt idx="4145">
                        <c:v>2.1669999999999998</c:v>
                      </c:pt>
                      <c:pt idx="4146">
                        <c:v>2.2076000000000002</c:v>
                      </c:pt>
                      <c:pt idx="4147">
                        <c:v>2.1065999999999998</c:v>
                      </c:pt>
                      <c:pt idx="4148">
                        <c:v>2.0642</c:v>
                      </c:pt>
                      <c:pt idx="4149">
                        <c:v>1.9689999999999999</c:v>
                      </c:pt>
                      <c:pt idx="4150">
                        <c:v>1.964</c:v>
                      </c:pt>
                      <c:pt idx="4151">
                        <c:v>1.9448000000000001</c:v>
                      </c:pt>
                      <c:pt idx="4152">
                        <c:v>1.9365999999999999</c:v>
                      </c:pt>
                      <c:pt idx="4153">
                        <c:v>1.9018000000000002</c:v>
                      </c:pt>
                      <c:pt idx="4154">
                        <c:v>1.9585999999999999</c:v>
                      </c:pt>
                      <c:pt idx="4155">
                        <c:v>1.9478000000000002</c:v>
                      </c:pt>
                      <c:pt idx="4156">
                        <c:v>1.9634</c:v>
                      </c:pt>
                      <c:pt idx="4157">
                        <c:v>1.9822</c:v>
                      </c:pt>
                      <c:pt idx="4158">
                        <c:v>2.0638000000000001</c:v>
                      </c:pt>
                      <c:pt idx="4159">
                        <c:v>2.0422000000000002</c:v>
                      </c:pt>
                      <c:pt idx="4160">
                        <c:v>2.0282</c:v>
                      </c:pt>
                      <c:pt idx="4161">
                        <c:v>1.9786000000000001</c:v>
                      </c:pt>
                      <c:pt idx="4162">
                        <c:v>2.0992000000000002</c:v>
                      </c:pt>
                      <c:pt idx="4163">
                        <c:v>1.9822000000000002</c:v>
                      </c:pt>
                      <c:pt idx="4164">
                        <c:v>2.0859999999999994</c:v>
                      </c:pt>
                      <c:pt idx="4165">
                        <c:v>2.1029999999999998</c:v>
                      </c:pt>
                      <c:pt idx="4166">
                        <c:v>2.194</c:v>
                      </c:pt>
                      <c:pt idx="4167">
                        <c:v>2.0884</c:v>
                      </c:pt>
                      <c:pt idx="4168">
                        <c:v>2.1698</c:v>
                      </c:pt>
                      <c:pt idx="4169">
                        <c:v>2.0493999999999994</c:v>
                      </c:pt>
                      <c:pt idx="4170">
                        <c:v>2.1339999999999999</c:v>
                      </c:pt>
                      <c:pt idx="4171">
                        <c:v>2.0785999999999998</c:v>
                      </c:pt>
                      <c:pt idx="4172">
                        <c:v>2.1803999999999997</c:v>
                      </c:pt>
                      <c:pt idx="4173">
                        <c:v>2.1688000000000001</c:v>
                      </c:pt>
                      <c:pt idx="4174">
                        <c:v>2.2009999999999996</c:v>
                      </c:pt>
                      <c:pt idx="4175">
                        <c:v>2.0826000000000002</c:v>
                      </c:pt>
                      <c:pt idx="4176">
                        <c:v>2.0826000000000002</c:v>
                      </c:pt>
                      <c:pt idx="4177">
                        <c:v>1.9815999999999998</c:v>
                      </c:pt>
                      <c:pt idx="4178">
                        <c:v>2.0207999999999999</c:v>
                      </c:pt>
                      <c:pt idx="4179">
                        <c:v>1.9498000000000002</c:v>
                      </c:pt>
                      <c:pt idx="4180">
                        <c:v>1.8533999999999999</c:v>
                      </c:pt>
                      <c:pt idx="4181">
                        <c:v>1.7776000000000001</c:v>
                      </c:pt>
                      <c:pt idx="4182">
                        <c:v>1.7303999999999999</c:v>
                      </c:pt>
                      <c:pt idx="4183">
                        <c:v>1.7472000000000001</c:v>
                      </c:pt>
                      <c:pt idx="4184">
                        <c:v>1.7684000000000002</c:v>
                      </c:pt>
                      <c:pt idx="4185">
                        <c:v>1.8816000000000002</c:v>
                      </c:pt>
                      <c:pt idx="4186">
                        <c:v>1.8695999999999997</c:v>
                      </c:pt>
                      <c:pt idx="4187">
                        <c:v>1.7358</c:v>
                      </c:pt>
                      <c:pt idx="4188">
                        <c:v>1.7149999999999999</c:v>
                      </c:pt>
                      <c:pt idx="4189">
                        <c:v>1.8348</c:v>
                      </c:pt>
                      <c:pt idx="4190">
                        <c:v>1.9538</c:v>
                      </c:pt>
                      <c:pt idx="4191">
                        <c:v>1.9623999999999999</c:v>
                      </c:pt>
                      <c:pt idx="4192">
                        <c:v>1.9621999999999999</c:v>
                      </c:pt>
                      <c:pt idx="4193">
                        <c:v>2.0056000000000003</c:v>
                      </c:pt>
                      <c:pt idx="4194">
                        <c:v>1.9304000000000001</c:v>
                      </c:pt>
                      <c:pt idx="4195">
                        <c:v>1.8222</c:v>
                      </c:pt>
                      <c:pt idx="4196">
                        <c:v>1.9872000000000001</c:v>
                      </c:pt>
                      <c:pt idx="4197">
                        <c:v>1.8808000000000002</c:v>
                      </c:pt>
                      <c:pt idx="4198">
                        <c:v>1.8946000000000001</c:v>
                      </c:pt>
                      <c:pt idx="4199">
                        <c:v>1.8247999999999998</c:v>
                      </c:pt>
                      <c:pt idx="4200">
                        <c:v>1.7338</c:v>
                      </c:pt>
                      <c:pt idx="4201">
                        <c:v>1.7451999999999999</c:v>
                      </c:pt>
                      <c:pt idx="4202">
                        <c:v>1.6972</c:v>
                      </c:pt>
                      <c:pt idx="4203">
                        <c:v>1.6384000000000001</c:v>
                      </c:pt>
                      <c:pt idx="4204">
                        <c:v>1.6770000000000003</c:v>
                      </c:pt>
                      <c:pt idx="4205">
                        <c:v>1.7734000000000001</c:v>
                      </c:pt>
                      <c:pt idx="4206">
                        <c:v>1.7924</c:v>
                      </c:pt>
                      <c:pt idx="4207">
                        <c:v>1.8088000000000002</c:v>
                      </c:pt>
                      <c:pt idx="4208">
                        <c:v>1.8321999999999998</c:v>
                      </c:pt>
                      <c:pt idx="4209">
                        <c:v>1.9681999999999999</c:v>
                      </c:pt>
                      <c:pt idx="4210">
                        <c:v>1.873</c:v>
                      </c:pt>
                      <c:pt idx="4211">
                        <c:v>1.8201999999999998</c:v>
                      </c:pt>
                      <c:pt idx="4212">
                        <c:v>1.8512</c:v>
                      </c:pt>
                      <c:pt idx="4213">
                        <c:v>1.7807999999999999</c:v>
                      </c:pt>
                      <c:pt idx="4214">
                        <c:v>1.6966000000000001</c:v>
                      </c:pt>
                      <c:pt idx="4215">
                        <c:v>1.6648000000000001</c:v>
                      </c:pt>
                      <c:pt idx="4216">
                        <c:v>1.6354</c:v>
                      </c:pt>
                      <c:pt idx="4217">
                        <c:v>1.6701999999999999</c:v>
                      </c:pt>
                      <c:pt idx="4218">
                        <c:v>1.8387999999999998</c:v>
                      </c:pt>
                      <c:pt idx="4219">
                        <c:v>1.7904</c:v>
                      </c:pt>
                      <c:pt idx="4220">
                        <c:v>1.8542000000000001</c:v>
                      </c:pt>
                      <c:pt idx="4221">
                        <c:v>1.8218000000000001</c:v>
                      </c:pt>
                      <c:pt idx="4222">
                        <c:v>1.7437999999999998</c:v>
                      </c:pt>
                      <c:pt idx="4223">
                        <c:v>1.6108</c:v>
                      </c:pt>
                      <c:pt idx="4224">
                        <c:v>1.6190000000000002</c:v>
                      </c:pt>
                      <c:pt idx="4225">
                        <c:v>1.5503999999999998</c:v>
                      </c:pt>
                      <c:pt idx="4226">
                        <c:v>1.5660000000000003</c:v>
                      </c:pt>
                      <c:pt idx="4227">
                        <c:v>1.5367999999999999</c:v>
                      </c:pt>
                      <c:pt idx="4228">
                        <c:v>1.5664000000000002</c:v>
                      </c:pt>
                      <c:pt idx="4229">
                        <c:v>1.7070000000000001</c:v>
                      </c:pt>
                      <c:pt idx="4230">
                        <c:v>1.7777999999999998</c:v>
                      </c:pt>
                      <c:pt idx="4231">
                        <c:v>1.7795999999999998</c:v>
                      </c:pt>
                      <c:pt idx="4232">
                        <c:v>1.8206</c:v>
                      </c:pt>
                      <c:pt idx="4233">
                        <c:v>1.7205999999999999</c:v>
                      </c:pt>
                      <c:pt idx="4234">
                        <c:v>1.6808000000000001</c:v>
                      </c:pt>
                      <c:pt idx="4235">
                        <c:v>1.6684000000000001</c:v>
                      </c:pt>
                      <c:pt idx="4236">
                        <c:v>1.6578000000000004</c:v>
                      </c:pt>
                      <c:pt idx="4237">
                        <c:v>1.9736</c:v>
                      </c:pt>
                      <c:pt idx="4238">
                        <c:v>1.9382000000000001</c:v>
                      </c:pt>
                      <c:pt idx="4239">
                        <c:v>1.8199999999999998</c:v>
                      </c:pt>
                      <c:pt idx="4240">
                        <c:v>1.9106000000000001</c:v>
                      </c:pt>
                      <c:pt idx="4241">
                        <c:v>1.8405999999999998</c:v>
                      </c:pt>
                      <c:pt idx="4242">
                        <c:v>1.6954</c:v>
                      </c:pt>
                      <c:pt idx="4243">
                        <c:v>1.6314</c:v>
                      </c:pt>
                      <c:pt idx="4244">
                        <c:v>1.6460000000000001</c:v>
                      </c:pt>
                      <c:pt idx="4245">
                        <c:v>1.6545999999999998</c:v>
                      </c:pt>
                      <c:pt idx="4246">
                        <c:v>1.7083999999999999</c:v>
                      </c:pt>
                      <c:pt idx="4247">
                        <c:v>1.6294</c:v>
                      </c:pt>
                      <c:pt idx="4248">
                        <c:v>1.6821999999999999</c:v>
                      </c:pt>
                      <c:pt idx="4249">
                        <c:v>1.7550000000000001</c:v>
                      </c:pt>
                      <c:pt idx="4250">
                        <c:v>1.5634000000000001</c:v>
                      </c:pt>
                      <c:pt idx="4251">
                        <c:v>1.6341999999999999</c:v>
                      </c:pt>
                      <c:pt idx="4252">
                        <c:v>1.4594</c:v>
                      </c:pt>
                      <c:pt idx="4253">
                        <c:v>1.472</c:v>
                      </c:pt>
                      <c:pt idx="4254">
                        <c:v>1.5790000000000002</c:v>
                      </c:pt>
                      <c:pt idx="4255">
                        <c:v>1.4402000000000001</c:v>
                      </c:pt>
                      <c:pt idx="4256">
                        <c:v>1.4104000000000001</c:v>
                      </c:pt>
                      <c:pt idx="4257">
                        <c:v>1.4964</c:v>
                      </c:pt>
                      <c:pt idx="4258">
                        <c:v>1.3725999999999998</c:v>
                      </c:pt>
                      <c:pt idx="4259">
                        <c:v>1.3699999999999999</c:v>
                      </c:pt>
                      <c:pt idx="4260">
                        <c:v>1.4832000000000001</c:v>
                      </c:pt>
                      <c:pt idx="4261">
                        <c:v>1.5021999999999998</c:v>
                      </c:pt>
                      <c:pt idx="4262">
                        <c:v>1.7011999999999996</c:v>
                      </c:pt>
                      <c:pt idx="4263">
                        <c:v>1.8206</c:v>
                      </c:pt>
                      <c:pt idx="4264">
                        <c:v>1.8274000000000001</c:v>
                      </c:pt>
                      <c:pt idx="4265">
                        <c:v>1.7353999999999998</c:v>
                      </c:pt>
                      <c:pt idx="4266">
                        <c:v>1.7652000000000001</c:v>
                      </c:pt>
                      <c:pt idx="4267">
                        <c:v>1.5892000000000002</c:v>
                      </c:pt>
                      <c:pt idx="4268">
                        <c:v>1.4347999999999999</c:v>
                      </c:pt>
                      <c:pt idx="4269">
                        <c:v>1.4325999999999999</c:v>
                      </c:pt>
                      <c:pt idx="4270">
                        <c:v>1.335</c:v>
                      </c:pt>
                      <c:pt idx="4271">
                        <c:v>1.4527999999999999</c:v>
                      </c:pt>
                      <c:pt idx="4272">
                        <c:v>1.5070000000000001</c:v>
                      </c:pt>
                      <c:pt idx="4273">
                        <c:v>1.5917999999999997</c:v>
                      </c:pt>
                      <c:pt idx="4274">
                        <c:v>1.5469999999999999</c:v>
                      </c:pt>
                      <c:pt idx="4275">
                        <c:v>1.4218</c:v>
                      </c:pt>
                      <c:pt idx="4276">
                        <c:v>1.2656000000000001</c:v>
                      </c:pt>
                      <c:pt idx="4277">
                        <c:v>1.1878</c:v>
                      </c:pt>
                      <c:pt idx="4278">
                        <c:v>1.0127999999999999</c:v>
                      </c:pt>
                      <c:pt idx="4279">
                        <c:v>1.115</c:v>
                      </c:pt>
                      <c:pt idx="4280">
                        <c:v>1.1417999999999999</c:v>
                      </c:pt>
                      <c:pt idx="4281">
                        <c:v>1.2879999999999998</c:v>
                      </c:pt>
                      <c:pt idx="4282">
                        <c:v>1.3817999999999997</c:v>
                      </c:pt>
                      <c:pt idx="4283">
                        <c:v>1.4570000000000001</c:v>
                      </c:pt>
                      <c:pt idx="4284">
                        <c:v>1.4402000000000001</c:v>
                      </c:pt>
                      <c:pt idx="4285">
                        <c:v>1.544</c:v>
                      </c:pt>
                      <c:pt idx="4286">
                        <c:v>1.4689999999999999</c:v>
                      </c:pt>
                      <c:pt idx="4287">
                        <c:v>1.4772000000000001</c:v>
                      </c:pt>
                      <c:pt idx="4288">
                        <c:v>1.3692</c:v>
                      </c:pt>
                      <c:pt idx="4289">
                        <c:v>1.3126</c:v>
                      </c:pt>
                      <c:pt idx="4290">
                        <c:v>1.3166</c:v>
                      </c:pt>
                      <c:pt idx="4291">
                        <c:v>1.2988</c:v>
                      </c:pt>
                      <c:pt idx="4292">
                        <c:v>1.3213999999999999</c:v>
                      </c:pt>
                      <c:pt idx="4293">
                        <c:v>1.4730000000000001</c:v>
                      </c:pt>
                      <c:pt idx="4294">
                        <c:v>1.4414</c:v>
                      </c:pt>
                      <c:pt idx="4295">
                        <c:v>1.4186000000000001</c:v>
                      </c:pt>
                      <c:pt idx="4296">
                        <c:v>1.3508</c:v>
                      </c:pt>
                      <c:pt idx="4297">
                        <c:v>1.2710000000000001</c:v>
                      </c:pt>
                      <c:pt idx="4298">
                        <c:v>1.1128</c:v>
                      </c:pt>
                      <c:pt idx="4299">
                        <c:v>1.0977999999999999</c:v>
                      </c:pt>
                      <c:pt idx="4300">
                        <c:v>1.1086</c:v>
                      </c:pt>
                      <c:pt idx="4301">
                        <c:v>1.0992</c:v>
                      </c:pt>
                      <c:pt idx="4302">
                        <c:v>1.2166000000000001</c:v>
                      </c:pt>
                      <c:pt idx="4303">
                        <c:v>1.2622</c:v>
                      </c:pt>
                      <c:pt idx="4304">
                        <c:v>1.2894000000000001</c:v>
                      </c:pt>
                      <c:pt idx="4305">
                        <c:v>1.2749999999999999</c:v>
                      </c:pt>
                      <c:pt idx="4306">
                        <c:v>1.361</c:v>
                      </c:pt>
                      <c:pt idx="4307">
                        <c:v>1.2650000000000001</c:v>
                      </c:pt>
                      <c:pt idx="4308">
                        <c:v>1.2372000000000001</c:v>
                      </c:pt>
                      <c:pt idx="4309">
                        <c:v>1.2422</c:v>
                      </c:pt>
                      <c:pt idx="4310">
                        <c:v>1.2918000000000001</c:v>
                      </c:pt>
                      <c:pt idx="4311">
                        <c:v>1.1574</c:v>
                      </c:pt>
                      <c:pt idx="4312">
                        <c:v>1.2874000000000003</c:v>
                      </c:pt>
                      <c:pt idx="4313">
                        <c:v>1.2946</c:v>
                      </c:pt>
                      <c:pt idx="4314">
                        <c:v>1.2882000000000002</c:v>
                      </c:pt>
                      <c:pt idx="4315">
                        <c:v>1.3431999999999999</c:v>
                      </c:pt>
                      <c:pt idx="4316">
                        <c:v>1.4006000000000001</c:v>
                      </c:pt>
                      <c:pt idx="4317">
                        <c:v>1.3256000000000001</c:v>
                      </c:pt>
                      <c:pt idx="4318">
                        <c:v>1.306</c:v>
                      </c:pt>
                      <c:pt idx="4319">
                        <c:v>1.1956</c:v>
                      </c:pt>
                      <c:pt idx="4320">
                        <c:v>1.127</c:v>
                      </c:pt>
                      <c:pt idx="4321">
                        <c:v>1.1581999999999999</c:v>
                      </c:pt>
                      <c:pt idx="4322">
                        <c:v>1.2172000000000001</c:v>
                      </c:pt>
                      <c:pt idx="4323">
                        <c:v>1.3929999999999998</c:v>
                      </c:pt>
                      <c:pt idx="4324">
                        <c:v>1.5791999999999999</c:v>
                      </c:pt>
                      <c:pt idx="4325">
                        <c:v>1.6397999999999999</c:v>
                      </c:pt>
                      <c:pt idx="4326">
                        <c:v>1.782</c:v>
                      </c:pt>
                      <c:pt idx="4327">
                        <c:v>1.7403999999999999</c:v>
                      </c:pt>
                      <c:pt idx="4328">
                        <c:v>1.5646000000000002</c:v>
                      </c:pt>
                      <c:pt idx="4329">
                        <c:v>1.5402</c:v>
                      </c:pt>
                      <c:pt idx="4330">
                        <c:v>1.4867999999999999</c:v>
                      </c:pt>
                      <c:pt idx="4331">
                        <c:v>1.3866000000000001</c:v>
                      </c:pt>
                      <c:pt idx="4332">
                        <c:v>1.4994000000000001</c:v>
                      </c:pt>
                      <c:pt idx="4333">
                        <c:v>1.429</c:v>
                      </c:pt>
                      <c:pt idx="4334">
                        <c:v>1.3875999999999999</c:v>
                      </c:pt>
                      <c:pt idx="4335">
                        <c:v>1.4246000000000001</c:v>
                      </c:pt>
                      <c:pt idx="4336">
                        <c:v>1.5562</c:v>
                      </c:pt>
                      <c:pt idx="4337">
                        <c:v>1.5204</c:v>
                      </c:pt>
                      <c:pt idx="4338">
                        <c:v>1.5222000000000002</c:v>
                      </c:pt>
                      <c:pt idx="4339">
                        <c:v>1.5409999999999999</c:v>
                      </c:pt>
                      <c:pt idx="4340">
                        <c:v>1.5231999999999999</c:v>
                      </c:pt>
                      <c:pt idx="4341">
                        <c:v>1.4583999999999999</c:v>
                      </c:pt>
                      <c:pt idx="4342">
                        <c:v>1.4629999999999996</c:v>
                      </c:pt>
                      <c:pt idx="4343">
                        <c:v>1.4694</c:v>
                      </c:pt>
                      <c:pt idx="4344">
                        <c:v>1.5680000000000001</c:v>
                      </c:pt>
                      <c:pt idx="4345">
                        <c:v>1.4492</c:v>
                      </c:pt>
                      <c:pt idx="4346">
                        <c:v>1.6065999999999998</c:v>
                      </c:pt>
                      <c:pt idx="4347">
                        <c:v>1.6940000000000002</c:v>
                      </c:pt>
                      <c:pt idx="4348">
                        <c:v>1.4641999999999999</c:v>
                      </c:pt>
                      <c:pt idx="4349">
                        <c:v>1.6811999999999998</c:v>
                      </c:pt>
                      <c:pt idx="4350">
                        <c:v>1.5877999999999999</c:v>
                      </c:pt>
                      <c:pt idx="4351">
                        <c:v>1.4547999999999999</c:v>
                      </c:pt>
                      <c:pt idx="4352">
                        <c:v>1.5649999999999999</c:v>
                      </c:pt>
                      <c:pt idx="4353">
                        <c:v>1.6742000000000001</c:v>
                      </c:pt>
                      <c:pt idx="4354">
                        <c:v>1.6018000000000001</c:v>
                      </c:pt>
                      <c:pt idx="4355">
                        <c:v>1.7954000000000001</c:v>
                      </c:pt>
                      <c:pt idx="4356">
                        <c:v>1.8062</c:v>
                      </c:pt>
                      <c:pt idx="4357">
                        <c:v>1.6885999999999999</c:v>
                      </c:pt>
                      <c:pt idx="4358">
                        <c:v>1.5958000000000001</c:v>
                      </c:pt>
                      <c:pt idx="4359">
                        <c:v>1.546</c:v>
                      </c:pt>
                      <c:pt idx="4360">
                        <c:v>1.3506</c:v>
                      </c:pt>
                      <c:pt idx="4361">
                        <c:v>1.476</c:v>
                      </c:pt>
                      <c:pt idx="4362">
                        <c:v>1.6248</c:v>
                      </c:pt>
                      <c:pt idx="4363">
                        <c:v>1.6774</c:v>
                      </c:pt>
                      <c:pt idx="4364">
                        <c:v>1.6488</c:v>
                      </c:pt>
                      <c:pt idx="4365">
                        <c:v>1.6725999999999999</c:v>
                      </c:pt>
                      <c:pt idx="4366">
                        <c:v>1.5968</c:v>
                      </c:pt>
                      <c:pt idx="4367">
                        <c:v>1.5162</c:v>
                      </c:pt>
                      <c:pt idx="4368">
                        <c:v>1.5426000000000002</c:v>
                      </c:pt>
                      <c:pt idx="4369">
                        <c:v>1.6157999999999997</c:v>
                      </c:pt>
                      <c:pt idx="4370">
                        <c:v>1.5863999999999998</c:v>
                      </c:pt>
                      <c:pt idx="4371">
                        <c:v>1.6117999999999999</c:v>
                      </c:pt>
                      <c:pt idx="4372">
                        <c:v>1.5844</c:v>
                      </c:pt>
                      <c:pt idx="4373">
                        <c:v>1.6061999999999999</c:v>
                      </c:pt>
                      <c:pt idx="4374">
                        <c:v>1.5791999999999997</c:v>
                      </c:pt>
                      <c:pt idx="4375">
                        <c:v>1.4354</c:v>
                      </c:pt>
                      <c:pt idx="4376">
                        <c:v>1.3997999999999999</c:v>
                      </c:pt>
                      <c:pt idx="4377">
                        <c:v>1.3743999999999998</c:v>
                      </c:pt>
                      <c:pt idx="4378">
                        <c:v>1.3415999999999999</c:v>
                      </c:pt>
                      <c:pt idx="4379">
                        <c:v>1.5269999999999999</c:v>
                      </c:pt>
                      <c:pt idx="4380">
                        <c:v>1.4482000000000002</c:v>
                      </c:pt>
                      <c:pt idx="4381">
                        <c:v>1.5277999999999998</c:v>
                      </c:pt>
                      <c:pt idx="4382">
                        <c:v>1.6143999999999998</c:v>
                      </c:pt>
                      <c:pt idx="4383">
                        <c:v>1.5769999999999997</c:v>
                      </c:pt>
                      <c:pt idx="4384">
                        <c:v>1.5879999999999999</c:v>
                      </c:pt>
                      <c:pt idx="4385">
                        <c:v>1.5482000000000002</c:v>
                      </c:pt>
                      <c:pt idx="4386">
                        <c:v>1.4216000000000002</c:v>
                      </c:pt>
                      <c:pt idx="4387">
                        <c:v>1.4923999999999999</c:v>
                      </c:pt>
                      <c:pt idx="4388">
                        <c:v>1.625</c:v>
                      </c:pt>
                      <c:pt idx="4389">
                        <c:v>1.6463999999999999</c:v>
                      </c:pt>
                      <c:pt idx="4390">
                        <c:v>1.6805999999999996</c:v>
                      </c:pt>
                      <c:pt idx="4391">
                        <c:v>1.6729999999999996</c:v>
                      </c:pt>
                      <c:pt idx="4392">
                        <c:v>1.6073999999999997</c:v>
                      </c:pt>
                      <c:pt idx="4393">
                        <c:v>1.4848000000000001</c:v>
                      </c:pt>
                      <c:pt idx="4394">
                        <c:v>1.4068000000000001</c:v>
                      </c:pt>
                      <c:pt idx="4395">
                        <c:v>1.3515999999999999</c:v>
                      </c:pt>
                      <c:pt idx="4396">
                        <c:v>1.3692</c:v>
                      </c:pt>
                      <c:pt idx="4397">
                        <c:v>1.3812000000000002</c:v>
                      </c:pt>
                      <c:pt idx="4398">
                        <c:v>1.3434000000000001</c:v>
                      </c:pt>
                      <c:pt idx="4399">
                        <c:v>1.3792000000000002</c:v>
                      </c:pt>
                      <c:pt idx="4400">
                        <c:v>1.3382000000000001</c:v>
                      </c:pt>
                      <c:pt idx="4401">
                        <c:v>1.3528</c:v>
                      </c:pt>
                      <c:pt idx="4402">
                        <c:v>1.3039999999999998</c:v>
                      </c:pt>
                      <c:pt idx="4403">
                        <c:v>1.2147999999999999</c:v>
                      </c:pt>
                      <c:pt idx="4404">
                        <c:v>1.206</c:v>
                      </c:pt>
                      <c:pt idx="4405">
                        <c:v>1.1747999999999998</c:v>
                      </c:pt>
                      <c:pt idx="4406">
                        <c:v>1.2787999999999999</c:v>
                      </c:pt>
                      <c:pt idx="4407">
                        <c:v>1.2996000000000003</c:v>
                      </c:pt>
                      <c:pt idx="4408">
                        <c:v>1.2739999999999998</c:v>
                      </c:pt>
                      <c:pt idx="4409">
                        <c:v>1.3206</c:v>
                      </c:pt>
                      <c:pt idx="4410">
                        <c:v>1.3522000000000003</c:v>
                      </c:pt>
                      <c:pt idx="4411">
                        <c:v>1.2136</c:v>
                      </c:pt>
                      <c:pt idx="4412">
                        <c:v>1.3808</c:v>
                      </c:pt>
                      <c:pt idx="4413">
                        <c:v>1.2706</c:v>
                      </c:pt>
                      <c:pt idx="4414">
                        <c:v>1.2152000000000001</c:v>
                      </c:pt>
                      <c:pt idx="4415">
                        <c:v>1.2018</c:v>
                      </c:pt>
                      <c:pt idx="4416">
                        <c:v>1.0328000000000002</c:v>
                      </c:pt>
                      <c:pt idx="4417">
                        <c:v>1.0724000000000002</c:v>
                      </c:pt>
                      <c:pt idx="4418">
                        <c:v>1.0526000000000002</c:v>
                      </c:pt>
                      <c:pt idx="4419">
                        <c:v>1.0022</c:v>
                      </c:pt>
                      <c:pt idx="4420">
                        <c:v>1.1412</c:v>
                      </c:pt>
                      <c:pt idx="4421">
                        <c:v>1.143</c:v>
                      </c:pt>
                      <c:pt idx="4422">
                        <c:v>1.2062000000000002</c:v>
                      </c:pt>
                      <c:pt idx="4423">
                        <c:v>1.2684</c:v>
                      </c:pt>
                      <c:pt idx="4424">
                        <c:v>1.3526</c:v>
                      </c:pt>
                      <c:pt idx="4425">
                        <c:v>1.3036000000000001</c:v>
                      </c:pt>
                      <c:pt idx="4426">
                        <c:v>1.3824000000000001</c:v>
                      </c:pt>
                      <c:pt idx="4427">
                        <c:v>1.4390000000000001</c:v>
                      </c:pt>
                      <c:pt idx="4428">
                        <c:v>1.4292000000000002</c:v>
                      </c:pt>
                      <c:pt idx="4429">
                        <c:v>1.4998</c:v>
                      </c:pt>
                      <c:pt idx="4430">
                        <c:v>1.4198</c:v>
                      </c:pt>
                      <c:pt idx="4431">
                        <c:v>1.532</c:v>
                      </c:pt>
                      <c:pt idx="4432">
                        <c:v>1.5037999999999998</c:v>
                      </c:pt>
                      <c:pt idx="4433">
                        <c:v>1.5127999999999999</c:v>
                      </c:pt>
                      <c:pt idx="4434">
                        <c:v>1.5185999999999999</c:v>
                      </c:pt>
                      <c:pt idx="4435">
                        <c:v>1.6219999999999999</c:v>
                      </c:pt>
                      <c:pt idx="4436">
                        <c:v>1.4967999999999999</c:v>
                      </c:pt>
                      <c:pt idx="4437">
                        <c:v>1.484</c:v>
                      </c:pt>
                      <c:pt idx="4438">
                        <c:v>1.4506000000000001</c:v>
                      </c:pt>
                      <c:pt idx="4439">
                        <c:v>1.3320000000000001</c:v>
                      </c:pt>
                      <c:pt idx="4440">
                        <c:v>1.2846</c:v>
                      </c:pt>
                      <c:pt idx="4441">
                        <c:v>1.2951999999999999</c:v>
                      </c:pt>
                      <c:pt idx="4442">
                        <c:v>1.2822</c:v>
                      </c:pt>
                      <c:pt idx="4443">
                        <c:v>1.3191999999999999</c:v>
                      </c:pt>
                      <c:pt idx="4444">
                        <c:v>1.474</c:v>
                      </c:pt>
                      <c:pt idx="4445">
                        <c:v>1.4120000000000001</c:v>
                      </c:pt>
                      <c:pt idx="4446">
                        <c:v>1.4534000000000002</c:v>
                      </c:pt>
                      <c:pt idx="4447">
                        <c:v>1.3857999999999999</c:v>
                      </c:pt>
                      <c:pt idx="4448">
                        <c:v>1.4308000000000001</c:v>
                      </c:pt>
                      <c:pt idx="4449">
                        <c:v>1.4423999999999999</c:v>
                      </c:pt>
                      <c:pt idx="4450">
                        <c:v>1.4521999999999999</c:v>
                      </c:pt>
                      <c:pt idx="4451">
                        <c:v>1.4339999999999999</c:v>
                      </c:pt>
                      <c:pt idx="4452">
                        <c:v>1.4762</c:v>
                      </c:pt>
                      <c:pt idx="4453">
                        <c:v>1.4470000000000001</c:v>
                      </c:pt>
                      <c:pt idx="4454">
                        <c:v>1.3852</c:v>
                      </c:pt>
                      <c:pt idx="4455">
                        <c:v>1.3546</c:v>
                      </c:pt>
                      <c:pt idx="4456">
                        <c:v>1.3574000000000002</c:v>
                      </c:pt>
                      <c:pt idx="4457">
                        <c:v>1.3473999999999999</c:v>
                      </c:pt>
                      <c:pt idx="4458">
                        <c:v>1.2112000000000001</c:v>
                      </c:pt>
                      <c:pt idx="4459">
                        <c:v>1.2906</c:v>
                      </c:pt>
                      <c:pt idx="4460">
                        <c:v>1.3808</c:v>
                      </c:pt>
                      <c:pt idx="4461">
                        <c:v>1.4636</c:v>
                      </c:pt>
                      <c:pt idx="4462">
                        <c:v>1.5468</c:v>
                      </c:pt>
                      <c:pt idx="4463">
                        <c:v>1.5149999999999999</c:v>
                      </c:pt>
                      <c:pt idx="4464">
                        <c:v>1.3957999999999999</c:v>
                      </c:pt>
                      <c:pt idx="4465">
                        <c:v>1.349</c:v>
                      </c:pt>
                      <c:pt idx="4466">
                        <c:v>1.2982</c:v>
                      </c:pt>
                      <c:pt idx="4467">
                        <c:v>1.3458000000000001</c:v>
                      </c:pt>
                      <c:pt idx="4468">
                        <c:v>1.3448</c:v>
                      </c:pt>
                      <c:pt idx="4469">
                        <c:v>1.4221999999999999</c:v>
                      </c:pt>
                      <c:pt idx="4470">
                        <c:v>1.419</c:v>
                      </c:pt>
                      <c:pt idx="4471">
                        <c:v>1.4018000000000002</c:v>
                      </c:pt>
                      <c:pt idx="4472">
                        <c:v>1.3193999999999999</c:v>
                      </c:pt>
                      <c:pt idx="4473">
                        <c:v>1.3279999999999998</c:v>
                      </c:pt>
                      <c:pt idx="4474">
                        <c:v>1.3704000000000001</c:v>
                      </c:pt>
                      <c:pt idx="4475">
                        <c:v>1.3828</c:v>
                      </c:pt>
                      <c:pt idx="4476">
                        <c:v>1.4031999999999998</c:v>
                      </c:pt>
                      <c:pt idx="4477">
                        <c:v>1.3968</c:v>
                      </c:pt>
                      <c:pt idx="4478">
                        <c:v>1.2276</c:v>
                      </c:pt>
                      <c:pt idx="4479">
                        <c:v>1.2185999999999999</c:v>
                      </c:pt>
                      <c:pt idx="4480">
                        <c:v>1.2983999999999998</c:v>
                      </c:pt>
                      <c:pt idx="4481">
                        <c:v>1.2549999999999999</c:v>
                      </c:pt>
                      <c:pt idx="4482">
                        <c:v>1.2325999999999999</c:v>
                      </c:pt>
                      <c:pt idx="4483">
                        <c:v>1.3302</c:v>
                      </c:pt>
                      <c:pt idx="4484">
                        <c:v>1.3317999999999999</c:v>
                      </c:pt>
                      <c:pt idx="4485">
                        <c:v>1.2349999999999999</c:v>
                      </c:pt>
                      <c:pt idx="4486">
                        <c:v>1.25</c:v>
                      </c:pt>
                      <c:pt idx="4487">
                        <c:v>1.2188000000000001</c:v>
                      </c:pt>
                      <c:pt idx="4488">
                        <c:v>1.2846</c:v>
                      </c:pt>
                      <c:pt idx="4489">
                        <c:v>1.1726000000000001</c:v>
                      </c:pt>
                      <c:pt idx="4490">
                        <c:v>1.2724</c:v>
                      </c:pt>
                      <c:pt idx="4491">
                        <c:v>1.2309999999999999</c:v>
                      </c:pt>
                      <c:pt idx="4492">
                        <c:v>1.2891999999999999</c:v>
                      </c:pt>
                      <c:pt idx="4493">
                        <c:v>1.2364000000000002</c:v>
                      </c:pt>
                      <c:pt idx="4494">
                        <c:v>1.3712</c:v>
                      </c:pt>
                      <c:pt idx="4495">
                        <c:v>1.2477999999999998</c:v>
                      </c:pt>
                      <c:pt idx="4496">
                        <c:v>1.3218000000000001</c:v>
                      </c:pt>
                      <c:pt idx="4497">
                        <c:v>1.3988000000000003</c:v>
                      </c:pt>
                      <c:pt idx="4498">
                        <c:v>1.3858000000000001</c:v>
                      </c:pt>
                      <c:pt idx="4499">
                        <c:v>1.3374000000000001</c:v>
                      </c:pt>
                      <c:pt idx="4500">
                        <c:v>1.4219999999999999</c:v>
                      </c:pt>
                      <c:pt idx="4501">
                        <c:v>1.3143999999999998</c:v>
                      </c:pt>
                      <c:pt idx="4502">
                        <c:v>1.4358</c:v>
                      </c:pt>
                      <c:pt idx="4503">
                        <c:v>1.4853999999999998</c:v>
                      </c:pt>
                      <c:pt idx="4504">
                        <c:v>1.5118</c:v>
                      </c:pt>
                      <c:pt idx="4505">
                        <c:v>1.6123999999999998</c:v>
                      </c:pt>
                      <c:pt idx="4506">
                        <c:v>1.5154000000000001</c:v>
                      </c:pt>
                      <c:pt idx="4507">
                        <c:v>1.4722</c:v>
                      </c:pt>
                      <c:pt idx="4508">
                        <c:v>1.4355999999999998</c:v>
                      </c:pt>
                      <c:pt idx="4509">
                        <c:v>1.4422000000000001</c:v>
                      </c:pt>
                      <c:pt idx="4510">
                        <c:v>1.4116</c:v>
                      </c:pt>
                      <c:pt idx="4511">
                        <c:v>1.3622000000000001</c:v>
                      </c:pt>
                      <c:pt idx="4512">
                        <c:v>1.3246</c:v>
                      </c:pt>
                      <c:pt idx="4513">
                        <c:v>1.3404000000000003</c:v>
                      </c:pt>
                      <c:pt idx="4514">
                        <c:v>1.2922</c:v>
                      </c:pt>
                      <c:pt idx="4515">
                        <c:v>1.2812000000000001</c:v>
                      </c:pt>
                      <c:pt idx="4516">
                        <c:v>1.2482000000000002</c:v>
                      </c:pt>
                      <c:pt idx="4517">
                        <c:v>1.3338000000000001</c:v>
                      </c:pt>
                      <c:pt idx="4518">
                        <c:v>1.3476000000000001</c:v>
                      </c:pt>
                      <c:pt idx="4519">
                        <c:v>1.4356000000000002</c:v>
                      </c:pt>
                      <c:pt idx="4520">
                        <c:v>1.3582000000000001</c:v>
                      </c:pt>
                      <c:pt idx="4521">
                        <c:v>1.3969999999999998</c:v>
                      </c:pt>
                      <c:pt idx="4522">
                        <c:v>1.395</c:v>
                      </c:pt>
                      <c:pt idx="4523">
                        <c:v>1.1986000000000001</c:v>
                      </c:pt>
                      <c:pt idx="4524">
                        <c:v>1.2227999999999999</c:v>
                      </c:pt>
                      <c:pt idx="4525">
                        <c:v>1.2164000000000001</c:v>
                      </c:pt>
                      <c:pt idx="4526">
                        <c:v>1.1743999999999999</c:v>
                      </c:pt>
                      <c:pt idx="4527">
                        <c:v>1.1481999999999999</c:v>
                      </c:pt>
                      <c:pt idx="4528">
                        <c:v>1.155</c:v>
                      </c:pt>
                      <c:pt idx="4529">
                        <c:v>1.1818000000000002</c:v>
                      </c:pt>
                      <c:pt idx="4530">
                        <c:v>1.2632000000000001</c:v>
                      </c:pt>
                      <c:pt idx="4531">
                        <c:v>1.2580000000000002</c:v>
                      </c:pt>
                      <c:pt idx="4532">
                        <c:v>1.2922</c:v>
                      </c:pt>
                      <c:pt idx="4533">
                        <c:v>1.327</c:v>
                      </c:pt>
                      <c:pt idx="4534">
                        <c:v>1.4123999999999999</c:v>
                      </c:pt>
                      <c:pt idx="4535">
                        <c:v>1.3552</c:v>
                      </c:pt>
                      <c:pt idx="4536">
                        <c:v>1.2927999999999999</c:v>
                      </c:pt>
                      <c:pt idx="4537">
                        <c:v>1.0835999999999999</c:v>
                      </c:pt>
                      <c:pt idx="4538">
                        <c:v>0.88619999999999999</c:v>
                      </c:pt>
                      <c:pt idx="4539">
                        <c:v>0.82779999999999987</c:v>
                      </c:pt>
                      <c:pt idx="4540">
                        <c:v>0.87859999999999994</c:v>
                      </c:pt>
                      <c:pt idx="4541">
                        <c:v>0.9890000000000001</c:v>
                      </c:pt>
                      <c:pt idx="4542">
                        <c:v>1.159</c:v>
                      </c:pt>
                      <c:pt idx="4543">
                        <c:v>1.2095999999999998</c:v>
                      </c:pt>
                      <c:pt idx="4544">
                        <c:v>1.2807999999999997</c:v>
                      </c:pt>
                      <c:pt idx="4545">
                        <c:v>1.276</c:v>
                      </c:pt>
                      <c:pt idx="4546">
                        <c:v>1.2753999999999999</c:v>
                      </c:pt>
                      <c:pt idx="4547">
                        <c:v>1.0996000000000001</c:v>
                      </c:pt>
                      <c:pt idx="4548">
                        <c:v>1.0726</c:v>
                      </c:pt>
                      <c:pt idx="4549">
                        <c:v>0.99499999999999988</c:v>
                      </c:pt>
                      <c:pt idx="4550">
                        <c:v>0.96200000000000008</c:v>
                      </c:pt>
                      <c:pt idx="4551">
                        <c:v>0.94080000000000008</c:v>
                      </c:pt>
                      <c:pt idx="4552">
                        <c:v>1.0666</c:v>
                      </c:pt>
                      <c:pt idx="4553">
                        <c:v>1.0768</c:v>
                      </c:pt>
                      <c:pt idx="4554">
                        <c:v>1.0769999999999997</c:v>
                      </c:pt>
                      <c:pt idx="4555">
                        <c:v>1.1237999999999999</c:v>
                      </c:pt>
                      <c:pt idx="4556">
                        <c:v>3.6941999999999999</c:v>
                      </c:pt>
                      <c:pt idx="4557">
                        <c:v>21.741000000000003</c:v>
                      </c:pt>
                      <c:pt idx="4558">
                        <c:v>30.693400000000004</c:v>
                      </c:pt>
                      <c:pt idx="4559">
                        <c:v>45.926599999999993</c:v>
                      </c:pt>
                      <c:pt idx="4560">
                        <c:v>67.119799999999998</c:v>
                      </c:pt>
                      <c:pt idx="4561">
                        <c:v>82.539200000000008</c:v>
                      </c:pt>
                      <c:pt idx="4562">
                        <c:v>87.700800000000001</c:v>
                      </c:pt>
                      <c:pt idx="4563">
                        <c:v>100.13919999999999</c:v>
                      </c:pt>
                      <c:pt idx="4564">
                        <c:v>102.85320000000002</c:v>
                      </c:pt>
                      <c:pt idx="4565">
                        <c:v>97.726000000000013</c:v>
                      </c:pt>
                      <c:pt idx="4566">
                        <c:v>98.233400000000003</c:v>
                      </c:pt>
                      <c:pt idx="4567">
                        <c:v>78.146999999999991</c:v>
                      </c:pt>
                      <c:pt idx="4568">
                        <c:v>61.070799999999998</c:v>
                      </c:pt>
                      <c:pt idx="4569">
                        <c:v>48.1432</c:v>
                      </c:pt>
                      <c:pt idx="4570">
                        <c:v>35.435199999999995</c:v>
                      </c:pt>
                      <c:pt idx="4571">
                        <c:v>19.382400000000001</c:v>
                      </c:pt>
                      <c:pt idx="4572">
                        <c:v>18.557600000000001</c:v>
                      </c:pt>
                      <c:pt idx="4573">
                        <c:v>16.077999999999999</c:v>
                      </c:pt>
                      <c:pt idx="4574">
                        <c:v>12.2056</c:v>
                      </c:pt>
                      <c:pt idx="4575">
                        <c:v>9.1085999999999991</c:v>
                      </c:pt>
                      <c:pt idx="4576">
                        <c:v>7.0028000000000006</c:v>
                      </c:pt>
                      <c:pt idx="4577">
                        <c:v>6.7665999999999995</c:v>
                      </c:pt>
                      <c:pt idx="4578">
                        <c:v>8.7452000000000005</c:v>
                      </c:pt>
                      <c:pt idx="4579">
                        <c:v>12.0608</c:v>
                      </c:pt>
                      <c:pt idx="4580">
                        <c:v>15.149199999999999</c:v>
                      </c:pt>
                      <c:pt idx="4581">
                        <c:v>17.537599999999998</c:v>
                      </c:pt>
                      <c:pt idx="4582">
                        <c:v>17.883400000000002</c:v>
                      </c:pt>
                      <c:pt idx="4583">
                        <c:v>17.315200000000001</c:v>
                      </c:pt>
                      <c:pt idx="4584">
                        <c:v>15.543199999999999</c:v>
                      </c:pt>
                      <c:pt idx="4585">
                        <c:v>14.427199999999999</c:v>
                      </c:pt>
                      <c:pt idx="4586">
                        <c:v>11.5646</c:v>
                      </c:pt>
                      <c:pt idx="4587">
                        <c:v>9.1791999999999998</c:v>
                      </c:pt>
                      <c:pt idx="4588">
                        <c:v>7.6587999999999994</c:v>
                      </c:pt>
                      <c:pt idx="4589">
                        <c:v>14.786000000000001</c:v>
                      </c:pt>
                      <c:pt idx="4590">
                        <c:v>31.138999999999999</c:v>
                      </c:pt>
                      <c:pt idx="4591">
                        <c:v>51.208000000000006</c:v>
                      </c:pt>
                      <c:pt idx="4592">
                        <c:v>77.611199999999997</c:v>
                      </c:pt>
                      <c:pt idx="4593">
                        <c:v>99.523200000000003</c:v>
                      </c:pt>
                      <c:pt idx="4594">
                        <c:v>104.09160000000001</c:v>
                      </c:pt>
                      <c:pt idx="4595">
                        <c:v>99.086600000000004</c:v>
                      </c:pt>
                      <c:pt idx="4596">
                        <c:v>96.054599999999994</c:v>
                      </c:pt>
                      <c:pt idx="4597">
                        <c:v>76.496999999999986</c:v>
                      </c:pt>
                      <c:pt idx="4598">
                        <c:v>60.741999999999997</c:v>
                      </c:pt>
                      <c:pt idx="4599">
                        <c:v>68.120599999999996</c:v>
                      </c:pt>
                      <c:pt idx="4600">
                        <c:v>71.018000000000001</c:v>
                      </c:pt>
                      <c:pt idx="4601">
                        <c:v>72.639200000000002</c:v>
                      </c:pt>
                      <c:pt idx="4602">
                        <c:v>74.450600000000009</c:v>
                      </c:pt>
                      <c:pt idx="4603">
                        <c:v>74.975399999999993</c:v>
                      </c:pt>
                      <c:pt idx="4604">
                        <c:v>59.009799999999998</c:v>
                      </c:pt>
                      <c:pt idx="4605">
                        <c:v>46.931799999999996</c:v>
                      </c:pt>
                      <c:pt idx="4606">
                        <c:v>32.634799999999998</c:v>
                      </c:pt>
                      <c:pt idx="4607">
                        <c:v>26.661000000000001</c:v>
                      </c:pt>
                      <c:pt idx="4608">
                        <c:v>20.923199999999998</c:v>
                      </c:pt>
                      <c:pt idx="4609">
                        <c:v>17.365600000000001</c:v>
                      </c:pt>
                      <c:pt idx="4610">
                        <c:v>15.602799999999998</c:v>
                      </c:pt>
                      <c:pt idx="4611">
                        <c:v>15.363</c:v>
                      </c:pt>
                      <c:pt idx="4612">
                        <c:v>17.7776</c:v>
                      </c:pt>
                      <c:pt idx="4613">
                        <c:v>21.0442</c:v>
                      </c:pt>
                      <c:pt idx="4614">
                        <c:v>24.655200000000001</c:v>
                      </c:pt>
                      <c:pt idx="4615">
                        <c:v>53.547399999999996</c:v>
                      </c:pt>
                      <c:pt idx="4616">
                        <c:v>81.76939999999999</c:v>
                      </c:pt>
                      <c:pt idx="4617">
                        <c:v>648.18859999999995</c:v>
                      </c:pt>
                      <c:pt idx="4618">
                        <c:v>1698.1563999999998</c:v>
                      </c:pt>
                      <c:pt idx="4619">
                        <c:v>2466.1794</c:v>
                      </c:pt>
                      <c:pt idx="4620">
                        <c:v>2455.9388000000004</c:v>
                      </c:pt>
                      <c:pt idx="4621">
                        <c:v>2428.0794000000001</c:v>
                      </c:pt>
                      <c:pt idx="4622">
                        <c:v>1868.9346000000005</c:v>
                      </c:pt>
                      <c:pt idx="4623">
                        <c:v>830.66020000000003</c:v>
                      </c:pt>
                      <c:pt idx="4624">
                        <c:v>80.733599999999996</c:v>
                      </c:pt>
                      <c:pt idx="4625">
                        <c:v>94.4876</c:v>
                      </c:pt>
                      <c:pt idx="4626">
                        <c:v>134.10919999999999</c:v>
                      </c:pt>
                      <c:pt idx="4627">
                        <c:v>159.91460000000001</c:v>
                      </c:pt>
                      <c:pt idx="4628">
                        <c:v>179.5138</c:v>
                      </c:pt>
                      <c:pt idx="4629">
                        <c:v>189.1728</c:v>
                      </c:pt>
                      <c:pt idx="4630">
                        <c:v>184.28760000000003</c:v>
                      </c:pt>
                      <c:pt idx="4631">
                        <c:v>174.85360000000003</c:v>
                      </c:pt>
                      <c:pt idx="4632">
                        <c:v>164.80480000000003</c:v>
                      </c:pt>
                      <c:pt idx="4633">
                        <c:v>158.43720000000002</c:v>
                      </c:pt>
                      <c:pt idx="4634">
                        <c:v>147.07499999999999</c:v>
                      </c:pt>
                      <c:pt idx="4635">
                        <c:v>136.40039999999999</c:v>
                      </c:pt>
                      <c:pt idx="4636">
                        <c:v>121.44480000000001</c:v>
                      </c:pt>
                      <c:pt idx="4637">
                        <c:v>112.1606</c:v>
                      </c:pt>
                      <c:pt idx="4638">
                        <c:v>98.144199999999998</c:v>
                      </c:pt>
                      <c:pt idx="4639">
                        <c:v>94.583200000000005</c:v>
                      </c:pt>
                      <c:pt idx="4640">
                        <c:v>94.89</c:v>
                      </c:pt>
                      <c:pt idx="4641">
                        <c:v>99.157399999999996</c:v>
                      </c:pt>
                      <c:pt idx="4642">
                        <c:v>99.669600000000003</c:v>
                      </c:pt>
                      <c:pt idx="4643">
                        <c:v>101.239</c:v>
                      </c:pt>
                      <c:pt idx="4644">
                        <c:v>100.161</c:v>
                      </c:pt>
                      <c:pt idx="4645">
                        <c:v>99.692599999999999</c:v>
                      </c:pt>
                      <c:pt idx="4646">
                        <c:v>90.180400000000006</c:v>
                      </c:pt>
                      <c:pt idx="4647">
                        <c:v>81.430400000000006</c:v>
                      </c:pt>
                      <c:pt idx="4648">
                        <c:v>72.427000000000007</c:v>
                      </c:pt>
                      <c:pt idx="4649">
                        <c:v>65.594599999999986</c:v>
                      </c:pt>
                      <c:pt idx="4650">
                        <c:v>64.376999999999995</c:v>
                      </c:pt>
                      <c:pt idx="4651">
                        <c:v>73.835599999999999</c:v>
                      </c:pt>
                      <c:pt idx="4652">
                        <c:v>87.756</c:v>
                      </c:pt>
                      <c:pt idx="4653">
                        <c:v>98.180999999999997</c:v>
                      </c:pt>
                      <c:pt idx="4654">
                        <c:v>106.3626</c:v>
                      </c:pt>
                      <c:pt idx="4655">
                        <c:v>109.2782</c:v>
                      </c:pt>
                      <c:pt idx="4656">
                        <c:v>268.95659999999998</c:v>
                      </c:pt>
                      <c:pt idx="4657">
                        <c:v>295.26679999999999</c:v>
                      </c:pt>
                      <c:pt idx="4658">
                        <c:v>303.65659999999997</c:v>
                      </c:pt>
                      <c:pt idx="4659">
                        <c:v>320.10019999999997</c:v>
                      </c:pt>
                      <c:pt idx="4660">
                        <c:v>328.38659999999993</c:v>
                      </c:pt>
                      <c:pt idx="4661">
                        <c:v>195.1326</c:v>
                      </c:pt>
                      <c:pt idx="4662">
                        <c:v>186.18760000000003</c:v>
                      </c:pt>
                      <c:pt idx="4663">
                        <c:v>196.1044</c:v>
                      </c:pt>
                      <c:pt idx="4664">
                        <c:v>188.41900000000001</c:v>
                      </c:pt>
                      <c:pt idx="4665">
                        <c:v>183.87100000000001</c:v>
                      </c:pt>
                      <c:pt idx="4666">
                        <c:v>156.58339999999998</c:v>
                      </c:pt>
                      <c:pt idx="4667">
                        <c:v>130.69220000000001</c:v>
                      </c:pt>
                      <c:pt idx="4668">
                        <c:v>110.84459999999999</c:v>
                      </c:pt>
                      <c:pt idx="4669">
                        <c:v>101.53540000000001</c:v>
                      </c:pt>
                      <c:pt idx="4670">
                        <c:v>95.782799999999995</c:v>
                      </c:pt>
                      <c:pt idx="4671">
                        <c:v>88.625199999999992</c:v>
                      </c:pt>
                      <c:pt idx="4672">
                        <c:v>88.028800000000004</c:v>
                      </c:pt>
                      <c:pt idx="4673">
                        <c:v>83.082799999999992</c:v>
                      </c:pt>
                      <c:pt idx="4674">
                        <c:v>78.441400000000002</c:v>
                      </c:pt>
                      <c:pt idx="4675">
                        <c:v>77.878999999999991</c:v>
                      </c:pt>
                      <c:pt idx="4676">
                        <c:v>78.777600000000007</c:v>
                      </c:pt>
                      <c:pt idx="4677">
                        <c:v>78.876800000000003</c:v>
                      </c:pt>
                      <c:pt idx="4678">
                        <c:v>77.534599999999998</c:v>
                      </c:pt>
                      <c:pt idx="4679">
                        <c:v>72.760000000000019</c:v>
                      </c:pt>
                      <c:pt idx="4680">
                        <c:v>64.574799999999996</c:v>
                      </c:pt>
                      <c:pt idx="4681">
                        <c:v>55.730199999999989</c:v>
                      </c:pt>
                      <c:pt idx="4682">
                        <c:v>48.256399999999999</c:v>
                      </c:pt>
                      <c:pt idx="4683">
                        <c:v>42.067400000000006</c:v>
                      </c:pt>
                      <c:pt idx="4684">
                        <c:v>38.583800000000004</c:v>
                      </c:pt>
                      <c:pt idx="4685">
                        <c:v>30.638599999999997</c:v>
                      </c:pt>
                      <c:pt idx="4686">
                        <c:v>24.438199999999998</c:v>
                      </c:pt>
                      <c:pt idx="4687">
                        <c:v>20.501999999999999</c:v>
                      </c:pt>
                      <c:pt idx="4688">
                        <c:v>18.089000000000002</c:v>
                      </c:pt>
                      <c:pt idx="4689">
                        <c:v>13.1454</c:v>
                      </c:pt>
                      <c:pt idx="4690">
                        <c:v>9.6705999999999985</c:v>
                      </c:pt>
                      <c:pt idx="4691">
                        <c:v>9.0882000000000005</c:v>
                      </c:pt>
                      <c:pt idx="4692">
                        <c:v>-1.1423999999999999</c:v>
                      </c:pt>
                      <c:pt idx="4693">
                        <c:v>5.4034000000000004</c:v>
                      </c:pt>
                      <c:pt idx="4694">
                        <c:v>11.188400000000001</c:v>
                      </c:pt>
                      <c:pt idx="4695">
                        <c:v>16.620600000000003</c:v>
                      </c:pt>
                      <c:pt idx="4696">
                        <c:v>17.172800000000002</c:v>
                      </c:pt>
                      <c:pt idx="4697">
                        <c:v>18.946200000000001</c:v>
                      </c:pt>
                      <c:pt idx="4698">
                        <c:v>21.063200000000002</c:v>
                      </c:pt>
                      <c:pt idx="4699">
                        <c:v>20.538400000000003</c:v>
                      </c:pt>
                      <c:pt idx="4700">
                        <c:v>26.189</c:v>
                      </c:pt>
                      <c:pt idx="4701">
                        <c:v>45.09</c:v>
                      </c:pt>
                      <c:pt idx="4702">
                        <c:v>58.791200000000003</c:v>
                      </c:pt>
                      <c:pt idx="4703">
                        <c:v>67.24560000000001</c:v>
                      </c:pt>
                      <c:pt idx="4704">
                        <c:v>73.100999999999999</c:v>
                      </c:pt>
                      <c:pt idx="4705">
                        <c:v>111.82260000000001</c:v>
                      </c:pt>
                      <c:pt idx="4706">
                        <c:v>119.191</c:v>
                      </c:pt>
                      <c:pt idx="4707">
                        <c:v>118.84360000000001</c:v>
                      </c:pt>
                      <c:pt idx="4708">
                        <c:v>138.46840000000003</c:v>
                      </c:pt>
                      <c:pt idx="4709">
                        <c:v>172.41919999999999</c:v>
                      </c:pt>
                      <c:pt idx="4710">
                        <c:v>168.10539999999997</c:v>
                      </c:pt>
                      <c:pt idx="4711">
                        <c:v>171.3218</c:v>
                      </c:pt>
                      <c:pt idx="4712">
                        <c:v>185.05099999999999</c:v>
                      </c:pt>
                      <c:pt idx="4713">
                        <c:v>174.0232</c:v>
                      </c:pt>
                      <c:pt idx="4714">
                        <c:v>149.673</c:v>
                      </c:pt>
                      <c:pt idx="4715">
                        <c:v>127.6952</c:v>
                      </c:pt>
                      <c:pt idx="4716">
                        <c:v>113.96580000000002</c:v>
                      </c:pt>
                      <c:pt idx="4717">
                        <c:v>90.749000000000009</c:v>
                      </c:pt>
                      <c:pt idx="4718">
                        <c:v>75.816000000000003</c:v>
                      </c:pt>
                      <c:pt idx="4719">
                        <c:v>56.696199999999997</c:v>
                      </c:pt>
                      <c:pt idx="4720">
                        <c:v>36.002000000000002</c:v>
                      </c:pt>
                      <c:pt idx="4721">
                        <c:v>12.1684</c:v>
                      </c:pt>
                      <c:pt idx="4722">
                        <c:v>2.4665999999999988</c:v>
                      </c:pt>
                      <c:pt idx="4723">
                        <c:v>-0.23220000000000168</c:v>
                      </c:pt>
                      <c:pt idx="4724">
                        <c:v>11.0328</c:v>
                      </c:pt>
                      <c:pt idx="4725">
                        <c:v>26.0702</c:v>
                      </c:pt>
                      <c:pt idx="4726">
                        <c:v>34.140999999999998</c:v>
                      </c:pt>
                      <c:pt idx="4727">
                        <c:v>36.070399999999999</c:v>
                      </c:pt>
                      <c:pt idx="4728">
                        <c:v>34.901199999999996</c:v>
                      </c:pt>
                      <c:pt idx="4729">
                        <c:v>35.1768</c:v>
                      </c:pt>
                      <c:pt idx="4730">
                        <c:v>31.3932</c:v>
                      </c:pt>
                      <c:pt idx="4731">
                        <c:v>27.806400000000004</c:v>
                      </c:pt>
                      <c:pt idx="4732">
                        <c:v>24.542200000000001</c:v>
                      </c:pt>
                      <c:pt idx="4733">
                        <c:v>23.944200000000002</c:v>
                      </c:pt>
                      <c:pt idx="4734">
                        <c:v>22.210600000000003</c:v>
                      </c:pt>
                      <c:pt idx="4735">
                        <c:v>21.805399999999999</c:v>
                      </c:pt>
                      <c:pt idx="4736">
                        <c:v>20.506599999999999</c:v>
                      </c:pt>
                      <c:pt idx="4737">
                        <c:v>19.452799999999996</c:v>
                      </c:pt>
                      <c:pt idx="4738">
                        <c:v>19.303599999999999</c:v>
                      </c:pt>
                      <c:pt idx="4739">
                        <c:v>19.526000000000003</c:v>
                      </c:pt>
                      <c:pt idx="4740">
                        <c:v>18.1248</c:v>
                      </c:pt>
                      <c:pt idx="4741">
                        <c:v>18.024999999999999</c:v>
                      </c:pt>
                      <c:pt idx="4742">
                        <c:v>18.496999999999996</c:v>
                      </c:pt>
                      <c:pt idx="4743">
                        <c:v>18.042999999999999</c:v>
                      </c:pt>
                      <c:pt idx="4744">
                        <c:v>17.7666</c:v>
                      </c:pt>
                      <c:pt idx="4745">
                        <c:v>18.929600000000001</c:v>
                      </c:pt>
                      <c:pt idx="4746">
                        <c:v>17.852399999999999</c:v>
                      </c:pt>
                      <c:pt idx="4747">
                        <c:v>17.364399999999996</c:v>
                      </c:pt>
                      <c:pt idx="4748">
                        <c:v>17.1006</c:v>
                      </c:pt>
                      <c:pt idx="4749">
                        <c:v>15.954800000000001</c:v>
                      </c:pt>
                      <c:pt idx="4750">
                        <c:v>15.130199999999999</c:v>
                      </c:pt>
                      <c:pt idx="4751">
                        <c:v>15.566600000000003</c:v>
                      </c:pt>
                      <c:pt idx="4752">
                        <c:v>15.483000000000001</c:v>
                      </c:pt>
                      <c:pt idx="4753">
                        <c:v>14.74</c:v>
                      </c:pt>
                      <c:pt idx="4754">
                        <c:v>14.597399999999999</c:v>
                      </c:pt>
                      <c:pt idx="4755">
                        <c:v>13.547400000000001</c:v>
                      </c:pt>
                      <c:pt idx="4756">
                        <c:v>12.920199999999999</c:v>
                      </c:pt>
                      <c:pt idx="4757">
                        <c:v>11.878</c:v>
                      </c:pt>
                      <c:pt idx="4758">
                        <c:v>11.4598</c:v>
                      </c:pt>
                      <c:pt idx="4759">
                        <c:v>11.0222</c:v>
                      </c:pt>
                      <c:pt idx="4760">
                        <c:v>11.348000000000001</c:v>
                      </c:pt>
                      <c:pt idx="4761">
                        <c:v>11.485200000000001</c:v>
                      </c:pt>
                      <c:pt idx="4762">
                        <c:v>12.2788</c:v>
                      </c:pt>
                      <c:pt idx="4763">
                        <c:v>11.6488</c:v>
                      </c:pt>
                      <c:pt idx="4764">
                        <c:v>11.873000000000001</c:v>
                      </c:pt>
                      <c:pt idx="4765">
                        <c:v>11.111000000000001</c:v>
                      </c:pt>
                      <c:pt idx="4766">
                        <c:v>10.6646</c:v>
                      </c:pt>
                      <c:pt idx="4767">
                        <c:v>9.8475999999999999</c:v>
                      </c:pt>
                      <c:pt idx="4768">
                        <c:v>10.275600000000001</c:v>
                      </c:pt>
                      <c:pt idx="4769">
                        <c:v>10.045999999999999</c:v>
                      </c:pt>
                      <c:pt idx="4770">
                        <c:v>10.160999999999998</c:v>
                      </c:pt>
                      <c:pt idx="4771">
                        <c:v>9.9305999999999983</c:v>
                      </c:pt>
                      <c:pt idx="4772">
                        <c:v>10.225399999999999</c:v>
                      </c:pt>
                      <c:pt idx="4773">
                        <c:v>9.8826000000000001</c:v>
                      </c:pt>
                      <c:pt idx="4774">
                        <c:v>9.7146000000000008</c:v>
                      </c:pt>
                      <c:pt idx="4775">
                        <c:v>9.3232000000000017</c:v>
                      </c:pt>
                      <c:pt idx="4776">
                        <c:v>9.5238000000000014</c:v>
                      </c:pt>
                      <c:pt idx="4777">
                        <c:v>8.9034000000000013</c:v>
                      </c:pt>
                      <c:pt idx="4778">
                        <c:v>8.5689999999999991</c:v>
                      </c:pt>
                      <c:pt idx="4779">
                        <c:v>8.1143999999999998</c:v>
                      </c:pt>
                      <c:pt idx="4780">
                        <c:v>8.057599999999999</c:v>
                      </c:pt>
                      <c:pt idx="4781">
                        <c:v>7.9123999999999999</c:v>
                      </c:pt>
                      <c:pt idx="4782">
                        <c:v>7.5250000000000004</c:v>
                      </c:pt>
                      <c:pt idx="4783">
                        <c:v>7.6429999999999989</c:v>
                      </c:pt>
                      <c:pt idx="4784">
                        <c:v>7.5137999999999989</c:v>
                      </c:pt>
                      <c:pt idx="4785">
                        <c:v>7.2012</c:v>
                      </c:pt>
                      <c:pt idx="4786">
                        <c:v>6.4624000000000006</c:v>
                      </c:pt>
                      <c:pt idx="4787">
                        <c:v>6.3111999999999995</c:v>
                      </c:pt>
                      <c:pt idx="4788">
                        <c:v>6.1979999999999995</c:v>
                      </c:pt>
                      <c:pt idx="4789">
                        <c:v>5.7523999999999997</c:v>
                      </c:pt>
                      <c:pt idx="4790">
                        <c:v>5.3685999999999998</c:v>
                      </c:pt>
                      <c:pt idx="4791">
                        <c:v>5.2774000000000001</c:v>
                      </c:pt>
                      <c:pt idx="4792">
                        <c:v>5.5526</c:v>
                      </c:pt>
                      <c:pt idx="4793">
                        <c:v>4.9111999999999991</c:v>
                      </c:pt>
                      <c:pt idx="4794">
                        <c:v>5.1736000000000004</c:v>
                      </c:pt>
                      <c:pt idx="4795">
                        <c:v>5.3943999999999992</c:v>
                      </c:pt>
                      <c:pt idx="4796">
                        <c:v>5.2388000000000003</c:v>
                      </c:pt>
                      <c:pt idx="4797">
                        <c:v>4.5568000000000008</c:v>
                      </c:pt>
                      <c:pt idx="4798">
                        <c:v>4.3220000000000001</c:v>
                      </c:pt>
                      <c:pt idx="4799">
                        <c:v>3.9432</c:v>
                      </c:pt>
                      <c:pt idx="4800">
                        <c:v>3.2804000000000002</c:v>
                      </c:pt>
                      <c:pt idx="4801">
                        <c:v>3.2115999999999998</c:v>
                      </c:pt>
                      <c:pt idx="4802">
                        <c:v>3.5637999999999996</c:v>
                      </c:pt>
                      <c:pt idx="4803">
                        <c:v>3.5591999999999997</c:v>
                      </c:pt>
                      <c:pt idx="4804">
                        <c:v>3.3532000000000002</c:v>
                      </c:pt>
                      <c:pt idx="4805">
                        <c:v>3.4362000000000004</c:v>
                      </c:pt>
                      <c:pt idx="4806">
                        <c:v>3.2829999999999999</c:v>
                      </c:pt>
                      <c:pt idx="4807">
                        <c:v>2.9975999999999998</c:v>
                      </c:pt>
                      <c:pt idx="4808">
                        <c:v>2.8963999999999999</c:v>
                      </c:pt>
                      <c:pt idx="4809">
                        <c:v>2.8361999999999994</c:v>
                      </c:pt>
                      <c:pt idx="4810">
                        <c:v>2.6683999999999997</c:v>
                      </c:pt>
                      <c:pt idx="4811">
                        <c:v>2.5331999999999999</c:v>
                      </c:pt>
                      <c:pt idx="4812">
                        <c:v>2.2717999999999998</c:v>
                      </c:pt>
                      <c:pt idx="4813">
                        <c:v>2.2293999999999996</c:v>
                      </c:pt>
                      <c:pt idx="4814">
                        <c:v>2.2385999999999999</c:v>
                      </c:pt>
                      <c:pt idx="4815">
                        <c:v>2.3715999999999999</c:v>
                      </c:pt>
                      <c:pt idx="4816">
                        <c:v>2.3910000000000005</c:v>
                      </c:pt>
                      <c:pt idx="4817">
                        <c:v>2.5369999999999999</c:v>
                      </c:pt>
                      <c:pt idx="4818">
                        <c:v>2.7049999999999996</c:v>
                      </c:pt>
                      <c:pt idx="4819">
                        <c:v>2.7728000000000002</c:v>
                      </c:pt>
                      <c:pt idx="4820">
                        <c:v>2.5222000000000007</c:v>
                      </c:pt>
                      <c:pt idx="4821">
                        <c:v>2.5948000000000002</c:v>
                      </c:pt>
                      <c:pt idx="4822">
                        <c:v>2.4385999999999997</c:v>
                      </c:pt>
                      <c:pt idx="4823">
                        <c:v>2.2623999999999995</c:v>
                      </c:pt>
                      <c:pt idx="4824">
                        <c:v>2.0298000000000003</c:v>
                      </c:pt>
                      <c:pt idx="4825">
                        <c:v>2.1993999999999998</c:v>
                      </c:pt>
                      <c:pt idx="4826">
                        <c:v>2.1274000000000002</c:v>
                      </c:pt>
                      <c:pt idx="4827">
                        <c:v>2.1482000000000001</c:v>
                      </c:pt>
                      <c:pt idx="4828">
                        <c:v>2.1863999999999999</c:v>
                      </c:pt>
                      <c:pt idx="4829">
                        <c:v>2.1992000000000003</c:v>
                      </c:pt>
                      <c:pt idx="4830">
                        <c:v>2.008</c:v>
                      </c:pt>
                      <c:pt idx="4831">
                        <c:v>2.0308000000000002</c:v>
                      </c:pt>
                      <c:pt idx="4832">
                        <c:v>2.0536000000000003</c:v>
                      </c:pt>
                      <c:pt idx="4833">
                        <c:v>2.0449999999999999</c:v>
                      </c:pt>
                      <c:pt idx="4834">
                        <c:v>2.0691999999999999</c:v>
                      </c:pt>
                      <c:pt idx="4835">
                        <c:v>2.129</c:v>
                      </c:pt>
                      <c:pt idx="4836">
                        <c:v>2.0954000000000002</c:v>
                      </c:pt>
                      <c:pt idx="4837">
                        <c:v>2.0347999999999997</c:v>
                      </c:pt>
                      <c:pt idx="4838">
                        <c:v>2.0529999999999999</c:v>
                      </c:pt>
                      <c:pt idx="4839">
                        <c:v>1.9936</c:v>
                      </c:pt>
                      <c:pt idx="4840">
                        <c:v>2.0293999999999999</c:v>
                      </c:pt>
                      <c:pt idx="4841">
                        <c:v>2.0514000000000001</c:v>
                      </c:pt>
                      <c:pt idx="4842">
                        <c:v>2.1312000000000002</c:v>
                      </c:pt>
                      <c:pt idx="4843">
                        <c:v>2.2288000000000001</c:v>
                      </c:pt>
                      <c:pt idx="4844">
                        <c:v>2.1985999999999999</c:v>
                      </c:pt>
                      <c:pt idx="4845">
                        <c:v>2.1753999999999998</c:v>
                      </c:pt>
                      <c:pt idx="4846">
                        <c:v>2.0723999999999996</c:v>
                      </c:pt>
                      <c:pt idx="4847">
                        <c:v>2.0537999999999998</c:v>
                      </c:pt>
                      <c:pt idx="4848">
                        <c:v>2.0123999999999995</c:v>
                      </c:pt>
                      <c:pt idx="4849">
                        <c:v>1.9933999999999998</c:v>
                      </c:pt>
                      <c:pt idx="4850">
                        <c:v>1.9606000000000001</c:v>
                      </c:pt>
                      <c:pt idx="4851">
                        <c:v>1.9873999999999998</c:v>
                      </c:pt>
                      <c:pt idx="4852">
                        <c:v>1.9248000000000001</c:v>
                      </c:pt>
                      <c:pt idx="4853">
                        <c:v>2.0221999999999998</c:v>
                      </c:pt>
                      <c:pt idx="4854">
                        <c:v>1.9723999999999999</c:v>
                      </c:pt>
                      <c:pt idx="4855">
                        <c:v>1.9562000000000002</c:v>
                      </c:pt>
                      <c:pt idx="4856">
                        <c:v>1.9228000000000001</c:v>
                      </c:pt>
                      <c:pt idx="4857">
                        <c:v>1.9571999999999998</c:v>
                      </c:pt>
                      <c:pt idx="4858">
                        <c:v>1.8852</c:v>
                      </c:pt>
                      <c:pt idx="4859">
                        <c:v>1.8275999999999999</c:v>
                      </c:pt>
                      <c:pt idx="4860">
                        <c:v>1.7521999999999998</c:v>
                      </c:pt>
                      <c:pt idx="4861">
                        <c:v>1.6918</c:v>
                      </c:pt>
                      <c:pt idx="4862">
                        <c:v>1.6799999999999997</c:v>
                      </c:pt>
                      <c:pt idx="4863">
                        <c:v>1.6387999999999998</c:v>
                      </c:pt>
                      <c:pt idx="4864">
                        <c:v>1.6594000000000002</c:v>
                      </c:pt>
                      <c:pt idx="4865">
                        <c:v>1.7942</c:v>
                      </c:pt>
                      <c:pt idx="4866">
                        <c:v>1.8058000000000001</c:v>
                      </c:pt>
                      <c:pt idx="4867">
                        <c:v>2.0740000000000003</c:v>
                      </c:pt>
                      <c:pt idx="4868">
                        <c:v>2.0249999999999995</c:v>
                      </c:pt>
                      <c:pt idx="4869">
                        <c:v>2.044</c:v>
                      </c:pt>
                      <c:pt idx="4870">
                        <c:v>2.0113999999999996</c:v>
                      </c:pt>
                      <c:pt idx="4871">
                        <c:v>1.8568000000000002</c:v>
                      </c:pt>
                      <c:pt idx="4872">
                        <c:v>1.7393999999999998</c:v>
                      </c:pt>
                      <c:pt idx="4873">
                        <c:v>1.9448000000000001</c:v>
                      </c:pt>
                      <c:pt idx="4874">
                        <c:v>1.9472</c:v>
                      </c:pt>
                      <c:pt idx="4875">
                        <c:v>2.0538000000000003</c:v>
                      </c:pt>
                      <c:pt idx="4876">
                        <c:v>2.1488000000000005</c:v>
                      </c:pt>
                      <c:pt idx="4877">
                        <c:v>2.1576</c:v>
                      </c:pt>
                      <c:pt idx="4878">
                        <c:v>2.1100000000000003</c:v>
                      </c:pt>
                      <c:pt idx="4879">
                        <c:v>2.0895999999999999</c:v>
                      </c:pt>
                      <c:pt idx="4880">
                        <c:v>2.0754000000000001</c:v>
                      </c:pt>
                      <c:pt idx="4881">
                        <c:v>3.2976000000000001</c:v>
                      </c:pt>
                      <c:pt idx="4882">
                        <c:v>3.6375999999999999</c:v>
                      </c:pt>
                      <c:pt idx="4883">
                        <c:v>3.4798</c:v>
                      </c:pt>
                      <c:pt idx="4884">
                        <c:v>3.5113999999999996</c:v>
                      </c:pt>
                      <c:pt idx="4885">
                        <c:v>3.4313999999999991</c:v>
                      </c:pt>
                      <c:pt idx="4886">
                        <c:v>2.13</c:v>
                      </c:pt>
                      <c:pt idx="4887">
                        <c:v>1.8333999999999999</c:v>
                      </c:pt>
                      <c:pt idx="4888">
                        <c:v>1.8557999999999999</c:v>
                      </c:pt>
                      <c:pt idx="4889">
                        <c:v>1.8183999999999998</c:v>
                      </c:pt>
                      <c:pt idx="4890">
                        <c:v>1.8320000000000001</c:v>
                      </c:pt>
                      <c:pt idx="4891">
                        <c:v>1.8502000000000003</c:v>
                      </c:pt>
                      <c:pt idx="4892">
                        <c:v>1.7812000000000001</c:v>
                      </c:pt>
                      <c:pt idx="4893">
                        <c:v>1.7365999999999999</c:v>
                      </c:pt>
                      <c:pt idx="4894">
                        <c:v>1.6621999999999999</c:v>
                      </c:pt>
                      <c:pt idx="4895">
                        <c:v>1.6684000000000001</c:v>
                      </c:pt>
                      <c:pt idx="4896">
                        <c:v>1.6676000000000002</c:v>
                      </c:pt>
                      <c:pt idx="4897">
                        <c:v>1.7372000000000001</c:v>
                      </c:pt>
                      <c:pt idx="4898">
                        <c:v>1.7867999999999999</c:v>
                      </c:pt>
                      <c:pt idx="4899">
                        <c:v>1.6960000000000002</c:v>
                      </c:pt>
                      <c:pt idx="4900">
                        <c:v>1.6686000000000001</c:v>
                      </c:pt>
                      <c:pt idx="4901">
                        <c:v>1.6678000000000002</c:v>
                      </c:pt>
                      <c:pt idx="4902">
                        <c:v>1.6160000000000001</c:v>
                      </c:pt>
                      <c:pt idx="4903">
                        <c:v>1.5882000000000001</c:v>
                      </c:pt>
                      <c:pt idx="4904">
                        <c:v>1.6568000000000001</c:v>
                      </c:pt>
                      <c:pt idx="4905">
                        <c:v>1.7129999999999999</c:v>
                      </c:pt>
                      <c:pt idx="4906">
                        <c:v>1.5996000000000001</c:v>
                      </c:pt>
                      <c:pt idx="4907">
                        <c:v>1.6170000000000002</c:v>
                      </c:pt>
                      <c:pt idx="4908">
                        <c:v>1.6257999999999999</c:v>
                      </c:pt>
                      <c:pt idx="4909">
                        <c:v>1.6428</c:v>
                      </c:pt>
                      <c:pt idx="4910">
                        <c:v>1.5861999999999998</c:v>
                      </c:pt>
                      <c:pt idx="4911">
                        <c:v>1.6977999999999998</c:v>
                      </c:pt>
                      <c:pt idx="4912">
                        <c:v>1.7665999999999999</c:v>
                      </c:pt>
                      <c:pt idx="4913">
                        <c:v>1.6910000000000001</c:v>
                      </c:pt>
                      <c:pt idx="4914">
                        <c:v>1.6124000000000003</c:v>
                      </c:pt>
                      <c:pt idx="4915">
                        <c:v>1.6896</c:v>
                      </c:pt>
                      <c:pt idx="4916">
                        <c:v>1.5957999999999999</c:v>
                      </c:pt>
                      <c:pt idx="4917">
                        <c:v>1.5538000000000001</c:v>
                      </c:pt>
                      <c:pt idx="4918">
                        <c:v>1.6105999999999998</c:v>
                      </c:pt>
                      <c:pt idx="4919">
                        <c:v>1.5952</c:v>
                      </c:pt>
                      <c:pt idx="4920">
                        <c:v>1.6009999999999998</c:v>
                      </c:pt>
                      <c:pt idx="4921">
                        <c:v>1.6983999999999999</c:v>
                      </c:pt>
                      <c:pt idx="4922">
                        <c:v>1.6724000000000001</c:v>
                      </c:pt>
                      <c:pt idx="4923">
                        <c:v>1.7172000000000001</c:v>
                      </c:pt>
                      <c:pt idx="4924">
                        <c:v>1.7288000000000001</c:v>
                      </c:pt>
                      <c:pt idx="4925">
                        <c:v>1.6507999999999998</c:v>
                      </c:pt>
                      <c:pt idx="4926">
                        <c:v>1.5118000000000003</c:v>
                      </c:pt>
                      <c:pt idx="4927">
                        <c:v>1.5232000000000001</c:v>
                      </c:pt>
                      <c:pt idx="4928">
                        <c:v>1.5084</c:v>
                      </c:pt>
                      <c:pt idx="4929">
                        <c:v>1.5757999999999999</c:v>
                      </c:pt>
                      <c:pt idx="4930">
                        <c:v>1.6396000000000002</c:v>
                      </c:pt>
                      <c:pt idx="4931">
                        <c:v>1.762</c:v>
                      </c:pt>
                      <c:pt idx="4932">
                        <c:v>1.7591999999999999</c:v>
                      </c:pt>
                      <c:pt idx="4933">
                        <c:v>1.7489999999999999</c:v>
                      </c:pt>
                      <c:pt idx="4934">
                        <c:v>1.7886</c:v>
                      </c:pt>
                      <c:pt idx="4935">
                        <c:v>1.8259999999999998</c:v>
                      </c:pt>
                      <c:pt idx="4936">
                        <c:v>1.7704</c:v>
                      </c:pt>
                      <c:pt idx="4937">
                        <c:v>1.7405999999999999</c:v>
                      </c:pt>
                      <c:pt idx="4938">
                        <c:v>1.7898000000000001</c:v>
                      </c:pt>
                      <c:pt idx="4939">
                        <c:v>1.7103999999999999</c:v>
                      </c:pt>
                      <c:pt idx="4940">
                        <c:v>1.6694</c:v>
                      </c:pt>
                      <c:pt idx="4941">
                        <c:v>1.7349999999999999</c:v>
                      </c:pt>
                      <c:pt idx="4942">
                        <c:v>1.768</c:v>
                      </c:pt>
                      <c:pt idx="4943">
                        <c:v>1.7172000000000001</c:v>
                      </c:pt>
                      <c:pt idx="4944">
                        <c:v>1.8064</c:v>
                      </c:pt>
                      <c:pt idx="4945">
                        <c:v>1.8003999999999998</c:v>
                      </c:pt>
                      <c:pt idx="4946">
                        <c:v>1.7408000000000001</c:v>
                      </c:pt>
                      <c:pt idx="4947">
                        <c:v>1.7530000000000001</c:v>
                      </c:pt>
                      <c:pt idx="4948">
                        <c:v>1.7265999999999999</c:v>
                      </c:pt>
                      <c:pt idx="4949">
                        <c:v>1.6114000000000002</c:v>
                      </c:pt>
                      <c:pt idx="4950">
                        <c:v>1.6283999999999998</c:v>
                      </c:pt>
                      <c:pt idx="4951">
                        <c:v>1.6092</c:v>
                      </c:pt>
                      <c:pt idx="4952">
                        <c:v>1.5888000000000002</c:v>
                      </c:pt>
                      <c:pt idx="4953">
                        <c:v>1.6264000000000003</c:v>
                      </c:pt>
                      <c:pt idx="4954">
                        <c:v>1.6850000000000001</c:v>
                      </c:pt>
                      <c:pt idx="4955">
                        <c:v>1.6274000000000002</c:v>
                      </c:pt>
                      <c:pt idx="4956">
                        <c:v>1.6359999999999999</c:v>
                      </c:pt>
                      <c:pt idx="4957">
                        <c:v>1.7399999999999998</c:v>
                      </c:pt>
                      <c:pt idx="4958">
                        <c:v>1.7890000000000001</c:v>
                      </c:pt>
                      <c:pt idx="4959">
                        <c:v>1.7634000000000001</c:v>
                      </c:pt>
                      <c:pt idx="4960">
                        <c:v>1.7464000000000002</c:v>
                      </c:pt>
                      <c:pt idx="4961">
                        <c:v>1.7344000000000002</c:v>
                      </c:pt>
                      <c:pt idx="4962">
                        <c:v>1.5619999999999998</c:v>
                      </c:pt>
                      <c:pt idx="4963">
                        <c:v>1.4835999999999998</c:v>
                      </c:pt>
                      <c:pt idx="4964">
                        <c:v>1.4710000000000001</c:v>
                      </c:pt>
                      <c:pt idx="4965">
                        <c:v>1.6431999999999998</c:v>
                      </c:pt>
                      <c:pt idx="4966">
                        <c:v>1.6997999999999998</c:v>
                      </c:pt>
                      <c:pt idx="4967">
                        <c:v>1.6320000000000001</c:v>
                      </c:pt>
                      <c:pt idx="4968">
                        <c:v>1.7202000000000002</c:v>
                      </c:pt>
                      <c:pt idx="4969">
                        <c:v>1.6481999999999999</c:v>
                      </c:pt>
                      <c:pt idx="4970">
                        <c:v>1.5952</c:v>
                      </c:pt>
                      <c:pt idx="4971">
                        <c:v>1.5151999999999999</c:v>
                      </c:pt>
                      <c:pt idx="4972">
                        <c:v>1.5748</c:v>
                      </c:pt>
                      <c:pt idx="4973">
                        <c:v>1.4843999999999999</c:v>
                      </c:pt>
                      <c:pt idx="4974">
                        <c:v>1.4613999999999998</c:v>
                      </c:pt>
                      <c:pt idx="4975">
                        <c:v>1.4641999999999999</c:v>
                      </c:pt>
                      <c:pt idx="4976">
                        <c:v>1.4308000000000001</c:v>
                      </c:pt>
                      <c:pt idx="4977">
                        <c:v>1.5286000000000002</c:v>
                      </c:pt>
                      <c:pt idx="4978">
                        <c:v>1.5446000000000002</c:v>
                      </c:pt>
                      <c:pt idx="4979">
                        <c:v>1.6222000000000001</c:v>
                      </c:pt>
                      <c:pt idx="4980">
                        <c:v>1.6798000000000002</c:v>
                      </c:pt>
                      <c:pt idx="4981">
                        <c:v>1.6042000000000001</c:v>
                      </c:pt>
                      <c:pt idx="4982">
                        <c:v>1.5771999999999999</c:v>
                      </c:pt>
                      <c:pt idx="4983">
                        <c:v>1.5766</c:v>
                      </c:pt>
                      <c:pt idx="4984">
                        <c:v>1.5663999999999998</c:v>
                      </c:pt>
                      <c:pt idx="4985">
                        <c:v>1.5035999999999998</c:v>
                      </c:pt>
                      <c:pt idx="4986">
                        <c:v>1.5812000000000002</c:v>
                      </c:pt>
                      <c:pt idx="4987">
                        <c:v>1.5355999999999999</c:v>
                      </c:pt>
                      <c:pt idx="4988">
                        <c:v>1.5022</c:v>
                      </c:pt>
                      <c:pt idx="4989">
                        <c:v>1.4974000000000001</c:v>
                      </c:pt>
                      <c:pt idx="4990">
                        <c:v>1.5851999999999999</c:v>
                      </c:pt>
                      <c:pt idx="4991">
                        <c:v>1.5842000000000001</c:v>
                      </c:pt>
                      <c:pt idx="4992">
                        <c:v>1.6402000000000001</c:v>
                      </c:pt>
                      <c:pt idx="4993">
                        <c:v>1.6879999999999999</c:v>
                      </c:pt>
                      <c:pt idx="4994">
                        <c:v>1.6532</c:v>
                      </c:pt>
                      <c:pt idx="4995">
                        <c:v>1.6115999999999999</c:v>
                      </c:pt>
                      <c:pt idx="4996">
                        <c:v>1.671</c:v>
                      </c:pt>
                      <c:pt idx="4997">
                        <c:v>1.6965999999999997</c:v>
                      </c:pt>
                      <c:pt idx="4998">
                        <c:v>1.6918</c:v>
                      </c:pt>
                      <c:pt idx="4999">
                        <c:v>1.7698</c:v>
                      </c:pt>
                      <c:pt idx="5000">
                        <c:v>1.8572</c:v>
                      </c:pt>
                      <c:pt idx="5001">
                        <c:v>1.7416</c:v>
                      </c:pt>
                      <c:pt idx="5002">
                        <c:v>1.7108000000000001</c:v>
                      </c:pt>
                      <c:pt idx="5003">
                        <c:v>1.7076</c:v>
                      </c:pt>
                      <c:pt idx="5004">
                        <c:v>1.5589999999999997</c:v>
                      </c:pt>
                      <c:pt idx="5005">
                        <c:v>1.6146</c:v>
                      </c:pt>
                      <c:pt idx="5006">
                        <c:v>1.6434000000000002</c:v>
                      </c:pt>
                      <c:pt idx="5007">
                        <c:v>1.6686000000000001</c:v>
                      </c:pt>
                      <c:pt idx="5008">
                        <c:v>1.5184000000000002</c:v>
                      </c:pt>
                      <c:pt idx="5009">
                        <c:v>1.6816000000000002</c:v>
                      </c:pt>
                      <c:pt idx="5010">
                        <c:v>1.7584</c:v>
                      </c:pt>
                      <c:pt idx="5011">
                        <c:v>1.7172000000000001</c:v>
                      </c:pt>
                      <c:pt idx="5012">
                        <c:v>1.7698</c:v>
                      </c:pt>
                      <c:pt idx="5013">
                        <c:v>1.8670000000000002</c:v>
                      </c:pt>
                      <c:pt idx="5014">
                        <c:v>1.7719999999999998</c:v>
                      </c:pt>
                      <c:pt idx="5015">
                        <c:v>1.7478000000000002</c:v>
                      </c:pt>
                      <c:pt idx="5016">
                        <c:v>1.8468</c:v>
                      </c:pt>
                      <c:pt idx="5017">
                        <c:v>1.8060000000000003</c:v>
                      </c:pt>
                      <c:pt idx="5018">
                        <c:v>1.7365999999999999</c:v>
                      </c:pt>
                      <c:pt idx="5019">
                        <c:v>1.8010000000000002</c:v>
                      </c:pt>
                      <c:pt idx="5020">
                        <c:v>1.7342</c:v>
                      </c:pt>
                      <c:pt idx="5021">
                        <c:v>1.5173999999999999</c:v>
                      </c:pt>
                      <c:pt idx="5022">
                        <c:v>1.5376000000000001</c:v>
                      </c:pt>
                      <c:pt idx="5023">
                        <c:v>1.5098</c:v>
                      </c:pt>
                      <c:pt idx="5024">
                        <c:v>1.6252</c:v>
                      </c:pt>
                      <c:pt idx="5025">
                        <c:v>1.6131999999999997</c:v>
                      </c:pt>
                      <c:pt idx="5026">
                        <c:v>1.6667999999999998</c:v>
                      </c:pt>
                      <c:pt idx="5027">
                        <c:v>1.6938000000000002</c:v>
                      </c:pt>
                      <c:pt idx="5028">
                        <c:v>1.7063999999999999</c:v>
                      </c:pt>
                      <c:pt idx="5029">
                        <c:v>1.784</c:v>
                      </c:pt>
                      <c:pt idx="5030">
                        <c:v>1.8676000000000001</c:v>
                      </c:pt>
                      <c:pt idx="5031">
                        <c:v>1.8689999999999998</c:v>
                      </c:pt>
                      <c:pt idx="5032">
                        <c:v>1.8050000000000002</c:v>
                      </c:pt>
                      <c:pt idx="5033">
                        <c:v>1.7060000000000002</c:v>
                      </c:pt>
                      <c:pt idx="5034">
                        <c:v>1.6541999999999999</c:v>
                      </c:pt>
                      <c:pt idx="5035">
                        <c:v>1.6368000000000003</c:v>
                      </c:pt>
                      <c:pt idx="5036">
                        <c:v>1.6012</c:v>
                      </c:pt>
                      <c:pt idx="5037">
                        <c:v>1.5493999999999999</c:v>
                      </c:pt>
                      <c:pt idx="5038">
                        <c:v>1.5838000000000001</c:v>
                      </c:pt>
                      <c:pt idx="5039">
                        <c:v>1.6466000000000001</c:v>
                      </c:pt>
                      <c:pt idx="5040">
                        <c:v>1.6320000000000001</c:v>
                      </c:pt>
                      <c:pt idx="5041">
                        <c:v>1.6372000000000004</c:v>
                      </c:pt>
                      <c:pt idx="5042">
                        <c:v>1.6894000000000002</c:v>
                      </c:pt>
                      <c:pt idx="5043">
                        <c:v>1.6160000000000003</c:v>
                      </c:pt>
                      <c:pt idx="5044">
                        <c:v>1.6194000000000002</c:v>
                      </c:pt>
                      <c:pt idx="5045">
                        <c:v>1.5916000000000001</c:v>
                      </c:pt>
                      <c:pt idx="5046">
                        <c:v>1.6560000000000001</c:v>
                      </c:pt>
                      <c:pt idx="5047">
                        <c:v>1.5302</c:v>
                      </c:pt>
                      <c:pt idx="5048">
                        <c:v>1.494</c:v>
                      </c:pt>
                      <c:pt idx="5049">
                        <c:v>1.5655999999999999</c:v>
                      </c:pt>
                      <c:pt idx="5050">
                        <c:v>1.7091999999999998</c:v>
                      </c:pt>
                      <c:pt idx="5051">
                        <c:v>1.7827999999999995</c:v>
                      </c:pt>
                      <c:pt idx="5052">
                        <c:v>1.8937999999999999</c:v>
                      </c:pt>
                      <c:pt idx="5053">
                        <c:v>1.9461999999999999</c:v>
                      </c:pt>
                      <c:pt idx="5054">
                        <c:v>1.9243999999999999</c:v>
                      </c:pt>
                      <c:pt idx="5055">
                        <c:v>1.7609999999999999</c:v>
                      </c:pt>
                      <c:pt idx="5056">
                        <c:v>1.6748000000000001</c:v>
                      </c:pt>
                      <c:pt idx="5057">
                        <c:v>1.6704000000000001</c:v>
                      </c:pt>
                      <c:pt idx="5058">
                        <c:v>1.5734000000000001</c:v>
                      </c:pt>
                      <c:pt idx="5059">
                        <c:v>1.5178</c:v>
                      </c:pt>
                      <c:pt idx="5060">
                        <c:v>1.5005999999999999</c:v>
                      </c:pt>
                      <c:pt idx="5061">
                        <c:v>1.6108</c:v>
                      </c:pt>
                      <c:pt idx="5062">
                        <c:v>1.5922000000000003</c:v>
                      </c:pt>
                      <c:pt idx="5063">
                        <c:v>1.6012</c:v>
                      </c:pt>
                      <c:pt idx="5064">
                        <c:v>1.6155999999999999</c:v>
                      </c:pt>
                      <c:pt idx="5065">
                        <c:v>1.5550000000000002</c:v>
                      </c:pt>
                      <c:pt idx="5066">
                        <c:v>1.4491999999999998</c:v>
                      </c:pt>
                      <c:pt idx="5067">
                        <c:v>1.484</c:v>
                      </c:pt>
                      <c:pt idx="5068">
                        <c:v>1.4967999999999999</c:v>
                      </c:pt>
                      <c:pt idx="5069">
                        <c:v>1.4742</c:v>
                      </c:pt>
                      <c:pt idx="5070">
                        <c:v>1.4857999999999998</c:v>
                      </c:pt>
                      <c:pt idx="5071">
                        <c:v>1.5224</c:v>
                      </c:pt>
                      <c:pt idx="5072">
                        <c:v>1.5516000000000001</c:v>
                      </c:pt>
                      <c:pt idx="5073">
                        <c:v>1.5720000000000003</c:v>
                      </c:pt>
                      <c:pt idx="5074">
                        <c:v>1.5714000000000001</c:v>
                      </c:pt>
                      <c:pt idx="5075">
                        <c:v>1.5256000000000001</c:v>
                      </c:pt>
                      <c:pt idx="5076">
                        <c:v>1.4834000000000001</c:v>
                      </c:pt>
                      <c:pt idx="5077">
                        <c:v>1.4642000000000002</c:v>
                      </c:pt>
                      <c:pt idx="5078">
                        <c:v>1.4428000000000001</c:v>
                      </c:pt>
                      <c:pt idx="5079">
                        <c:v>1.3901999999999999</c:v>
                      </c:pt>
                      <c:pt idx="5080">
                        <c:v>1.4072</c:v>
                      </c:pt>
                      <c:pt idx="5081">
                        <c:v>1.4438</c:v>
                      </c:pt>
                      <c:pt idx="5082">
                        <c:v>1.4601999999999999</c:v>
                      </c:pt>
                      <c:pt idx="5083">
                        <c:v>1.4823999999999999</c:v>
                      </c:pt>
                      <c:pt idx="5084">
                        <c:v>1.4971999999999999</c:v>
                      </c:pt>
                      <c:pt idx="5085">
                        <c:v>1.5315999999999999</c:v>
                      </c:pt>
                      <c:pt idx="5086">
                        <c:v>1.4341999999999999</c:v>
                      </c:pt>
                      <c:pt idx="5087">
                        <c:v>1.403</c:v>
                      </c:pt>
                      <c:pt idx="5088">
                        <c:v>1.4913999999999998</c:v>
                      </c:pt>
                      <c:pt idx="5089">
                        <c:v>1.4961999999999998</c:v>
                      </c:pt>
                      <c:pt idx="5090">
                        <c:v>1.5501999999999998</c:v>
                      </c:pt>
                      <c:pt idx="5091">
                        <c:v>1.6779999999999997</c:v>
                      </c:pt>
                      <c:pt idx="5092">
                        <c:v>1.7391999999999999</c:v>
                      </c:pt>
                      <c:pt idx="5093">
                        <c:v>1.7582</c:v>
                      </c:pt>
                      <c:pt idx="5094">
                        <c:v>1.8039999999999998</c:v>
                      </c:pt>
                      <c:pt idx="5095">
                        <c:v>1.9337999999999997</c:v>
                      </c:pt>
                      <c:pt idx="5096">
                        <c:v>1.8901999999999997</c:v>
                      </c:pt>
                      <c:pt idx="5097">
                        <c:v>1.8897999999999999</c:v>
                      </c:pt>
                      <c:pt idx="5098">
                        <c:v>1.8219999999999998</c:v>
                      </c:pt>
                      <c:pt idx="5099">
                        <c:v>1.903</c:v>
                      </c:pt>
                      <c:pt idx="5100">
                        <c:v>1.7068000000000001</c:v>
                      </c:pt>
                      <c:pt idx="5101">
                        <c:v>1.6768000000000001</c:v>
                      </c:pt>
                      <c:pt idx="5102">
                        <c:v>1.6039999999999999</c:v>
                      </c:pt>
                      <c:pt idx="5103">
                        <c:v>1.5895999999999999</c:v>
                      </c:pt>
                      <c:pt idx="5104">
                        <c:v>1.4854000000000001</c:v>
                      </c:pt>
                      <c:pt idx="5105">
                        <c:v>1.4544000000000001</c:v>
                      </c:pt>
                      <c:pt idx="5106">
                        <c:v>1.4733999999999998</c:v>
                      </c:pt>
                      <c:pt idx="5107">
                        <c:v>1.5489999999999999</c:v>
                      </c:pt>
                      <c:pt idx="5108">
                        <c:v>1.5622</c:v>
                      </c:pt>
                      <c:pt idx="5109">
                        <c:v>1.5535999999999999</c:v>
                      </c:pt>
                      <c:pt idx="5110">
                        <c:v>1.5919999999999999</c:v>
                      </c:pt>
                      <c:pt idx="5111">
                        <c:v>1.5935999999999999</c:v>
                      </c:pt>
                      <c:pt idx="5112">
                        <c:v>1.5088000000000001</c:v>
                      </c:pt>
                      <c:pt idx="5113">
                        <c:v>1.5282000000000002</c:v>
                      </c:pt>
                      <c:pt idx="5114">
                        <c:v>1.6334</c:v>
                      </c:pt>
                      <c:pt idx="5115">
                        <c:v>1.6781999999999999</c:v>
                      </c:pt>
                      <c:pt idx="5116">
                        <c:v>1.7045999999999999</c:v>
                      </c:pt>
                      <c:pt idx="5117">
                        <c:v>1.8341999999999998</c:v>
                      </c:pt>
                      <c:pt idx="5118">
                        <c:v>1.7574000000000001</c:v>
                      </c:pt>
                      <c:pt idx="5119">
                        <c:v>1.7545999999999999</c:v>
                      </c:pt>
                      <c:pt idx="5120">
                        <c:v>1.6974</c:v>
                      </c:pt>
                      <c:pt idx="5121">
                        <c:v>1.5644</c:v>
                      </c:pt>
                      <c:pt idx="5122">
                        <c:v>1.5546000000000002</c:v>
                      </c:pt>
                      <c:pt idx="5123">
                        <c:v>1.5660000000000003</c:v>
                      </c:pt>
                      <c:pt idx="5124">
                        <c:v>1.5421999999999998</c:v>
                      </c:pt>
                      <c:pt idx="5125">
                        <c:v>1.6039999999999999</c:v>
                      </c:pt>
                      <c:pt idx="5126">
                        <c:v>1.6275999999999999</c:v>
                      </c:pt>
                      <c:pt idx="5127">
                        <c:v>1.671</c:v>
                      </c:pt>
                      <c:pt idx="5128">
                        <c:v>1.6760000000000002</c:v>
                      </c:pt>
                      <c:pt idx="5129">
                        <c:v>1.6077999999999999</c:v>
                      </c:pt>
                      <c:pt idx="5130">
                        <c:v>1.5269999999999999</c:v>
                      </c:pt>
                      <c:pt idx="5131">
                        <c:v>1.5116000000000001</c:v>
                      </c:pt>
                      <c:pt idx="5132">
                        <c:v>1.4478</c:v>
                      </c:pt>
                      <c:pt idx="5133">
                        <c:v>1.4736</c:v>
                      </c:pt>
                      <c:pt idx="5134">
                        <c:v>1.4625999999999999</c:v>
                      </c:pt>
                      <c:pt idx="5135">
                        <c:v>1.4506000000000001</c:v>
                      </c:pt>
                      <c:pt idx="5136">
                        <c:v>1.5269999999999999</c:v>
                      </c:pt>
                      <c:pt idx="5137">
                        <c:v>1.5758000000000001</c:v>
                      </c:pt>
                      <c:pt idx="5138">
                        <c:v>1.5218</c:v>
                      </c:pt>
                      <c:pt idx="5139">
                        <c:v>1.5284</c:v>
                      </c:pt>
                      <c:pt idx="5140">
                        <c:v>1.5378000000000001</c:v>
                      </c:pt>
                      <c:pt idx="5141">
                        <c:v>1.423</c:v>
                      </c:pt>
                      <c:pt idx="5142">
                        <c:v>1.4248000000000001</c:v>
                      </c:pt>
                      <c:pt idx="5143">
                        <c:v>1.4621999999999999</c:v>
                      </c:pt>
                      <c:pt idx="5144">
                        <c:v>1.4336</c:v>
                      </c:pt>
                      <c:pt idx="5145">
                        <c:v>1.4146000000000001</c:v>
                      </c:pt>
                      <c:pt idx="5146">
                        <c:v>1.3926000000000001</c:v>
                      </c:pt>
                      <c:pt idx="5147">
                        <c:v>1.349</c:v>
                      </c:pt>
                      <c:pt idx="5148">
                        <c:v>1.3561999999999999</c:v>
                      </c:pt>
                      <c:pt idx="5149">
                        <c:v>1.3488000000000002</c:v>
                      </c:pt>
                      <c:pt idx="5150">
                        <c:v>2.4951999999999996</c:v>
                      </c:pt>
                      <c:pt idx="5151">
                        <c:v>4.0906000000000002</c:v>
                      </c:pt>
                      <c:pt idx="5152">
                        <c:v>5.3014000000000001</c:v>
                      </c:pt>
                      <c:pt idx="5153">
                        <c:v>6.8819999999999997</c:v>
                      </c:pt>
                      <c:pt idx="5154">
                        <c:v>7.5177999999999994</c:v>
                      </c:pt>
                      <c:pt idx="5155">
                        <c:v>6.5019999999999998</c:v>
                      </c:pt>
                      <c:pt idx="5156">
                        <c:v>5.0069999999999997</c:v>
                      </c:pt>
                      <c:pt idx="5157">
                        <c:v>3.8752000000000004</c:v>
                      </c:pt>
                      <c:pt idx="5158">
                        <c:v>2.3151999999999999</c:v>
                      </c:pt>
                      <c:pt idx="5159">
                        <c:v>1.7887999999999997</c:v>
                      </c:pt>
                      <c:pt idx="5160">
                        <c:v>1.7178</c:v>
                      </c:pt>
                      <c:pt idx="5161">
                        <c:v>1.7675999999999998</c:v>
                      </c:pt>
                      <c:pt idx="5162">
                        <c:v>1.7113999999999998</c:v>
                      </c:pt>
                      <c:pt idx="5163">
                        <c:v>1.655</c:v>
                      </c:pt>
                      <c:pt idx="5164">
                        <c:v>1.5620000000000001</c:v>
                      </c:pt>
                      <c:pt idx="5165">
                        <c:v>1.5054000000000001</c:v>
                      </c:pt>
                      <c:pt idx="5166">
                        <c:v>1.419</c:v>
                      </c:pt>
                      <c:pt idx="5167">
                        <c:v>1.4359999999999999</c:v>
                      </c:pt>
                      <c:pt idx="5168">
                        <c:v>1.444</c:v>
                      </c:pt>
                      <c:pt idx="5169">
                        <c:v>1.4605999999999999</c:v>
                      </c:pt>
                      <c:pt idx="5170">
                        <c:v>1.4677999999999998</c:v>
                      </c:pt>
                      <c:pt idx="5171">
                        <c:v>1.4055999999999997</c:v>
                      </c:pt>
                      <c:pt idx="5172">
                        <c:v>1.3382000000000001</c:v>
                      </c:pt>
                      <c:pt idx="5173">
                        <c:v>1.2949999999999999</c:v>
                      </c:pt>
                      <c:pt idx="5174">
                        <c:v>1.367</c:v>
                      </c:pt>
                      <c:pt idx="5175">
                        <c:v>1.3885999999999998</c:v>
                      </c:pt>
                      <c:pt idx="5176">
                        <c:v>1.4149999999999998</c:v>
                      </c:pt>
                      <c:pt idx="5177">
                        <c:v>1.5215999999999998</c:v>
                      </c:pt>
                      <c:pt idx="5178">
                        <c:v>1.4055999999999997</c:v>
                      </c:pt>
                      <c:pt idx="5179">
                        <c:v>1.4085999999999999</c:v>
                      </c:pt>
                      <c:pt idx="5180">
                        <c:v>1.3495999999999999</c:v>
                      </c:pt>
                      <c:pt idx="5181">
                        <c:v>1.4431999999999998</c:v>
                      </c:pt>
                      <c:pt idx="5182">
                        <c:v>1.3388000000000002</c:v>
                      </c:pt>
                      <c:pt idx="5183">
                        <c:v>1.3932</c:v>
                      </c:pt>
                      <c:pt idx="5184">
                        <c:v>1.3531999999999997</c:v>
                      </c:pt>
                      <c:pt idx="5185">
                        <c:v>1.4218</c:v>
                      </c:pt>
                      <c:pt idx="5186">
                        <c:v>1.3688</c:v>
                      </c:pt>
                      <c:pt idx="5187">
                        <c:v>1.3992</c:v>
                      </c:pt>
                      <c:pt idx="5188">
                        <c:v>1.4256</c:v>
                      </c:pt>
                      <c:pt idx="5189">
                        <c:v>1.5002</c:v>
                      </c:pt>
                      <c:pt idx="5190">
                        <c:v>1.5528</c:v>
                      </c:pt>
                      <c:pt idx="5191">
                        <c:v>1.6001999999999998</c:v>
                      </c:pt>
                      <c:pt idx="5192">
                        <c:v>1.5512000000000001</c:v>
                      </c:pt>
                      <c:pt idx="5193">
                        <c:v>1.5059999999999998</c:v>
                      </c:pt>
                      <c:pt idx="5194">
                        <c:v>1.5074000000000001</c:v>
                      </c:pt>
                      <c:pt idx="5195">
                        <c:v>1.5026000000000002</c:v>
                      </c:pt>
                      <c:pt idx="5196">
                        <c:v>1.5388000000000002</c:v>
                      </c:pt>
                      <c:pt idx="5197">
                        <c:v>1.6481999999999999</c:v>
                      </c:pt>
                      <c:pt idx="5198">
                        <c:v>1.6385999999999998</c:v>
                      </c:pt>
                      <c:pt idx="5199">
                        <c:v>1.5798000000000001</c:v>
                      </c:pt>
                      <c:pt idx="5200">
                        <c:v>1.5994000000000002</c:v>
                      </c:pt>
                      <c:pt idx="5201">
                        <c:v>1.4760000000000002</c:v>
                      </c:pt>
                      <c:pt idx="5202">
                        <c:v>1.4074</c:v>
                      </c:pt>
                      <c:pt idx="5203">
                        <c:v>1.4494</c:v>
                      </c:pt>
                      <c:pt idx="5204">
                        <c:v>1.3648</c:v>
                      </c:pt>
                      <c:pt idx="5205">
                        <c:v>1.3894</c:v>
                      </c:pt>
                      <c:pt idx="5206">
                        <c:v>1.4398</c:v>
                      </c:pt>
                      <c:pt idx="5207">
                        <c:v>1.3858000000000001</c:v>
                      </c:pt>
                      <c:pt idx="5208">
                        <c:v>1.4463999999999999</c:v>
                      </c:pt>
                      <c:pt idx="5209">
                        <c:v>1.4416</c:v>
                      </c:pt>
                      <c:pt idx="5210">
                        <c:v>1.4653999999999998</c:v>
                      </c:pt>
                      <c:pt idx="5211">
                        <c:v>1.4314</c:v>
                      </c:pt>
                      <c:pt idx="5212">
                        <c:v>1.3532</c:v>
                      </c:pt>
                      <c:pt idx="5213">
                        <c:v>1.3175999999999999</c:v>
                      </c:pt>
                      <c:pt idx="5214">
                        <c:v>1.3373999999999999</c:v>
                      </c:pt>
                      <c:pt idx="5215">
                        <c:v>1.3775999999999999</c:v>
                      </c:pt>
                      <c:pt idx="5216">
                        <c:v>1.4196000000000002</c:v>
                      </c:pt>
                      <c:pt idx="5217">
                        <c:v>1.4845999999999999</c:v>
                      </c:pt>
                      <c:pt idx="5218">
                        <c:v>1.482</c:v>
                      </c:pt>
                      <c:pt idx="5219">
                        <c:v>1.488</c:v>
                      </c:pt>
                      <c:pt idx="5220">
                        <c:v>1.5311999999999999</c:v>
                      </c:pt>
                      <c:pt idx="5221">
                        <c:v>1.5634000000000001</c:v>
                      </c:pt>
                      <c:pt idx="5222">
                        <c:v>1.5462000000000002</c:v>
                      </c:pt>
                      <c:pt idx="5223">
                        <c:v>1.5186000000000002</c:v>
                      </c:pt>
                      <c:pt idx="5224">
                        <c:v>1.5518000000000001</c:v>
                      </c:pt>
                      <c:pt idx="5225">
                        <c:v>1.5650000000000002</c:v>
                      </c:pt>
                      <c:pt idx="5226">
                        <c:v>1.5297999999999998</c:v>
                      </c:pt>
                      <c:pt idx="5227">
                        <c:v>1.5542</c:v>
                      </c:pt>
                      <c:pt idx="5228">
                        <c:v>1.7472000000000001</c:v>
                      </c:pt>
                      <c:pt idx="5229">
                        <c:v>1.6212</c:v>
                      </c:pt>
                      <c:pt idx="5230">
                        <c:v>1.5349999999999997</c:v>
                      </c:pt>
                      <c:pt idx="5231">
                        <c:v>1.5931999999999999</c:v>
                      </c:pt>
                      <c:pt idx="5232">
                        <c:v>1.4934000000000001</c:v>
                      </c:pt>
                      <c:pt idx="5233">
                        <c:v>1.3422000000000001</c:v>
                      </c:pt>
                      <c:pt idx="5234">
                        <c:v>1.3544</c:v>
                      </c:pt>
                      <c:pt idx="5235">
                        <c:v>1.4372000000000003</c:v>
                      </c:pt>
                      <c:pt idx="5236">
                        <c:v>1.4196000000000002</c:v>
                      </c:pt>
                      <c:pt idx="5237">
                        <c:v>2.3768000000000002</c:v>
                      </c:pt>
                      <c:pt idx="5238">
                        <c:v>3.2589999999999995</c:v>
                      </c:pt>
                      <c:pt idx="5239">
                        <c:v>3.3415999999999997</c:v>
                      </c:pt>
                      <c:pt idx="5240">
                        <c:v>3.3128000000000002</c:v>
                      </c:pt>
                      <c:pt idx="5241">
                        <c:v>3.3054000000000001</c:v>
                      </c:pt>
                      <c:pt idx="5242">
                        <c:v>1.4361999999999999</c:v>
                      </c:pt>
                      <c:pt idx="5243">
                        <c:v>1.2914000000000001</c:v>
                      </c:pt>
                      <c:pt idx="5244">
                        <c:v>1.3</c:v>
                      </c:pt>
                      <c:pt idx="5245">
                        <c:v>1.3575999999999999</c:v>
                      </c:pt>
                      <c:pt idx="5246">
                        <c:v>1.345</c:v>
                      </c:pt>
                      <c:pt idx="5247">
                        <c:v>1.3477999999999999</c:v>
                      </c:pt>
                      <c:pt idx="5248">
                        <c:v>1.3</c:v>
                      </c:pt>
                      <c:pt idx="5249">
                        <c:v>1.3368</c:v>
                      </c:pt>
                      <c:pt idx="5250">
                        <c:v>1.3202</c:v>
                      </c:pt>
                      <c:pt idx="5251">
                        <c:v>1.3142</c:v>
                      </c:pt>
                      <c:pt idx="5252">
                        <c:v>1.3800000000000001</c:v>
                      </c:pt>
                      <c:pt idx="5253">
                        <c:v>1.4454</c:v>
                      </c:pt>
                      <c:pt idx="5254">
                        <c:v>1.4306000000000001</c:v>
                      </c:pt>
                      <c:pt idx="5255">
                        <c:v>1.4108000000000001</c:v>
                      </c:pt>
                      <c:pt idx="5256">
                        <c:v>1.411</c:v>
                      </c:pt>
                      <c:pt idx="5257">
                        <c:v>1.4300000000000002</c:v>
                      </c:pt>
                      <c:pt idx="5258">
                        <c:v>1.4346000000000001</c:v>
                      </c:pt>
                      <c:pt idx="5259">
                        <c:v>1.4725999999999999</c:v>
                      </c:pt>
                      <c:pt idx="5260">
                        <c:v>1.5324</c:v>
                      </c:pt>
                      <c:pt idx="5261">
                        <c:v>1.6033999999999999</c:v>
                      </c:pt>
                      <c:pt idx="5262">
                        <c:v>1.5652000000000001</c:v>
                      </c:pt>
                      <c:pt idx="5263">
                        <c:v>1.5786</c:v>
                      </c:pt>
                      <c:pt idx="5264">
                        <c:v>1.5568000000000002</c:v>
                      </c:pt>
                      <c:pt idx="5265">
                        <c:v>1.5318000000000001</c:v>
                      </c:pt>
                      <c:pt idx="5266">
                        <c:v>1.4336</c:v>
                      </c:pt>
                      <c:pt idx="5267">
                        <c:v>1.4256</c:v>
                      </c:pt>
                      <c:pt idx="5268">
                        <c:v>1.4247999999999998</c:v>
                      </c:pt>
                      <c:pt idx="5269">
                        <c:v>1.534</c:v>
                      </c:pt>
                      <c:pt idx="5270">
                        <c:v>1.5165999999999997</c:v>
                      </c:pt>
                      <c:pt idx="5271">
                        <c:v>1.5722</c:v>
                      </c:pt>
                      <c:pt idx="5272">
                        <c:v>1.5194000000000001</c:v>
                      </c:pt>
                      <c:pt idx="5273">
                        <c:v>1.4749999999999999</c:v>
                      </c:pt>
                      <c:pt idx="5274">
                        <c:v>1.4716</c:v>
                      </c:pt>
                      <c:pt idx="5275">
                        <c:v>1.4064000000000001</c:v>
                      </c:pt>
                      <c:pt idx="5276">
                        <c:v>1.3572</c:v>
                      </c:pt>
                      <c:pt idx="5277">
                        <c:v>1.3559999999999999</c:v>
                      </c:pt>
                      <c:pt idx="5278">
                        <c:v>1.3083999999999998</c:v>
                      </c:pt>
                      <c:pt idx="5279">
                        <c:v>1.3595999999999999</c:v>
                      </c:pt>
                      <c:pt idx="5280">
                        <c:v>1.3712</c:v>
                      </c:pt>
                      <c:pt idx="5281">
                        <c:v>1.2751999999999999</c:v>
                      </c:pt>
                      <c:pt idx="5282">
                        <c:v>1.2345999999999999</c:v>
                      </c:pt>
                      <c:pt idx="5283">
                        <c:v>1.2422</c:v>
                      </c:pt>
                      <c:pt idx="5284">
                        <c:v>1.1668000000000001</c:v>
                      </c:pt>
                      <c:pt idx="5285">
                        <c:v>1.2276</c:v>
                      </c:pt>
                      <c:pt idx="5286">
                        <c:v>1.2966000000000002</c:v>
                      </c:pt>
                      <c:pt idx="5287">
                        <c:v>1.3138000000000001</c:v>
                      </c:pt>
                      <c:pt idx="5288">
                        <c:v>1.3082</c:v>
                      </c:pt>
                      <c:pt idx="5289">
                        <c:v>1.2930000000000004</c:v>
                      </c:pt>
                      <c:pt idx="5290">
                        <c:v>1.2974000000000001</c:v>
                      </c:pt>
                      <c:pt idx="5291">
                        <c:v>1.3815999999999999</c:v>
                      </c:pt>
                      <c:pt idx="5292">
                        <c:v>1.3097999999999999</c:v>
                      </c:pt>
                      <c:pt idx="5293">
                        <c:v>1.3381999999999998</c:v>
                      </c:pt>
                      <c:pt idx="5294">
                        <c:v>1.4925999999999999</c:v>
                      </c:pt>
                      <c:pt idx="5295">
                        <c:v>1.4598</c:v>
                      </c:pt>
                      <c:pt idx="5296">
                        <c:v>1.3544</c:v>
                      </c:pt>
                      <c:pt idx="5297">
                        <c:v>1.4760000000000002</c:v>
                      </c:pt>
                      <c:pt idx="5298">
                        <c:v>1.3637999999999999</c:v>
                      </c:pt>
                      <c:pt idx="5299">
                        <c:v>1.4069999999999998</c:v>
                      </c:pt>
                      <c:pt idx="5300">
                        <c:v>1.3008</c:v>
                      </c:pt>
                      <c:pt idx="5301">
                        <c:v>1.3073999999999999</c:v>
                      </c:pt>
                      <c:pt idx="5302">
                        <c:v>1.2472000000000001</c:v>
                      </c:pt>
                      <c:pt idx="5303">
                        <c:v>1.2665999999999999</c:v>
                      </c:pt>
                      <c:pt idx="5304">
                        <c:v>1.2933999999999999</c:v>
                      </c:pt>
                      <c:pt idx="5305">
                        <c:v>1.3260000000000001</c:v>
                      </c:pt>
                      <c:pt idx="5306">
                        <c:v>1.3353999999999999</c:v>
                      </c:pt>
                      <c:pt idx="5307">
                        <c:v>1.4342000000000001</c:v>
                      </c:pt>
                      <c:pt idx="5308">
                        <c:v>1.4727999999999999</c:v>
                      </c:pt>
                      <c:pt idx="5309">
                        <c:v>1.3908</c:v>
                      </c:pt>
                      <c:pt idx="5310">
                        <c:v>1.4316</c:v>
                      </c:pt>
                      <c:pt idx="5311">
                        <c:v>1.3754</c:v>
                      </c:pt>
                      <c:pt idx="5312">
                        <c:v>1.2731999999999999</c:v>
                      </c:pt>
                      <c:pt idx="5313">
                        <c:v>1.3091999999999999</c:v>
                      </c:pt>
                      <c:pt idx="5314">
                        <c:v>1.3030000000000002</c:v>
                      </c:pt>
                      <c:pt idx="5315">
                        <c:v>1.3792</c:v>
                      </c:pt>
                      <c:pt idx="5316">
                        <c:v>1.3331999999999999</c:v>
                      </c:pt>
                      <c:pt idx="5317">
                        <c:v>1.3073999999999999</c:v>
                      </c:pt>
                      <c:pt idx="5318">
                        <c:v>1.2398</c:v>
                      </c:pt>
                      <c:pt idx="5319">
                        <c:v>1.1318000000000001</c:v>
                      </c:pt>
                      <c:pt idx="5320">
                        <c:v>1.0784</c:v>
                      </c:pt>
                      <c:pt idx="5321">
                        <c:v>1.0746000000000002</c:v>
                      </c:pt>
                      <c:pt idx="5322">
                        <c:v>1.2410000000000001</c:v>
                      </c:pt>
                      <c:pt idx="5323">
                        <c:v>1.3160000000000001</c:v>
                      </c:pt>
                      <c:pt idx="5324">
                        <c:v>1.3328</c:v>
                      </c:pt>
                      <c:pt idx="5325">
                        <c:v>1.3806</c:v>
                      </c:pt>
                      <c:pt idx="5326">
                        <c:v>1.3861999999999999</c:v>
                      </c:pt>
                      <c:pt idx="5327">
                        <c:v>1.2345999999999999</c:v>
                      </c:pt>
                      <c:pt idx="5328">
                        <c:v>1.2597999999999998</c:v>
                      </c:pt>
                      <c:pt idx="5329">
                        <c:v>1.3956000000000002</c:v>
                      </c:pt>
                      <c:pt idx="5330">
                        <c:v>1.4380000000000002</c:v>
                      </c:pt>
                      <c:pt idx="5331">
                        <c:v>1.3922000000000001</c:v>
                      </c:pt>
                      <c:pt idx="5332">
                        <c:v>1.5676000000000001</c:v>
                      </c:pt>
                      <c:pt idx="5333">
                        <c:v>1.5314000000000001</c:v>
                      </c:pt>
                      <c:pt idx="5334">
                        <c:v>1.2537999999999998</c:v>
                      </c:pt>
                      <c:pt idx="5335">
                        <c:v>1.2323999999999997</c:v>
                      </c:pt>
                      <c:pt idx="5336">
                        <c:v>1.0766000000000002</c:v>
                      </c:pt>
                      <c:pt idx="5337">
                        <c:v>1.0426</c:v>
                      </c:pt>
                      <c:pt idx="5338">
                        <c:v>1.0586</c:v>
                      </c:pt>
                      <c:pt idx="5339">
                        <c:v>1.0782</c:v>
                      </c:pt>
                      <c:pt idx="5340">
                        <c:v>1.0848</c:v>
                      </c:pt>
                      <c:pt idx="5341">
                        <c:v>1.1976</c:v>
                      </c:pt>
                      <c:pt idx="5342">
                        <c:v>1.1778</c:v>
                      </c:pt>
                      <c:pt idx="5343">
                        <c:v>1.2262</c:v>
                      </c:pt>
                      <c:pt idx="5344">
                        <c:v>1.2071999999999998</c:v>
                      </c:pt>
                      <c:pt idx="5345">
                        <c:v>1.1545999999999998</c:v>
                      </c:pt>
                      <c:pt idx="5346">
                        <c:v>1.1425999999999998</c:v>
                      </c:pt>
                      <c:pt idx="5347">
                        <c:v>1.1617999999999999</c:v>
                      </c:pt>
                      <c:pt idx="5348">
                        <c:v>1.2269999999999999</c:v>
                      </c:pt>
                      <c:pt idx="5349">
                        <c:v>1.2082000000000002</c:v>
                      </c:pt>
                      <c:pt idx="5350">
                        <c:v>1.2887999999999997</c:v>
                      </c:pt>
                      <c:pt idx="5351">
                        <c:v>1.2589999999999999</c:v>
                      </c:pt>
                      <c:pt idx="5352">
                        <c:v>1.268</c:v>
                      </c:pt>
                      <c:pt idx="5353">
                        <c:v>1.1886000000000001</c:v>
                      </c:pt>
                      <c:pt idx="5354">
                        <c:v>1.3178000000000001</c:v>
                      </c:pt>
                      <c:pt idx="5355">
                        <c:v>1.2879999999999998</c:v>
                      </c:pt>
                      <c:pt idx="5356">
                        <c:v>1.325</c:v>
                      </c:pt>
                      <c:pt idx="5357">
                        <c:v>1.3408</c:v>
                      </c:pt>
                      <c:pt idx="5358">
                        <c:v>1.3666</c:v>
                      </c:pt>
                      <c:pt idx="5359">
                        <c:v>1.3905999999999998</c:v>
                      </c:pt>
                      <c:pt idx="5360">
                        <c:v>1.3774</c:v>
                      </c:pt>
                      <c:pt idx="5361">
                        <c:v>1.3108</c:v>
                      </c:pt>
                      <c:pt idx="5362">
                        <c:v>1.3612000000000002</c:v>
                      </c:pt>
                      <c:pt idx="5363">
                        <c:v>1.4048000000000003</c:v>
                      </c:pt>
                      <c:pt idx="5364">
                        <c:v>1.4017999999999999</c:v>
                      </c:pt>
                      <c:pt idx="5365">
                        <c:v>1.444</c:v>
                      </c:pt>
                      <c:pt idx="5366">
                        <c:v>1.4365999999999999</c:v>
                      </c:pt>
                      <c:pt idx="5367">
                        <c:v>1.3575999999999999</c:v>
                      </c:pt>
                      <c:pt idx="5368">
                        <c:v>1.2967999999999997</c:v>
                      </c:pt>
                      <c:pt idx="5369">
                        <c:v>1.2711999999999999</c:v>
                      </c:pt>
                      <c:pt idx="5370">
                        <c:v>1.2525999999999999</c:v>
                      </c:pt>
                      <c:pt idx="5371">
                        <c:v>1.302</c:v>
                      </c:pt>
                      <c:pt idx="5372">
                        <c:v>1.8114000000000001</c:v>
                      </c:pt>
                      <c:pt idx="5373">
                        <c:v>2.7112000000000003</c:v>
                      </c:pt>
                      <c:pt idx="5374">
                        <c:v>4.0861999999999998</c:v>
                      </c:pt>
                      <c:pt idx="5375">
                        <c:v>5.4676</c:v>
                      </c:pt>
                      <c:pt idx="5376">
                        <c:v>6.9475999999999996</c:v>
                      </c:pt>
                      <c:pt idx="5377">
                        <c:v>8.6080000000000005</c:v>
                      </c:pt>
                      <c:pt idx="5378">
                        <c:v>22.3888</c:v>
                      </c:pt>
                      <c:pt idx="5379">
                        <c:v>29.577800000000003</c:v>
                      </c:pt>
                      <c:pt idx="5380">
                        <c:v>33.719000000000008</c:v>
                      </c:pt>
                      <c:pt idx="5381">
                        <c:v>37.3658</c:v>
                      </c:pt>
                      <c:pt idx="5382">
                        <c:v>39.794000000000004</c:v>
                      </c:pt>
                      <c:pt idx="5383">
                        <c:v>27.250999999999998</c:v>
                      </c:pt>
                      <c:pt idx="5384">
                        <c:v>20.528200000000002</c:v>
                      </c:pt>
                      <c:pt idx="5385">
                        <c:v>16.309800000000003</c:v>
                      </c:pt>
                      <c:pt idx="5386">
                        <c:v>12.2334</c:v>
                      </c:pt>
                      <c:pt idx="5387">
                        <c:v>8.6627999999999989</c:v>
                      </c:pt>
                      <c:pt idx="5388">
                        <c:v>6.9550000000000001</c:v>
                      </c:pt>
                      <c:pt idx="5389">
                        <c:v>5.6988000000000003</c:v>
                      </c:pt>
                      <c:pt idx="5390">
                        <c:v>4.9014000000000006</c:v>
                      </c:pt>
                      <c:pt idx="5391">
                        <c:v>10.657</c:v>
                      </c:pt>
                      <c:pt idx="5392">
                        <c:v>23.872800000000002</c:v>
                      </c:pt>
                      <c:pt idx="5393">
                        <c:v>29.001999999999999</c:v>
                      </c:pt>
                      <c:pt idx="5394">
                        <c:v>32.854599999999998</c:v>
                      </c:pt>
                      <c:pt idx="5395">
                        <c:v>37.342599999999997</c:v>
                      </c:pt>
                      <c:pt idx="5396">
                        <c:v>34.504800000000003</c:v>
                      </c:pt>
                      <c:pt idx="5397">
                        <c:v>22.855</c:v>
                      </c:pt>
                      <c:pt idx="5398">
                        <c:v>19.362200000000001</c:v>
                      </c:pt>
                      <c:pt idx="5399">
                        <c:v>16.6478</c:v>
                      </c:pt>
                      <c:pt idx="5400">
                        <c:v>12.802800000000001</c:v>
                      </c:pt>
                      <c:pt idx="5401">
                        <c:v>11.261799999999999</c:v>
                      </c:pt>
                      <c:pt idx="5402">
                        <c:v>10.959800000000001</c:v>
                      </c:pt>
                      <c:pt idx="5403">
                        <c:v>10.583200000000001</c:v>
                      </c:pt>
                      <c:pt idx="5404">
                        <c:v>9.8274000000000008</c:v>
                      </c:pt>
                      <c:pt idx="5405">
                        <c:v>9.7960000000000012</c:v>
                      </c:pt>
                      <c:pt idx="5406">
                        <c:v>9.1692</c:v>
                      </c:pt>
                      <c:pt idx="5407">
                        <c:v>11.9298</c:v>
                      </c:pt>
                      <c:pt idx="5408">
                        <c:v>15.1264</c:v>
                      </c:pt>
                      <c:pt idx="5409">
                        <c:v>19.2758</c:v>
                      </c:pt>
                      <c:pt idx="5410">
                        <c:v>23.423999999999999</c:v>
                      </c:pt>
                      <c:pt idx="5411">
                        <c:v>27.5974</c:v>
                      </c:pt>
                      <c:pt idx="5412">
                        <c:v>28.185600000000001</c:v>
                      </c:pt>
                      <c:pt idx="5413">
                        <c:v>29.044400000000003</c:v>
                      </c:pt>
                      <c:pt idx="5414">
                        <c:v>28.932399999999994</c:v>
                      </c:pt>
                      <c:pt idx="5415">
                        <c:v>28.858999999999998</c:v>
                      </c:pt>
                      <c:pt idx="5416">
                        <c:v>28.319800000000004</c:v>
                      </c:pt>
                      <c:pt idx="5417">
                        <c:v>27.066399999999998</c:v>
                      </c:pt>
                      <c:pt idx="5418">
                        <c:v>28.613599999999998</c:v>
                      </c:pt>
                      <c:pt idx="5419">
                        <c:v>49.513999999999996</c:v>
                      </c:pt>
                      <c:pt idx="5420">
                        <c:v>68.910200000000003</c:v>
                      </c:pt>
                      <c:pt idx="5421">
                        <c:v>73.468599999999995</c:v>
                      </c:pt>
                      <c:pt idx="5422">
                        <c:v>74.782799999999995</c:v>
                      </c:pt>
                      <c:pt idx="5423">
                        <c:v>71.718400000000003</c:v>
                      </c:pt>
                      <c:pt idx="5424">
                        <c:v>53.671199999999999</c:v>
                      </c:pt>
                      <c:pt idx="5425">
                        <c:v>42.258800000000001</c:v>
                      </c:pt>
                      <c:pt idx="5426">
                        <c:v>51.150400000000005</c:v>
                      </c:pt>
                      <c:pt idx="5427">
                        <c:v>69.602999999999994</c:v>
                      </c:pt>
                      <c:pt idx="5428">
                        <c:v>86.350400000000008</c:v>
                      </c:pt>
                      <c:pt idx="5429">
                        <c:v>94.403600000000012</c:v>
                      </c:pt>
                      <c:pt idx="5430">
                        <c:v>93.065399999999997</c:v>
                      </c:pt>
                      <c:pt idx="5431">
                        <c:v>80.710599999999999</c:v>
                      </c:pt>
                      <c:pt idx="5432">
                        <c:v>62.358399999999996</c:v>
                      </c:pt>
                      <c:pt idx="5433">
                        <c:v>46.058199999999999</c:v>
                      </c:pt>
                      <c:pt idx="5434">
                        <c:v>33.696600000000004</c:v>
                      </c:pt>
                      <c:pt idx="5435">
                        <c:v>26.512400000000003</c:v>
                      </c:pt>
                      <c:pt idx="5436">
                        <c:v>25.587799999999998</c:v>
                      </c:pt>
                      <c:pt idx="5437">
                        <c:v>26.008999999999997</c:v>
                      </c:pt>
                      <c:pt idx="5438">
                        <c:v>26.877400000000002</c:v>
                      </c:pt>
                      <c:pt idx="5439">
                        <c:v>27.713200000000001</c:v>
                      </c:pt>
                      <c:pt idx="5440">
                        <c:v>26.5688</c:v>
                      </c:pt>
                      <c:pt idx="5441">
                        <c:v>23.597799999999999</c:v>
                      </c:pt>
                      <c:pt idx="5442">
                        <c:v>19.905800000000003</c:v>
                      </c:pt>
                      <c:pt idx="5443">
                        <c:v>16.2944</c:v>
                      </c:pt>
                      <c:pt idx="5444">
                        <c:v>13.896000000000001</c:v>
                      </c:pt>
                      <c:pt idx="5445">
                        <c:v>11.917400000000001</c:v>
                      </c:pt>
                      <c:pt idx="5446">
                        <c:v>10.61</c:v>
                      </c:pt>
                      <c:pt idx="5447">
                        <c:v>9.6537999999999986</c:v>
                      </c:pt>
                      <c:pt idx="5448">
                        <c:v>9.1076000000000015</c:v>
                      </c:pt>
                      <c:pt idx="5449">
                        <c:v>8.1302000000000003</c:v>
                      </c:pt>
                      <c:pt idx="5450">
                        <c:v>7.6128</c:v>
                      </c:pt>
                      <c:pt idx="5451">
                        <c:v>7.6288</c:v>
                      </c:pt>
                      <c:pt idx="5452">
                        <c:v>7.5864000000000003</c:v>
                      </c:pt>
                      <c:pt idx="5453">
                        <c:v>7.1194000000000006</c:v>
                      </c:pt>
                      <c:pt idx="5454">
                        <c:v>6.8465999999999996</c:v>
                      </c:pt>
                      <c:pt idx="5455">
                        <c:v>7.1926000000000005</c:v>
                      </c:pt>
                      <c:pt idx="5456">
                        <c:v>6.6685999999999996</c:v>
                      </c:pt>
                      <c:pt idx="5457">
                        <c:v>6.3496000000000006</c:v>
                      </c:pt>
                      <c:pt idx="5458">
                        <c:v>6.3420000000000005</c:v>
                      </c:pt>
                      <c:pt idx="5459">
                        <c:v>6.5264000000000006</c:v>
                      </c:pt>
                      <c:pt idx="5460">
                        <c:v>6.2463999999999995</c:v>
                      </c:pt>
                      <c:pt idx="5461">
                        <c:v>6.1208</c:v>
                      </c:pt>
                      <c:pt idx="5462">
                        <c:v>5.6046000000000005</c:v>
                      </c:pt>
                      <c:pt idx="5463">
                        <c:v>5.2942000000000009</c:v>
                      </c:pt>
                      <c:pt idx="5464">
                        <c:v>5.1176000000000004</c:v>
                      </c:pt>
                      <c:pt idx="5465">
                        <c:v>4.2156000000000002</c:v>
                      </c:pt>
                      <c:pt idx="5466">
                        <c:v>3.7879999999999994</c:v>
                      </c:pt>
                      <c:pt idx="5467">
                        <c:v>3.6981999999999999</c:v>
                      </c:pt>
                      <c:pt idx="5468">
                        <c:v>3.2595999999999998</c:v>
                      </c:pt>
                      <c:pt idx="5469">
                        <c:v>2.8048000000000002</c:v>
                      </c:pt>
                      <c:pt idx="5470">
                        <c:v>2.7182000000000004</c:v>
                      </c:pt>
                      <c:pt idx="5471">
                        <c:v>2.5301999999999998</c:v>
                      </c:pt>
                      <c:pt idx="5472">
                        <c:v>1.9295999999999995</c:v>
                      </c:pt>
                      <c:pt idx="5473">
                        <c:v>1.8666</c:v>
                      </c:pt>
                      <c:pt idx="5474">
                        <c:v>1.3957999999999999</c:v>
                      </c:pt>
                      <c:pt idx="5475">
                        <c:v>1.1405999999999998</c:v>
                      </c:pt>
                      <c:pt idx="5476">
                        <c:v>0.96860000000000002</c:v>
                      </c:pt>
                      <c:pt idx="5477">
                        <c:v>0.87739999999999996</c:v>
                      </c:pt>
                      <c:pt idx="5478">
                        <c:v>1.0548000000000002</c:v>
                      </c:pt>
                      <c:pt idx="5479">
                        <c:v>1.1896</c:v>
                      </c:pt>
                      <c:pt idx="5480">
                        <c:v>1.1688000000000001</c:v>
                      </c:pt>
                      <c:pt idx="5481">
                        <c:v>1.1019999999999999</c:v>
                      </c:pt>
                      <c:pt idx="5482">
                        <c:v>1.1819999999999999</c:v>
                      </c:pt>
                      <c:pt idx="5483">
                        <c:v>0.73019999999999996</c:v>
                      </c:pt>
                      <c:pt idx="5484">
                        <c:v>0.60959999999999992</c:v>
                      </c:pt>
                      <c:pt idx="5485">
                        <c:v>0.62019999999999997</c:v>
                      </c:pt>
                      <c:pt idx="5486">
                        <c:v>0.57820000000000005</c:v>
                      </c:pt>
                      <c:pt idx="5487">
                        <c:v>0.54259999999999997</c:v>
                      </c:pt>
                      <c:pt idx="5488">
                        <c:v>0.80879999999999996</c:v>
                      </c:pt>
                      <c:pt idx="5489">
                        <c:v>0.7792</c:v>
                      </c:pt>
                      <c:pt idx="5490">
                        <c:v>0.76400000000000001</c:v>
                      </c:pt>
                      <c:pt idx="5491">
                        <c:v>0.74580000000000002</c:v>
                      </c:pt>
                      <c:pt idx="5492">
                        <c:v>0.75600000000000001</c:v>
                      </c:pt>
                      <c:pt idx="5493">
                        <c:v>0.4824</c:v>
                      </c:pt>
                      <c:pt idx="5494">
                        <c:v>0.49180000000000001</c:v>
                      </c:pt>
                      <c:pt idx="5495">
                        <c:v>0.46939999999999998</c:v>
                      </c:pt>
                      <c:pt idx="5496">
                        <c:v>0.47219999999999995</c:v>
                      </c:pt>
                      <c:pt idx="5497">
                        <c:v>0.51079999999999992</c:v>
                      </c:pt>
                      <c:pt idx="5498">
                        <c:v>0.53780000000000006</c:v>
                      </c:pt>
                      <c:pt idx="5499">
                        <c:v>0.61060000000000003</c:v>
                      </c:pt>
                      <c:pt idx="5500">
                        <c:v>0.68459999999999999</c:v>
                      </c:pt>
                      <c:pt idx="5501">
                        <c:v>0.7278</c:v>
                      </c:pt>
                      <c:pt idx="5502">
                        <c:v>0.67820000000000014</c:v>
                      </c:pt>
                      <c:pt idx="5503">
                        <c:v>0.46760000000000002</c:v>
                      </c:pt>
                      <c:pt idx="5504">
                        <c:v>0.65239999999999987</c:v>
                      </c:pt>
                      <c:pt idx="5505">
                        <c:v>0.62739999999999996</c:v>
                      </c:pt>
                      <c:pt idx="5506">
                        <c:v>0.44840000000000002</c:v>
                      </c:pt>
                      <c:pt idx="5507">
                        <c:v>0.63479999999999992</c:v>
                      </c:pt>
                      <c:pt idx="5508">
                        <c:v>0.48580000000000007</c:v>
                      </c:pt>
                      <c:pt idx="5509">
                        <c:v>0.34699999999999998</c:v>
                      </c:pt>
                      <c:pt idx="5510">
                        <c:v>0.32679999999999998</c:v>
                      </c:pt>
                      <c:pt idx="5511">
                        <c:v>0.33160000000000001</c:v>
                      </c:pt>
                      <c:pt idx="5512">
                        <c:v>1.0144</c:v>
                      </c:pt>
                      <c:pt idx="5513">
                        <c:v>1.0816000000000001</c:v>
                      </c:pt>
                      <c:pt idx="5514">
                        <c:v>0.7420000000000001</c:v>
                      </c:pt>
                      <c:pt idx="5515">
                        <c:v>0.73680000000000001</c:v>
                      </c:pt>
                      <c:pt idx="5516">
                        <c:v>1167.8427999999999</c:v>
                      </c:pt>
                      <c:pt idx="5517">
                        <c:v>1182.673</c:v>
                      </c:pt>
                      <c:pt idx="5518">
                        <c:v>1198.0917999999999</c:v>
                      </c:pt>
                      <c:pt idx="5519">
                        <c:v>1209.2384000000002</c:v>
                      </c:pt>
                      <c:pt idx="5520">
                        <c:v>877.10340000000019</c:v>
                      </c:pt>
                      <c:pt idx="5521">
                        <c:v>121.3998</c:v>
                      </c:pt>
                      <c:pt idx="5522">
                        <c:v>305.67960000000005</c:v>
                      </c:pt>
                      <c:pt idx="5523">
                        <c:v>296.68340000000001</c:v>
                      </c:pt>
                      <c:pt idx="5524">
                        <c:v>292.62439999999998</c:v>
                      </c:pt>
                      <c:pt idx="5525">
                        <c:v>294.52440000000001</c:v>
                      </c:pt>
                      <c:pt idx="5526">
                        <c:v>745.30059999999992</c:v>
                      </c:pt>
                      <c:pt idx="5527">
                        <c:v>635.45219999999995</c:v>
                      </c:pt>
                      <c:pt idx="5528">
                        <c:v>723.678</c:v>
                      </c:pt>
                      <c:pt idx="5529">
                        <c:v>799.65219999999988</c:v>
                      </c:pt>
                      <c:pt idx="5530">
                        <c:v>836.35</c:v>
                      </c:pt>
                      <c:pt idx="5531">
                        <c:v>363.33060000000006</c:v>
                      </c:pt>
                      <c:pt idx="5532">
                        <c:v>299.97999999999996</c:v>
                      </c:pt>
                      <c:pt idx="5533">
                        <c:v>236.16140000000001</c:v>
                      </c:pt>
                      <c:pt idx="5534">
                        <c:v>202.67339999999999</c:v>
                      </c:pt>
                      <c:pt idx="5535">
                        <c:v>186.75540000000001</c:v>
                      </c:pt>
                      <c:pt idx="5536">
                        <c:v>192.10859999999997</c:v>
                      </c:pt>
                      <c:pt idx="5537">
                        <c:v>208.42239999999998</c:v>
                      </c:pt>
                      <c:pt idx="5538">
                        <c:v>213.3466</c:v>
                      </c:pt>
                      <c:pt idx="5539">
                        <c:v>209.21660000000003</c:v>
                      </c:pt>
                      <c:pt idx="5540">
                        <c:v>223.26920000000001</c:v>
                      </c:pt>
                      <c:pt idx="5541">
                        <c:v>220.51999999999998</c:v>
                      </c:pt>
                      <c:pt idx="5542">
                        <c:v>231.78299999999999</c:v>
                      </c:pt>
                      <c:pt idx="5543">
                        <c:v>256.154</c:v>
                      </c:pt>
                      <c:pt idx="5544">
                        <c:v>234.72299999999996</c:v>
                      </c:pt>
                      <c:pt idx="5545">
                        <c:v>215.03879999999998</c:v>
                      </c:pt>
                      <c:pt idx="5546">
                        <c:v>205.4282</c:v>
                      </c:pt>
                      <c:pt idx="5547">
                        <c:v>174.05779999999999</c:v>
                      </c:pt>
                      <c:pt idx="5548">
                        <c:v>140.25920000000002</c:v>
                      </c:pt>
                      <c:pt idx="5549">
                        <c:v>145.66839999999999</c:v>
                      </c:pt>
                      <c:pt idx="5550">
                        <c:v>142.02679999999998</c:v>
                      </c:pt>
                      <c:pt idx="5551">
                        <c:v>139.00139999999999</c:v>
                      </c:pt>
                      <c:pt idx="5552">
                        <c:v>169.91839999999996</c:v>
                      </c:pt>
                      <c:pt idx="5553">
                        <c:v>201.36479999999997</c:v>
                      </c:pt>
                      <c:pt idx="5554">
                        <c:v>226.22139999999999</c:v>
                      </c:pt>
                      <c:pt idx="5555">
                        <c:v>254.06059999999997</c:v>
                      </c:pt>
                      <c:pt idx="5556">
                        <c:v>271.33659999999998</c:v>
                      </c:pt>
                      <c:pt idx="5557">
                        <c:v>262.19900000000001</c:v>
                      </c:pt>
                      <c:pt idx="5558">
                        <c:v>247.18159999999997</c:v>
                      </c:pt>
                      <c:pt idx="5559">
                        <c:v>226.4692</c:v>
                      </c:pt>
                      <c:pt idx="5560">
                        <c:v>208.51499999999996</c:v>
                      </c:pt>
                      <c:pt idx="5561">
                        <c:v>348.51800000000003</c:v>
                      </c:pt>
                      <c:pt idx="5562">
                        <c:v>521.24699999999996</c:v>
                      </c:pt>
                      <c:pt idx="5563">
                        <c:v>550.22399999999993</c:v>
                      </c:pt>
                      <c:pt idx="5564">
                        <c:v>523.51240000000007</c:v>
                      </c:pt>
                      <c:pt idx="5565">
                        <c:v>501.75480000000005</c:v>
                      </c:pt>
                      <c:pt idx="5566">
                        <c:v>327.7432</c:v>
                      </c:pt>
                      <c:pt idx="5567">
                        <c:v>122.76999999999998</c:v>
                      </c:pt>
                      <c:pt idx="5568">
                        <c:v>66.642799999999994</c:v>
                      </c:pt>
                      <c:pt idx="5569">
                        <c:v>81.28779999999999</c:v>
                      </c:pt>
                      <c:pt idx="5570">
                        <c:v>87.994200000000006</c:v>
                      </c:pt>
                      <c:pt idx="5571">
                        <c:v>95.041799999999995</c:v>
                      </c:pt>
                      <c:pt idx="5572">
                        <c:v>109.4396</c:v>
                      </c:pt>
                      <c:pt idx="5573">
                        <c:v>117.6896</c:v>
                      </c:pt>
                      <c:pt idx="5574">
                        <c:v>116.5808</c:v>
                      </c:pt>
                      <c:pt idx="5575">
                        <c:v>116.17919999999999</c:v>
                      </c:pt>
                      <c:pt idx="5576">
                        <c:v>116.58279999999999</c:v>
                      </c:pt>
                      <c:pt idx="5577">
                        <c:v>117.91860000000001</c:v>
                      </c:pt>
                      <c:pt idx="5578">
                        <c:v>115.10340000000001</c:v>
                      </c:pt>
                      <c:pt idx="5579">
                        <c:v>114.18500000000002</c:v>
                      </c:pt>
                      <c:pt idx="5580">
                        <c:v>116.47</c:v>
                      </c:pt>
                      <c:pt idx="5581">
                        <c:v>111.58220000000001</c:v>
                      </c:pt>
                      <c:pt idx="5582">
                        <c:v>103.69980000000001</c:v>
                      </c:pt>
                      <c:pt idx="5583">
                        <c:v>102.44280000000001</c:v>
                      </c:pt>
                      <c:pt idx="5584">
                        <c:v>98.772800000000004</c:v>
                      </c:pt>
                      <c:pt idx="5585">
                        <c:v>91.606400000000008</c:v>
                      </c:pt>
                      <c:pt idx="5586">
                        <c:v>92.826800000000006</c:v>
                      </c:pt>
                      <c:pt idx="5587">
                        <c:v>90.072199999999995</c:v>
                      </c:pt>
                      <c:pt idx="5588">
                        <c:v>85.414400000000001</c:v>
                      </c:pt>
                      <c:pt idx="5589">
                        <c:v>81.158199999999994</c:v>
                      </c:pt>
                      <c:pt idx="5590">
                        <c:v>82.010200000000012</c:v>
                      </c:pt>
                      <c:pt idx="5591">
                        <c:v>76.77300000000001</c:v>
                      </c:pt>
                      <c:pt idx="5592">
                        <c:v>71.675399999999996</c:v>
                      </c:pt>
                      <c:pt idx="5593">
                        <c:v>71.547799999999995</c:v>
                      </c:pt>
                      <c:pt idx="5594">
                        <c:v>78.332999999999998</c:v>
                      </c:pt>
                      <c:pt idx="5595">
                        <c:v>74.711600000000004</c:v>
                      </c:pt>
                      <c:pt idx="5596">
                        <c:v>70.858199999999997</c:v>
                      </c:pt>
                      <c:pt idx="5597">
                        <c:v>74.611999999999995</c:v>
                      </c:pt>
                      <c:pt idx="5598">
                        <c:v>71.022199999999998</c:v>
                      </c:pt>
                      <c:pt idx="5599">
                        <c:v>64.324600000000004</c:v>
                      </c:pt>
                      <c:pt idx="5600">
                        <c:v>63.230999999999995</c:v>
                      </c:pt>
                      <c:pt idx="5601">
                        <c:v>61.94939999999999</c:v>
                      </c:pt>
                      <c:pt idx="5602">
                        <c:v>57.200599999999994</c:v>
                      </c:pt>
                      <c:pt idx="5603">
                        <c:v>55.1736</c:v>
                      </c:pt>
                      <c:pt idx="5604">
                        <c:v>50.6586</c:v>
                      </c:pt>
                      <c:pt idx="5605">
                        <c:v>48.101399999999998</c:v>
                      </c:pt>
                      <c:pt idx="5606">
                        <c:v>48.399600000000007</c:v>
                      </c:pt>
                      <c:pt idx="5607">
                        <c:v>46.252200000000002</c:v>
                      </c:pt>
                      <c:pt idx="5608">
                        <c:v>43.982799999999997</c:v>
                      </c:pt>
                      <c:pt idx="5609">
                        <c:v>41.142600000000002</c:v>
                      </c:pt>
                      <c:pt idx="5610">
                        <c:v>39.042200000000001</c:v>
                      </c:pt>
                      <c:pt idx="5611">
                        <c:v>36.125799999999998</c:v>
                      </c:pt>
                      <c:pt idx="5612">
                        <c:v>33.15</c:v>
                      </c:pt>
                      <c:pt idx="5613">
                        <c:v>31.752199999999998</c:v>
                      </c:pt>
                      <c:pt idx="5614">
                        <c:v>30.683399999999995</c:v>
                      </c:pt>
                      <c:pt idx="5615">
                        <c:v>28.961599999999997</c:v>
                      </c:pt>
                      <c:pt idx="5616">
                        <c:v>30.778600000000001</c:v>
                      </c:pt>
                      <c:pt idx="5617">
                        <c:v>29.938200000000002</c:v>
                      </c:pt>
                      <c:pt idx="5618">
                        <c:v>29.3414</c:v>
                      </c:pt>
                      <c:pt idx="5619">
                        <c:v>28.519399999999997</c:v>
                      </c:pt>
                      <c:pt idx="5620">
                        <c:v>27.267599999999998</c:v>
                      </c:pt>
                      <c:pt idx="5621">
                        <c:v>23.298999999999999</c:v>
                      </c:pt>
                      <c:pt idx="5622">
                        <c:v>23.116000000000003</c:v>
                      </c:pt>
                      <c:pt idx="5623">
                        <c:v>22.456</c:v>
                      </c:pt>
                      <c:pt idx="5624">
                        <c:v>22.939</c:v>
                      </c:pt>
                      <c:pt idx="5625">
                        <c:v>22.871199999999998</c:v>
                      </c:pt>
                      <c:pt idx="5626">
                        <c:v>22.852800000000002</c:v>
                      </c:pt>
                      <c:pt idx="5627">
                        <c:v>22.153600000000001</c:v>
                      </c:pt>
                      <c:pt idx="5628">
                        <c:v>22.133800000000001</c:v>
                      </c:pt>
                      <c:pt idx="5629">
                        <c:v>21.590800000000002</c:v>
                      </c:pt>
                      <c:pt idx="5630">
                        <c:v>21.277000000000001</c:v>
                      </c:pt>
                      <c:pt idx="5631">
                        <c:v>20.560600000000001</c:v>
                      </c:pt>
                      <c:pt idx="5632">
                        <c:v>20.7316</c:v>
                      </c:pt>
                      <c:pt idx="5633">
                        <c:v>19.953600000000002</c:v>
                      </c:pt>
                      <c:pt idx="5634">
                        <c:v>18.579799999999999</c:v>
                      </c:pt>
                      <c:pt idx="5635">
                        <c:v>17.291599999999999</c:v>
                      </c:pt>
                      <c:pt idx="5636">
                        <c:v>16.386400000000002</c:v>
                      </c:pt>
                      <c:pt idx="5637">
                        <c:v>15.8226</c:v>
                      </c:pt>
                      <c:pt idx="5638">
                        <c:v>16.110199999999999</c:v>
                      </c:pt>
                      <c:pt idx="5639">
                        <c:v>15.899799999999999</c:v>
                      </c:pt>
                      <c:pt idx="5640">
                        <c:v>16.527799999999999</c:v>
                      </c:pt>
                      <c:pt idx="5641">
                        <c:v>16.733399999999996</c:v>
                      </c:pt>
                      <c:pt idx="5642">
                        <c:v>16.586999999999996</c:v>
                      </c:pt>
                      <c:pt idx="5643">
                        <c:v>16.950600000000001</c:v>
                      </c:pt>
                      <c:pt idx="5644">
                        <c:v>16.812200000000001</c:v>
                      </c:pt>
                      <c:pt idx="5645">
                        <c:v>16.693399999999997</c:v>
                      </c:pt>
                      <c:pt idx="5646">
                        <c:v>15.999799999999999</c:v>
                      </c:pt>
                      <c:pt idx="5647">
                        <c:v>15.8696</c:v>
                      </c:pt>
                      <c:pt idx="5648">
                        <c:v>15.0672</c:v>
                      </c:pt>
                      <c:pt idx="5649">
                        <c:v>14.199000000000002</c:v>
                      </c:pt>
                      <c:pt idx="5650">
                        <c:v>13.6196</c:v>
                      </c:pt>
                      <c:pt idx="5651">
                        <c:v>13.733599999999999</c:v>
                      </c:pt>
                      <c:pt idx="5652">
                        <c:v>14.278600000000001</c:v>
                      </c:pt>
                      <c:pt idx="5653">
                        <c:v>14.409600000000001</c:v>
                      </c:pt>
                      <c:pt idx="5654">
                        <c:v>14.828199999999999</c:v>
                      </c:pt>
                      <c:pt idx="5655">
                        <c:v>14.437800000000001</c:v>
                      </c:pt>
                      <c:pt idx="5656">
                        <c:v>14.535</c:v>
                      </c:pt>
                      <c:pt idx="5657">
                        <c:v>14.469400000000002</c:v>
                      </c:pt>
                      <c:pt idx="5658">
                        <c:v>14.636199999999999</c:v>
                      </c:pt>
                      <c:pt idx="5659">
                        <c:v>15.0618</c:v>
                      </c:pt>
                      <c:pt idx="5660">
                        <c:v>15.1554</c:v>
                      </c:pt>
                      <c:pt idx="5661">
                        <c:v>14.825800000000001</c:v>
                      </c:pt>
                      <c:pt idx="5662">
                        <c:v>14.483600000000001</c:v>
                      </c:pt>
                      <c:pt idx="5663">
                        <c:v>13.9168</c:v>
                      </c:pt>
                      <c:pt idx="5664">
                        <c:v>13.568999999999999</c:v>
                      </c:pt>
                      <c:pt idx="5665">
                        <c:v>13.6572</c:v>
                      </c:pt>
                      <c:pt idx="5666">
                        <c:v>13.906199999999998</c:v>
                      </c:pt>
                      <c:pt idx="5667">
                        <c:v>13.412199999999999</c:v>
                      </c:pt>
                      <c:pt idx="5668">
                        <c:v>14.385400000000001</c:v>
                      </c:pt>
                      <c:pt idx="5669">
                        <c:v>13.689000000000002</c:v>
                      </c:pt>
                      <c:pt idx="5670">
                        <c:v>13.6678</c:v>
                      </c:pt>
                      <c:pt idx="5671">
                        <c:v>13.733799999999999</c:v>
                      </c:pt>
                      <c:pt idx="5672">
                        <c:v>14.120200000000001</c:v>
                      </c:pt>
                      <c:pt idx="5673">
                        <c:v>13.7232</c:v>
                      </c:pt>
                      <c:pt idx="5674">
                        <c:v>14.174599999999998</c:v>
                      </c:pt>
                      <c:pt idx="5675">
                        <c:v>13.7332</c:v>
                      </c:pt>
                      <c:pt idx="5676">
                        <c:v>12.8462</c:v>
                      </c:pt>
                      <c:pt idx="5677">
                        <c:v>11.7766</c:v>
                      </c:pt>
                      <c:pt idx="5678">
                        <c:v>11.001200000000001</c:v>
                      </c:pt>
                      <c:pt idx="5679">
                        <c:v>10.228399999999999</c:v>
                      </c:pt>
                      <c:pt idx="5680">
                        <c:v>10.0634</c:v>
                      </c:pt>
                      <c:pt idx="5681">
                        <c:v>10.0906</c:v>
                      </c:pt>
                      <c:pt idx="5682">
                        <c:v>10.3786</c:v>
                      </c:pt>
                      <c:pt idx="5683">
                        <c:v>10.7012</c:v>
                      </c:pt>
                      <c:pt idx="5684">
                        <c:v>10.719200000000001</c:v>
                      </c:pt>
                      <c:pt idx="5685">
                        <c:v>10.499199999999998</c:v>
                      </c:pt>
                      <c:pt idx="5686">
                        <c:v>10.463400000000002</c:v>
                      </c:pt>
                      <c:pt idx="5687">
                        <c:v>9.9773999999999994</c:v>
                      </c:pt>
                      <c:pt idx="5688">
                        <c:v>9.1206000000000014</c:v>
                      </c:pt>
                      <c:pt idx="5689">
                        <c:v>9.4749999999999996</c:v>
                      </c:pt>
                      <c:pt idx="5690">
                        <c:v>9.4110000000000014</c:v>
                      </c:pt>
                      <c:pt idx="5691">
                        <c:v>9.1484000000000005</c:v>
                      </c:pt>
                      <c:pt idx="5692">
                        <c:v>9.1837999999999997</c:v>
                      </c:pt>
                      <c:pt idx="5693">
                        <c:v>8.9361999999999995</c:v>
                      </c:pt>
                      <c:pt idx="5694">
                        <c:v>7.9866000000000001</c:v>
                      </c:pt>
                      <c:pt idx="5695">
                        <c:v>7.9659999999999993</c:v>
                      </c:pt>
                      <c:pt idx="5696">
                        <c:v>7.6938000000000004</c:v>
                      </c:pt>
                      <c:pt idx="5697">
                        <c:v>7.4019999999999992</c:v>
                      </c:pt>
                      <c:pt idx="5698">
                        <c:v>7.5815999999999999</c:v>
                      </c:pt>
                      <c:pt idx="5699">
                        <c:v>8.0582000000000011</c:v>
                      </c:pt>
                      <c:pt idx="5700">
                        <c:v>8.5648</c:v>
                      </c:pt>
                      <c:pt idx="5701">
                        <c:v>8.9338000000000015</c:v>
                      </c:pt>
                      <c:pt idx="5702">
                        <c:v>9.1801999999999992</c:v>
                      </c:pt>
                      <c:pt idx="5703">
                        <c:v>9.0580000000000016</c:v>
                      </c:pt>
                      <c:pt idx="5704">
                        <c:v>8.8941999999999979</c:v>
                      </c:pt>
                      <c:pt idx="5705">
                        <c:v>8.4216000000000015</c:v>
                      </c:pt>
                      <c:pt idx="5706">
                        <c:v>8.6690000000000005</c:v>
                      </c:pt>
                      <c:pt idx="5707">
                        <c:v>8.9415999999999993</c:v>
                      </c:pt>
                      <c:pt idx="5708">
                        <c:v>8.3510000000000009</c:v>
                      </c:pt>
                      <c:pt idx="5709">
                        <c:v>7.6360000000000001</c:v>
                      </c:pt>
                      <c:pt idx="5710">
                        <c:v>7.3231999999999999</c:v>
                      </c:pt>
                      <c:pt idx="5711">
                        <c:v>6.9024000000000001</c:v>
                      </c:pt>
                      <c:pt idx="5712">
                        <c:v>7.1322000000000001</c:v>
                      </c:pt>
                      <c:pt idx="5713">
                        <c:v>8.3475999999999999</c:v>
                      </c:pt>
                      <c:pt idx="5714">
                        <c:v>8.2065999999999999</c:v>
                      </c:pt>
                      <c:pt idx="5715">
                        <c:v>7.9888000000000003</c:v>
                      </c:pt>
                      <c:pt idx="5716">
                        <c:v>7.2164000000000001</c:v>
                      </c:pt>
                      <c:pt idx="5717">
                        <c:v>5.8719999999999999</c:v>
                      </c:pt>
                      <c:pt idx="5718">
                        <c:v>4.5706000000000007</c:v>
                      </c:pt>
                      <c:pt idx="5719">
                        <c:v>4.6120000000000001</c:v>
                      </c:pt>
                      <c:pt idx="5720">
                        <c:v>4.5237999999999996</c:v>
                      </c:pt>
                      <c:pt idx="5721">
                        <c:v>4.194</c:v>
                      </c:pt>
                      <c:pt idx="5722">
                        <c:v>4.4207999999999998</c:v>
                      </c:pt>
                      <c:pt idx="5723">
                        <c:v>4.4653999999999998</c:v>
                      </c:pt>
                      <c:pt idx="5724">
                        <c:v>4.1790000000000003</c:v>
                      </c:pt>
                      <c:pt idx="5725">
                        <c:v>3.8742000000000005</c:v>
                      </c:pt>
                      <c:pt idx="5726">
                        <c:v>4.0478000000000005</c:v>
                      </c:pt>
                      <c:pt idx="5727">
                        <c:v>3.5783999999999998</c:v>
                      </c:pt>
                      <c:pt idx="5728">
                        <c:v>3.6012</c:v>
                      </c:pt>
                      <c:pt idx="5729">
                        <c:v>3.7917999999999998</c:v>
                      </c:pt>
                      <c:pt idx="5730">
                        <c:v>3.4807999999999995</c:v>
                      </c:pt>
                      <c:pt idx="5731">
                        <c:v>3.7046000000000001</c:v>
                      </c:pt>
                      <c:pt idx="5732">
                        <c:v>3.9112</c:v>
                      </c:pt>
                      <c:pt idx="5733">
                        <c:v>3.4596000000000005</c:v>
                      </c:pt>
                      <c:pt idx="5734">
                        <c:v>3.2183999999999999</c:v>
                      </c:pt>
                      <c:pt idx="5735">
                        <c:v>3.3037999999999998</c:v>
                      </c:pt>
                      <c:pt idx="5736">
                        <c:v>3.0704000000000002</c:v>
                      </c:pt>
                      <c:pt idx="5737">
                        <c:v>2.8601999999999999</c:v>
                      </c:pt>
                      <c:pt idx="5738">
                        <c:v>2.7886000000000002</c:v>
                      </c:pt>
                      <c:pt idx="5739">
                        <c:v>2.7290000000000001</c:v>
                      </c:pt>
                      <c:pt idx="5740">
                        <c:v>2.8015999999999996</c:v>
                      </c:pt>
                      <c:pt idx="5741">
                        <c:v>3.0444</c:v>
                      </c:pt>
                      <c:pt idx="5742">
                        <c:v>3.1063999999999998</c:v>
                      </c:pt>
                      <c:pt idx="5743">
                        <c:v>3.1892</c:v>
                      </c:pt>
                      <c:pt idx="5744">
                        <c:v>3.2570000000000001</c:v>
                      </c:pt>
                      <c:pt idx="5745">
                        <c:v>3.4200000000000004</c:v>
                      </c:pt>
                      <c:pt idx="5746">
                        <c:v>2.9944000000000002</c:v>
                      </c:pt>
                      <c:pt idx="5747">
                        <c:v>2.8736000000000002</c:v>
                      </c:pt>
                      <c:pt idx="5748">
                        <c:v>2.9164000000000003</c:v>
                      </c:pt>
                      <c:pt idx="5749">
                        <c:v>2.8672</c:v>
                      </c:pt>
                      <c:pt idx="5750">
                        <c:v>2.6512000000000002</c:v>
                      </c:pt>
                      <c:pt idx="5751">
                        <c:v>2.7538</c:v>
                      </c:pt>
                      <c:pt idx="5752">
                        <c:v>2.6743999999999999</c:v>
                      </c:pt>
                      <c:pt idx="5753">
                        <c:v>2.7353999999999994</c:v>
                      </c:pt>
                      <c:pt idx="5754">
                        <c:v>2.6048</c:v>
                      </c:pt>
                      <c:pt idx="5755">
                        <c:v>2.6824000000000003</c:v>
                      </c:pt>
                      <c:pt idx="5756">
                        <c:v>2.4880000000000004</c:v>
                      </c:pt>
                      <c:pt idx="5757">
                        <c:v>2.3412000000000002</c:v>
                      </c:pt>
                      <c:pt idx="5758">
                        <c:v>2.3959999999999999</c:v>
                      </c:pt>
                      <c:pt idx="5759">
                        <c:v>2.4417999999999997</c:v>
                      </c:pt>
                      <c:pt idx="5760">
                        <c:v>2.0821999999999998</c:v>
                      </c:pt>
                      <c:pt idx="5761">
                        <c:v>2.5266000000000002</c:v>
                      </c:pt>
                      <c:pt idx="5762">
                        <c:v>2.7320000000000002</c:v>
                      </c:pt>
                      <c:pt idx="5763">
                        <c:v>2.5827999999999998</c:v>
                      </c:pt>
                      <c:pt idx="5764">
                        <c:v>2.4866000000000001</c:v>
                      </c:pt>
                      <c:pt idx="5765">
                        <c:v>2.5956000000000001</c:v>
                      </c:pt>
                      <c:pt idx="5766">
                        <c:v>2.363</c:v>
                      </c:pt>
                      <c:pt idx="5767">
                        <c:v>2.3186</c:v>
                      </c:pt>
                      <c:pt idx="5768">
                        <c:v>2.5358000000000001</c:v>
                      </c:pt>
                      <c:pt idx="5769">
                        <c:v>2.4822000000000002</c:v>
                      </c:pt>
                      <c:pt idx="5770">
                        <c:v>2.5016000000000003</c:v>
                      </c:pt>
                      <c:pt idx="5771">
                        <c:v>2.3940000000000001</c:v>
                      </c:pt>
                      <c:pt idx="5772">
                        <c:v>2.2801999999999998</c:v>
                      </c:pt>
                      <c:pt idx="5773">
                        <c:v>2.3781999999999996</c:v>
                      </c:pt>
                      <c:pt idx="5774">
                        <c:v>2.2997999999999998</c:v>
                      </c:pt>
                      <c:pt idx="5775">
                        <c:v>2.242</c:v>
                      </c:pt>
                      <c:pt idx="5776">
                        <c:v>2.2717999999999998</c:v>
                      </c:pt>
                      <c:pt idx="5777">
                        <c:v>2.1033999999999997</c:v>
                      </c:pt>
                      <c:pt idx="5778">
                        <c:v>2.0737999999999994</c:v>
                      </c:pt>
                      <c:pt idx="5779">
                        <c:v>1.9986000000000002</c:v>
                      </c:pt>
                      <c:pt idx="5780">
                        <c:v>1.9560000000000002</c:v>
                      </c:pt>
                      <c:pt idx="5781">
                        <c:v>1.9454</c:v>
                      </c:pt>
                      <c:pt idx="5782">
                        <c:v>1.9838</c:v>
                      </c:pt>
                      <c:pt idx="5783">
                        <c:v>2.0162</c:v>
                      </c:pt>
                      <c:pt idx="5784">
                        <c:v>2.161</c:v>
                      </c:pt>
                      <c:pt idx="5785">
                        <c:v>2.1841999999999997</c:v>
                      </c:pt>
                      <c:pt idx="5786">
                        <c:v>2.2016</c:v>
                      </c:pt>
                      <c:pt idx="5787">
                        <c:v>2.2734000000000001</c:v>
                      </c:pt>
                      <c:pt idx="5788">
                        <c:v>2.1510000000000002</c:v>
                      </c:pt>
                      <c:pt idx="5789">
                        <c:v>2.1060000000000003</c:v>
                      </c:pt>
                      <c:pt idx="5790">
                        <c:v>2.0586000000000002</c:v>
                      </c:pt>
                      <c:pt idx="5791">
                        <c:v>2.0944000000000003</c:v>
                      </c:pt>
                      <c:pt idx="5792">
                        <c:v>2.0933999999999999</c:v>
                      </c:pt>
                      <c:pt idx="5793">
                        <c:v>2.1539999999999999</c:v>
                      </c:pt>
                      <c:pt idx="5794">
                        <c:v>2.1545999999999998</c:v>
                      </c:pt>
                      <c:pt idx="5795">
                        <c:v>2.1096000000000004</c:v>
                      </c:pt>
                      <c:pt idx="5796">
                        <c:v>2.0844</c:v>
                      </c:pt>
                      <c:pt idx="5797">
                        <c:v>2.0341999999999998</c:v>
                      </c:pt>
                      <c:pt idx="5798">
                        <c:v>2.0262000000000002</c:v>
                      </c:pt>
                      <c:pt idx="5799">
                        <c:v>2.0064000000000002</c:v>
                      </c:pt>
                      <c:pt idx="5800">
                        <c:v>2.0960000000000001</c:v>
                      </c:pt>
                      <c:pt idx="5801">
                        <c:v>1.9954000000000001</c:v>
                      </c:pt>
                      <c:pt idx="5802">
                        <c:v>2.1248</c:v>
                      </c:pt>
                      <c:pt idx="5803">
                        <c:v>2.254</c:v>
                      </c:pt>
                      <c:pt idx="5804">
                        <c:v>2.3044000000000002</c:v>
                      </c:pt>
                      <c:pt idx="5805">
                        <c:v>2.2359999999999998</c:v>
                      </c:pt>
                      <c:pt idx="5806">
                        <c:v>2.2302</c:v>
                      </c:pt>
                      <c:pt idx="5807">
                        <c:v>2.1334</c:v>
                      </c:pt>
                      <c:pt idx="5808">
                        <c:v>2.1277999999999997</c:v>
                      </c:pt>
                      <c:pt idx="5809">
                        <c:v>2.0509999999999997</c:v>
                      </c:pt>
                      <c:pt idx="5810">
                        <c:v>2.3015999999999996</c:v>
                      </c:pt>
                      <c:pt idx="5811">
                        <c:v>2.2673999999999999</c:v>
                      </c:pt>
                      <c:pt idx="5812">
                        <c:v>2.3186</c:v>
                      </c:pt>
                      <c:pt idx="5813">
                        <c:v>2.2904000000000004</c:v>
                      </c:pt>
                      <c:pt idx="5814">
                        <c:v>2.2237999999999998</c:v>
                      </c:pt>
                      <c:pt idx="5815">
                        <c:v>2.1703999999999999</c:v>
                      </c:pt>
                      <c:pt idx="5816">
                        <c:v>2.262</c:v>
                      </c:pt>
                      <c:pt idx="5817">
                        <c:v>2.1652</c:v>
                      </c:pt>
                      <c:pt idx="5818">
                        <c:v>2.1147999999999998</c:v>
                      </c:pt>
                      <c:pt idx="5819">
                        <c:v>2.0901999999999998</c:v>
                      </c:pt>
                      <c:pt idx="5820">
                        <c:v>2.0110000000000001</c:v>
                      </c:pt>
                      <c:pt idx="5821">
                        <c:v>1.9547999999999999</c:v>
                      </c:pt>
                      <c:pt idx="5822">
                        <c:v>1.9974000000000001</c:v>
                      </c:pt>
                      <c:pt idx="5823">
                        <c:v>1.9527999999999999</c:v>
                      </c:pt>
                      <c:pt idx="5824">
                        <c:v>1.9441999999999999</c:v>
                      </c:pt>
                      <c:pt idx="5825">
                        <c:v>2.0156000000000001</c:v>
                      </c:pt>
                      <c:pt idx="5826">
                        <c:v>1.95</c:v>
                      </c:pt>
                      <c:pt idx="5827">
                        <c:v>1.9911999999999999</c:v>
                      </c:pt>
                      <c:pt idx="5828">
                        <c:v>2.0957999999999997</c:v>
                      </c:pt>
                      <c:pt idx="5829">
                        <c:v>2.0476000000000001</c:v>
                      </c:pt>
                      <c:pt idx="5830">
                        <c:v>1.986</c:v>
                      </c:pt>
                      <c:pt idx="5831">
                        <c:v>2.0333999999999999</c:v>
                      </c:pt>
                      <c:pt idx="5832">
                        <c:v>1.9692000000000003</c:v>
                      </c:pt>
                      <c:pt idx="5833">
                        <c:v>1.9334</c:v>
                      </c:pt>
                      <c:pt idx="5834">
                        <c:v>1.9768000000000001</c:v>
                      </c:pt>
                      <c:pt idx="5835">
                        <c:v>1.9522000000000002</c:v>
                      </c:pt>
                      <c:pt idx="5836">
                        <c:v>1.8446000000000002</c:v>
                      </c:pt>
                      <c:pt idx="5837">
                        <c:v>1.7561999999999998</c:v>
                      </c:pt>
                      <c:pt idx="5838">
                        <c:v>1.7893999999999999</c:v>
                      </c:pt>
                      <c:pt idx="5839">
                        <c:v>1.8315999999999999</c:v>
                      </c:pt>
                      <c:pt idx="5840">
                        <c:v>1.9208000000000003</c:v>
                      </c:pt>
                      <c:pt idx="5841">
                        <c:v>1.9278</c:v>
                      </c:pt>
                      <c:pt idx="5842">
                        <c:v>1.8228000000000002</c:v>
                      </c:pt>
                      <c:pt idx="5843">
                        <c:v>1.9050000000000005</c:v>
                      </c:pt>
                      <c:pt idx="5844">
                        <c:v>1.9306000000000001</c:v>
                      </c:pt>
                      <c:pt idx="5845">
                        <c:v>1.8295999999999999</c:v>
                      </c:pt>
                      <c:pt idx="5846">
                        <c:v>1.7724000000000004</c:v>
                      </c:pt>
                      <c:pt idx="5847">
                        <c:v>1.8004000000000002</c:v>
                      </c:pt>
                      <c:pt idx="5848">
                        <c:v>1.7591999999999999</c:v>
                      </c:pt>
                      <c:pt idx="5849">
                        <c:v>1.6995999999999998</c:v>
                      </c:pt>
                      <c:pt idx="5850">
                        <c:v>1.7256</c:v>
                      </c:pt>
                      <c:pt idx="5851">
                        <c:v>1.7466000000000002</c:v>
                      </c:pt>
                      <c:pt idx="5852">
                        <c:v>1.8039999999999998</c:v>
                      </c:pt>
                      <c:pt idx="5853">
                        <c:v>1.7838000000000001</c:v>
                      </c:pt>
                      <c:pt idx="5854">
                        <c:v>1.8391999999999999</c:v>
                      </c:pt>
                      <c:pt idx="5855">
                        <c:v>1.8497999999999997</c:v>
                      </c:pt>
                      <c:pt idx="5856">
                        <c:v>1.8979999999999997</c:v>
                      </c:pt>
                      <c:pt idx="5857">
                        <c:v>1.9103999999999999</c:v>
                      </c:pt>
                      <c:pt idx="5858">
                        <c:v>1.9951999999999999</c:v>
                      </c:pt>
                      <c:pt idx="5859">
                        <c:v>1.9466000000000001</c:v>
                      </c:pt>
                      <c:pt idx="5860">
                        <c:v>1.9969999999999999</c:v>
                      </c:pt>
                      <c:pt idx="5861">
                        <c:v>1.9950000000000003</c:v>
                      </c:pt>
                      <c:pt idx="5862">
                        <c:v>2.0149999999999997</c:v>
                      </c:pt>
                      <c:pt idx="5863">
                        <c:v>2.0249999999999999</c:v>
                      </c:pt>
                      <c:pt idx="5864">
                        <c:v>2.0491999999999999</c:v>
                      </c:pt>
                      <c:pt idx="5865">
                        <c:v>2.1142000000000003</c:v>
                      </c:pt>
                      <c:pt idx="5866">
                        <c:v>2.2429999999999999</c:v>
                      </c:pt>
                      <c:pt idx="5867">
                        <c:v>2.2244000000000002</c:v>
                      </c:pt>
                      <c:pt idx="5868">
                        <c:v>2.0966</c:v>
                      </c:pt>
                      <c:pt idx="5869">
                        <c:v>2.1057999999999999</c:v>
                      </c:pt>
                      <c:pt idx="5870">
                        <c:v>2.1916000000000002</c:v>
                      </c:pt>
                      <c:pt idx="5871">
                        <c:v>2.0662000000000003</c:v>
                      </c:pt>
                      <c:pt idx="5872">
                        <c:v>2.1136000000000004</c:v>
                      </c:pt>
                      <c:pt idx="5873">
                        <c:v>2.1157999999999997</c:v>
                      </c:pt>
                      <c:pt idx="5874">
                        <c:v>2.1772</c:v>
                      </c:pt>
                      <c:pt idx="5875">
                        <c:v>2.0810000000000004</c:v>
                      </c:pt>
                      <c:pt idx="5876">
                        <c:v>2.1539999999999999</c:v>
                      </c:pt>
                      <c:pt idx="5877">
                        <c:v>2.1239999999999997</c:v>
                      </c:pt>
                      <c:pt idx="5878">
                        <c:v>2.0897999999999994</c:v>
                      </c:pt>
                      <c:pt idx="5879">
                        <c:v>2.0924</c:v>
                      </c:pt>
                      <c:pt idx="5880">
                        <c:v>2.0840000000000001</c:v>
                      </c:pt>
                      <c:pt idx="5881">
                        <c:v>2.0436000000000001</c:v>
                      </c:pt>
                      <c:pt idx="5882">
                        <c:v>1.9565999999999999</c:v>
                      </c:pt>
                      <c:pt idx="5883">
                        <c:v>1.9495999999999998</c:v>
                      </c:pt>
                      <c:pt idx="5884">
                        <c:v>1.9309999999999998</c:v>
                      </c:pt>
                      <c:pt idx="5885">
                        <c:v>1.8648</c:v>
                      </c:pt>
                      <c:pt idx="5886">
                        <c:v>1.8280000000000001</c:v>
                      </c:pt>
                      <c:pt idx="5887">
                        <c:v>1.9441999999999999</c:v>
                      </c:pt>
                      <c:pt idx="5888">
                        <c:v>1.9316</c:v>
                      </c:pt>
                      <c:pt idx="5889">
                        <c:v>2.0216000000000003</c:v>
                      </c:pt>
                      <c:pt idx="5890">
                        <c:v>2.0943999999999994</c:v>
                      </c:pt>
                      <c:pt idx="5891">
                        <c:v>2.1133999999999999</c:v>
                      </c:pt>
                      <c:pt idx="5892">
                        <c:v>2.1060000000000003</c:v>
                      </c:pt>
                      <c:pt idx="5893">
                        <c:v>2.0252000000000003</c:v>
                      </c:pt>
                      <c:pt idx="5894">
                        <c:v>2.0162</c:v>
                      </c:pt>
                      <c:pt idx="5895">
                        <c:v>2.0874000000000001</c:v>
                      </c:pt>
                      <c:pt idx="5896">
                        <c:v>2.0103999999999997</c:v>
                      </c:pt>
                      <c:pt idx="5897">
                        <c:v>2.0106000000000002</c:v>
                      </c:pt>
                      <c:pt idx="5898">
                        <c:v>2.0297999999999998</c:v>
                      </c:pt>
                      <c:pt idx="5899">
                        <c:v>2.0241999999999996</c:v>
                      </c:pt>
                      <c:pt idx="5900">
                        <c:v>1.9128000000000001</c:v>
                      </c:pt>
                      <c:pt idx="5901">
                        <c:v>1.9690000000000001</c:v>
                      </c:pt>
                      <c:pt idx="5902">
                        <c:v>2.0148000000000001</c:v>
                      </c:pt>
                      <c:pt idx="5903">
                        <c:v>1.9802</c:v>
                      </c:pt>
                      <c:pt idx="5904">
                        <c:v>1.9052</c:v>
                      </c:pt>
                      <c:pt idx="5905">
                        <c:v>1.9128000000000001</c:v>
                      </c:pt>
                      <c:pt idx="5906">
                        <c:v>1.9083999999999999</c:v>
                      </c:pt>
                      <c:pt idx="5907">
                        <c:v>1.8332000000000002</c:v>
                      </c:pt>
                      <c:pt idx="5908">
                        <c:v>1.8660000000000001</c:v>
                      </c:pt>
                      <c:pt idx="5909">
                        <c:v>1.83</c:v>
                      </c:pt>
                      <c:pt idx="5910">
                        <c:v>1.8686</c:v>
                      </c:pt>
                      <c:pt idx="5911">
                        <c:v>1.9530000000000001</c:v>
                      </c:pt>
                      <c:pt idx="5912">
                        <c:v>2.0829999999999997</c:v>
                      </c:pt>
                      <c:pt idx="5913">
                        <c:v>2.0966000000000005</c:v>
                      </c:pt>
                      <c:pt idx="5914">
                        <c:v>2.1442000000000001</c:v>
                      </c:pt>
                      <c:pt idx="5915">
                        <c:v>2.0485999999999995</c:v>
                      </c:pt>
                      <c:pt idx="5916">
                        <c:v>2.0642</c:v>
                      </c:pt>
                      <c:pt idx="5917">
                        <c:v>1.9939999999999998</c:v>
                      </c:pt>
                      <c:pt idx="5918">
                        <c:v>2.0244</c:v>
                      </c:pt>
                      <c:pt idx="5919">
                        <c:v>1.9736</c:v>
                      </c:pt>
                      <c:pt idx="5920">
                        <c:v>1.9678</c:v>
                      </c:pt>
                      <c:pt idx="5921">
                        <c:v>1.9472</c:v>
                      </c:pt>
                      <c:pt idx="5922">
                        <c:v>1.8612000000000002</c:v>
                      </c:pt>
                      <c:pt idx="5923">
                        <c:v>1.9068000000000001</c:v>
                      </c:pt>
                      <c:pt idx="5924">
                        <c:v>1.8689999999999998</c:v>
                      </c:pt>
                      <c:pt idx="5925">
                        <c:v>1.9077999999999995</c:v>
                      </c:pt>
                      <c:pt idx="5926">
                        <c:v>1.909</c:v>
                      </c:pt>
                      <c:pt idx="5927">
                        <c:v>2.0289999999999999</c:v>
                      </c:pt>
                      <c:pt idx="5928">
                        <c:v>1.9789999999999999</c:v>
                      </c:pt>
                      <c:pt idx="5929">
                        <c:v>2.0364</c:v>
                      </c:pt>
                      <c:pt idx="5930">
                        <c:v>1.9870000000000001</c:v>
                      </c:pt>
                      <c:pt idx="5931">
                        <c:v>1.9636</c:v>
                      </c:pt>
                      <c:pt idx="5932">
                        <c:v>2.0010000000000003</c:v>
                      </c:pt>
                      <c:pt idx="5933">
                        <c:v>1.9835999999999998</c:v>
                      </c:pt>
                      <c:pt idx="5934">
                        <c:v>1.8375999999999997</c:v>
                      </c:pt>
                      <c:pt idx="5935">
                        <c:v>1.8366</c:v>
                      </c:pt>
                      <c:pt idx="5936">
                        <c:v>1.7146000000000001</c:v>
                      </c:pt>
                      <c:pt idx="5937">
                        <c:v>1.6124000000000003</c:v>
                      </c:pt>
                      <c:pt idx="5938">
                        <c:v>1.6926000000000001</c:v>
                      </c:pt>
                      <c:pt idx="5939">
                        <c:v>1.7815999999999999</c:v>
                      </c:pt>
                      <c:pt idx="5940">
                        <c:v>1.7588000000000001</c:v>
                      </c:pt>
                      <c:pt idx="5941">
                        <c:v>1.97</c:v>
                      </c:pt>
                      <c:pt idx="5942">
                        <c:v>2.0851999999999999</c:v>
                      </c:pt>
                      <c:pt idx="5943">
                        <c:v>1.9977999999999998</c:v>
                      </c:pt>
                      <c:pt idx="5944">
                        <c:v>1.8322000000000003</c:v>
                      </c:pt>
                      <c:pt idx="5945">
                        <c:v>1.6810000000000003</c:v>
                      </c:pt>
                      <c:pt idx="5946">
                        <c:v>1.6027999999999998</c:v>
                      </c:pt>
                      <c:pt idx="5947">
                        <c:v>1.6539999999999999</c:v>
                      </c:pt>
                      <c:pt idx="5948">
                        <c:v>1.6789999999999998</c:v>
                      </c:pt>
                      <c:pt idx="5949">
                        <c:v>1.6253999999999997</c:v>
                      </c:pt>
                      <c:pt idx="5950">
                        <c:v>1.6954</c:v>
                      </c:pt>
                      <c:pt idx="5951">
                        <c:v>1.8136000000000003</c:v>
                      </c:pt>
                      <c:pt idx="5952">
                        <c:v>1.7198</c:v>
                      </c:pt>
                      <c:pt idx="5953">
                        <c:v>1.7597999999999998</c:v>
                      </c:pt>
                      <c:pt idx="5954">
                        <c:v>1.8518000000000001</c:v>
                      </c:pt>
                      <c:pt idx="5955">
                        <c:v>1.8344</c:v>
                      </c:pt>
                      <c:pt idx="5956">
                        <c:v>1.8835999999999999</c:v>
                      </c:pt>
                      <c:pt idx="5957">
                        <c:v>1.8775999999999999</c:v>
                      </c:pt>
                      <c:pt idx="5958">
                        <c:v>1.8111999999999999</c:v>
                      </c:pt>
                      <c:pt idx="5959">
                        <c:v>1.8176000000000001</c:v>
                      </c:pt>
                      <c:pt idx="5960">
                        <c:v>2.9062000000000001</c:v>
                      </c:pt>
                      <c:pt idx="5961">
                        <c:v>3.1337999999999999</c:v>
                      </c:pt>
                      <c:pt idx="5962">
                        <c:v>3.1930000000000001</c:v>
                      </c:pt>
                      <c:pt idx="5963">
                        <c:v>3.3068</c:v>
                      </c:pt>
                      <c:pt idx="5964">
                        <c:v>3.2871999999999999</c:v>
                      </c:pt>
                      <c:pt idx="5965">
                        <c:v>2.0808</c:v>
                      </c:pt>
                      <c:pt idx="5966">
                        <c:v>1.8424</c:v>
                      </c:pt>
                      <c:pt idx="5967">
                        <c:v>1.7803999999999998</c:v>
                      </c:pt>
                      <c:pt idx="5968">
                        <c:v>1.7902</c:v>
                      </c:pt>
                      <c:pt idx="5969">
                        <c:v>1.8496000000000001</c:v>
                      </c:pt>
                      <c:pt idx="5970">
                        <c:v>1.9304000000000001</c:v>
                      </c:pt>
                      <c:pt idx="5971">
                        <c:v>1.8969999999999998</c:v>
                      </c:pt>
                      <c:pt idx="5972">
                        <c:v>1.8976</c:v>
                      </c:pt>
                      <c:pt idx="5973">
                        <c:v>1.8856000000000002</c:v>
                      </c:pt>
                      <c:pt idx="5974">
                        <c:v>1.8938000000000001</c:v>
                      </c:pt>
                      <c:pt idx="5975">
                        <c:v>1.9568000000000001</c:v>
                      </c:pt>
                      <c:pt idx="5976">
                        <c:v>2.0228000000000002</c:v>
                      </c:pt>
                      <c:pt idx="5977">
                        <c:v>2.0377999999999998</c:v>
                      </c:pt>
                      <c:pt idx="5978">
                        <c:v>2.0742000000000003</c:v>
                      </c:pt>
                      <c:pt idx="5979">
                        <c:v>2.0255999999999998</c:v>
                      </c:pt>
                      <c:pt idx="5980">
                        <c:v>1.8988</c:v>
                      </c:pt>
                      <c:pt idx="5981">
                        <c:v>1.7596000000000001</c:v>
                      </c:pt>
                      <c:pt idx="5982">
                        <c:v>1.6375999999999997</c:v>
                      </c:pt>
                      <c:pt idx="5983">
                        <c:v>1.6631999999999998</c:v>
                      </c:pt>
                      <c:pt idx="5984">
                        <c:v>1.6021999999999998</c:v>
                      </c:pt>
                      <c:pt idx="5985">
                        <c:v>1.5966</c:v>
                      </c:pt>
                      <c:pt idx="5986">
                        <c:v>1.5976000000000001</c:v>
                      </c:pt>
                      <c:pt idx="5987">
                        <c:v>1.7274</c:v>
                      </c:pt>
                      <c:pt idx="5988">
                        <c:v>1.6158000000000001</c:v>
                      </c:pt>
                      <c:pt idx="5989">
                        <c:v>1.6876000000000002</c:v>
                      </c:pt>
                      <c:pt idx="5990">
                        <c:v>1.6844000000000001</c:v>
                      </c:pt>
                      <c:pt idx="5991">
                        <c:v>1.768</c:v>
                      </c:pt>
                      <c:pt idx="5992">
                        <c:v>1.6661999999999999</c:v>
                      </c:pt>
                      <c:pt idx="5993">
                        <c:v>1.7196000000000002</c:v>
                      </c:pt>
                      <c:pt idx="5994">
                        <c:v>1.8108</c:v>
                      </c:pt>
                      <c:pt idx="5995">
                        <c:v>1.8344</c:v>
                      </c:pt>
                      <c:pt idx="5996">
                        <c:v>1.81</c:v>
                      </c:pt>
                      <c:pt idx="5997">
                        <c:v>1.8758000000000004</c:v>
                      </c:pt>
                      <c:pt idx="5998">
                        <c:v>1.7174</c:v>
                      </c:pt>
                      <c:pt idx="5999">
                        <c:v>1.6644000000000001</c:v>
                      </c:pt>
                      <c:pt idx="6000">
                        <c:v>1.7096</c:v>
                      </c:pt>
                      <c:pt idx="6001">
                        <c:v>1.7740000000000002</c:v>
                      </c:pt>
                      <c:pt idx="6002">
                        <c:v>1.7512000000000001</c:v>
                      </c:pt>
                      <c:pt idx="6003">
                        <c:v>1.8140000000000001</c:v>
                      </c:pt>
                      <c:pt idx="6004">
                        <c:v>1.8539999999999999</c:v>
                      </c:pt>
                      <c:pt idx="6005">
                        <c:v>1.7754000000000001</c:v>
                      </c:pt>
                      <c:pt idx="6006">
                        <c:v>1.6765999999999999</c:v>
                      </c:pt>
                      <c:pt idx="6007">
                        <c:v>1.7982</c:v>
                      </c:pt>
                      <c:pt idx="6008">
                        <c:v>1.7367999999999999</c:v>
                      </c:pt>
                      <c:pt idx="6009">
                        <c:v>1.7416</c:v>
                      </c:pt>
                      <c:pt idx="6010">
                        <c:v>1.7498</c:v>
                      </c:pt>
                      <c:pt idx="6011">
                        <c:v>1.8642000000000003</c:v>
                      </c:pt>
                      <c:pt idx="6012">
                        <c:v>1.839</c:v>
                      </c:pt>
                      <c:pt idx="6013">
                        <c:v>1.8397999999999999</c:v>
                      </c:pt>
                      <c:pt idx="6014">
                        <c:v>1.8464000000000003</c:v>
                      </c:pt>
                      <c:pt idx="6015">
                        <c:v>1.9132000000000002</c:v>
                      </c:pt>
                      <c:pt idx="6016">
                        <c:v>1.8996000000000002</c:v>
                      </c:pt>
                      <c:pt idx="6017">
                        <c:v>1.8277999999999999</c:v>
                      </c:pt>
                      <c:pt idx="6018">
                        <c:v>1.8910000000000005</c:v>
                      </c:pt>
                      <c:pt idx="6019">
                        <c:v>1.9004000000000001</c:v>
                      </c:pt>
                      <c:pt idx="6020">
                        <c:v>1.7870000000000001</c:v>
                      </c:pt>
                      <c:pt idx="6021">
                        <c:v>1.784</c:v>
                      </c:pt>
                      <c:pt idx="6022">
                        <c:v>1.7899999999999998</c:v>
                      </c:pt>
                      <c:pt idx="6023">
                        <c:v>1.8037999999999996</c:v>
                      </c:pt>
                      <c:pt idx="6024">
                        <c:v>1.8172000000000001</c:v>
                      </c:pt>
                      <c:pt idx="6025">
                        <c:v>1.7262</c:v>
                      </c:pt>
                      <c:pt idx="6026">
                        <c:v>1.7564</c:v>
                      </c:pt>
                      <c:pt idx="6027">
                        <c:v>1.5127999999999999</c:v>
                      </c:pt>
                      <c:pt idx="6028">
                        <c:v>1.4238</c:v>
                      </c:pt>
                      <c:pt idx="6029">
                        <c:v>1.3926000000000001</c:v>
                      </c:pt>
                      <c:pt idx="6030">
                        <c:v>1.2456</c:v>
                      </c:pt>
                      <c:pt idx="6031">
                        <c:v>1.2605999999999999</c:v>
                      </c:pt>
                      <c:pt idx="6032">
                        <c:v>1.3234000000000001</c:v>
                      </c:pt>
                      <c:pt idx="6033">
                        <c:v>1.3699999999999999</c:v>
                      </c:pt>
                      <c:pt idx="6034">
                        <c:v>1.4978000000000002</c:v>
                      </c:pt>
                      <c:pt idx="6035">
                        <c:v>1.5580000000000001</c:v>
                      </c:pt>
                      <c:pt idx="6036">
                        <c:v>1.6878</c:v>
                      </c:pt>
                      <c:pt idx="6037">
                        <c:v>1.8633999999999999</c:v>
                      </c:pt>
                      <c:pt idx="6038">
                        <c:v>1.8292000000000002</c:v>
                      </c:pt>
                      <c:pt idx="6039">
                        <c:v>1.8357999999999997</c:v>
                      </c:pt>
                      <c:pt idx="6040">
                        <c:v>1.7682000000000002</c:v>
                      </c:pt>
                      <c:pt idx="6041">
                        <c:v>1.722</c:v>
                      </c:pt>
                      <c:pt idx="6042">
                        <c:v>1.8206</c:v>
                      </c:pt>
                      <c:pt idx="6043">
                        <c:v>1.7116</c:v>
                      </c:pt>
                      <c:pt idx="6044">
                        <c:v>1.9196000000000002</c:v>
                      </c:pt>
                      <c:pt idx="6045">
                        <c:v>1.8313999999999999</c:v>
                      </c:pt>
                      <c:pt idx="6046">
                        <c:v>1.7911999999999999</c:v>
                      </c:pt>
                      <c:pt idx="6047">
                        <c:v>1.7728000000000002</c:v>
                      </c:pt>
                      <c:pt idx="6048">
                        <c:v>1.9386000000000003</c:v>
                      </c:pt>
                      <c:pt idx="6049">
                        <c:v>1.8516000000000001</c:v>
                      </c:pt>
                      <c:pt idx="6050">
                        <c:v>1.9046000000000003</c:v>
                      </c:pt>
                      <c:pt idx="6051">
                        <c:v>1.8336000000000001</c:v>
                      </c:pt>
                      <c:pt idx="6052">
                        <c:v>1.6846000000000001</c:v>
                      </c:pt>
                      <c:pt idx="6053">
                        <c:v>1.6024</c:v>
                      </c:pt>
                      <c:pt idx="6054">
                        <c:v>1.5596000000000001</c:v>
                      </c:pt>
                      <c:pt idx="6055">
                        <c:v>1.6046</c:v>
                      </c:pt>
                      <c:pt idx="6056">
                        <c:v>1.5802</c:v>
                      </c:pt>
                      <c:pt idx="6057">
                        <c:v>1.6224000000000001</c:v>
                      </c:pt>
                      <c:pt idx="6058">
                        <c:v>1.6849999999999998</c:v>
                      </c:pt>
                      <c:pt idx="6059">
                        <c:v>1.6624000000000003</c:v>
                      </c:pt>
                      <c:pt idx="6060">
                        <c:v>1.5479999999999998</c:v>
                      </c:pt>
                      <c:pt idx="6061">
                        <c:v>1.6686000000000001</c:v>
                      </c:pt>
                      <c:pt idx="6062">
                        <c:v>1.6131999999999997</c:v>
                      </c:pt>
                      <c:pt idx="6063">
                        <c:v>1.6179999999999999</c:v>
                      </c:pt>
                      <c:pt idx="6064">
                        <c:v>1.6036000000000001</c:v>
                      </c:pt>
                      <c:pt idx="6065">
                        <c:v>1.6245999999999998</c:v>
                      </c:pt>
                      <c:pt idx="6066">
                        <c:v>1.5853999999999999</c:v>
                      </c:pt>
                      <c:pt idx="6067">
                        <c:v>1.5954000000000002</c:v>
                      </c:pt>
                      <c:pt idx="6068">
                        <c:v>1.6461999999999999</c:v>
                      </c:pt>
                      <c:pt idx="6069">
                        <c:v>1.53</c:v>
                      </c:pt>
                      <c:pt idx="6070">
                        <c:v>1.5846</c:v>
                      </c:pt>
                      <c:pt idx="6071">
                        <c:v>1.536</c:v>
                      </c:pt>
                      <c:pt idx="6072">
                        <c:v>1.5411999999999999</c:v>
                      </c:pt>
                      <c:pt idx="6073">
                        <c:v>1.4538</c:v>
                      </c:pt>
                      <c:pt idx="6074">
                        <c:v>1.611</c:v>
                      </c:pt>
                      <c:pt idx="6075">
                        <c:v>1.4947999999999997</c:v>
                      </c:pt>
                      <c:pt idx="6076">
                        <c:v>1.5382</c:v>
                      </c:pt>
                      <c:pt idx="6077">
                        <c:v>1.5604</c:v>
                      </c:pt>
                      <c:pt idx="6078">
                        <c:v>1.6446000000000001</c:v>
                      </c:pt>
                      <c:pt idx="6079">
                        <c:v>1.7372000000000001</c:v>
                      </c:pt>
                      <c:pt idx="6080">
                        <c:v>1.7429999999999999</c:v>
                      </c:pt>
                      <c:pt idx="6081">
                        <c:v>1.7373999999999998</c:v>
                      </c:pt>
                      <c:pt idx="6082">
                        <c:v>1.7580000000000002</c:v>
                      </c:pt>
                      <c:pt idx="6083">
                        <c:v>1.7512000000000001</c:v>
                      </c:pt>
                      <c:pt idx="6084">
                        <c:v>1.6765999999999999</c:v>
                      </c:pt>
                      <c:pt idx="6085">
                        <c:v>1.8191999999999999</c:v>
                      </c:pt>
                      <c:pt idx="6086">
                        <c:v>1.841</c:v>
                      </c:pt>
                      <c:pt idx="6087">
                        <c:v>1.8567999999999998</c:v>
                      </c:pt>
                      <c:pt idx="6088">
                        <c:v>1.8188</c:v>
                      </c:pt>
                      <c:pt idx="6089">
                        <c:v>1.7818000000000001</c:v>
                      </c:pt>
                      <c:pt idx="6090">
                        <c:v>1.7291999999999998</c:v>
                      </c:pt>
                      <c:pt idx="6091">
                        <c:v>1.7667999999999999</c:v>
                      </c:pt>
                      <c:pt idx="6092">
                        <c:v>1.6572000000000002</c:v>
                      </c:pt>
                      <c:pt idx="6093">
                        <c:v>1.6318000000000001</c:v>
                      </c:pt>
                      <c:pt idx="6094">
                        <c:v>1.7121999999999999</c:v>
                      </c:pt>
                      <c:pt idx="6095">
                        <c:v>1.6874000000000002</c:v>
                      </c:pt>
                      <c:pt idx="6096">
                        <c:v>1.6192</c:v>
                      </c:pt>
                      <c:pt idx="6097">
                        <c:v>1.6262000000000001</c:v>
                      </c:pt>
                      <c:pt idx="6098">
                        <c:v>1.6396000000000002</c:v>
                      </c:pt>
                      <c:pt idx="6099">
                        <c:v>1.5701999999999998</c:v>
                      </c:pt>
                      <c:pt idx="6100">
                        <c:v>1.6704000000000001</c:v>
                      </c:pt>
                      <c:pt idx="6101">
                        <c:v>1.7833999999999999</c:v>
                      </c:pt>
                      <c:pt idx="6102">
                        <c:v>1.8960000000000001</c:v>
                      </c:pt>
                      <c:pt idx="6103">
                        <c:v>1.8977999999999997</c:v>
                      </c:pt>
                      <c:pt idx="6104">
                        <c:v>1.9364000000000001</c:v>
                      </c:pt>
                      <c:pt idx="6105">
                        <c:v>1.9129999999999998</c:v>
                      </c:pt>
                      <c:pt idx="6106">
                        <c:v>1.9032</c:v>
                      </c:pt>
                      <c:pt idx="6107">
                        <c:v>1.7928000000000002</c:v>
                      </c:pt>
                      <c:pt idx="6108">
                        <c:v>1.8384</c:v>
                      </c:pt>
                      <c:pt idx="6109">
                        <c:v>1.7692000000000001</c:v>
                      </c:pt>
                      <c:pt idx="6110">
                        <c:v>1.8387999999999998</c:v>
                      </c:pt>
                      <c:pt idx="6111">
                        <c:v>1.7078</c:v>
                      </c:pt>
                      <c:pt idx="6112">
                        <c:v>1.7306000000000001</c:v>
                      </c:pt>
                      <c:pt idx="6113">
                        <c:v>1.6503999999999999</c:v>
                      </c:pt>
                      <c:pt idx="6114">
                        <c:v>1.7239999999999998</c:v>
                      </c:pt>
                      <c:pt idx="6115">
                        <c:v>1.6736</c:v>
                      </c:pt>
                      <c:pt idx="6116">
                        <c:v>1.7771999999999999</c:v>
                      </c:pt>
                      <c:pt idx="6117">
                        <c:v>1.7571999999999999</c:v>
                      </c:pt>
                      <c:pt idx="6118">
                        <c:v>1.7944</c:v>
                      </c:pt>
                      <c:pt idx="6119">
                        <c:v>1.6911999999999998</c:v>
                      </c:pt>
                      <c:pt idx="6120">
                        <c:v>1.6660000000000004</c:v>
                      </c:pt>
                      <c:pt idx="6121">
                        <c:v>1.6664000000000001</c:v>
                      </c:pt>
                      <c:pt idx="6122">
                        <c:v>1.702</c:v>
                      </c:pt>
                      <c:pt idx="6123">
                        <c:v>1.7768000000000002</c:v>
                      </c:pt>
                      <c:pt idx="6124">
                        <c:v>1.8794</c:v>
                      </c:pt>
                      <c:pt idx="6125">
                        <c:v>1.8838000000000001</c:v>
                      </c:pt>
                      <c:pt idx="6126">
                        <c:v>1.907</c:v>
                      </c:pt>
                      <c:pt idx="6127">
                        <c:v>1.8814</c:v>
                      </c:pt>
                      <c:pt idx="6128">
                        <c:v>1.8036000000000001</c:v>
                      </c:pt>
                      <c:pt idx="6129">
                        <c:v>1.6972</c:v>
                      </c:pt>
                      <c:pt idx="6130">
                        <c:v>1.5021999999999998</c:v>
                      </c:pt>
                      <c:pt idx="6131">
                        <c:v>1.6153999999999997</c:v>
                      </c:pt>
                      <c:pt idx="6132">
                        <c:v>1.4974000000000003</c:v>
                      </c:pt>
                      <c:pt idx="6133">
                        <c:v>1.5620000000000001</c:v>
                      </c:pt>
                      <c:pt idx="6134">
                        <c:v>1.7464000000000002</c:v>
                      </c:pt>
                      <c:pt idx="6135">
                        <c:v>1.6244000000000001</c:v>
                      </c:pt>
                      <c:pt idx="6136">
                        <c:v>1.7530000000000001</c:v>
                      </c:pt>
                      <c:pt idx="6137">
                        <c:v>1.6339999999999999</c:v>
                      </c:pt>
                      <c:pt idx="6138">
                        <c:v>1.6432000000000002</c:v>
                      </c:pt>
                      <c:pt idx="6139">
                        <c:v>1.5342</c:v>
                      </c:pt>
                      <c:pt idx="6140">
                        <c:v>1.5848</c:v>
                      </c:pt>
                      <c:pt idx="6141">
                        <c:v>1.5904</c:v>
                      </c:pt>
                      <c:pt idx="6142">
                        <c:v>1.7236</c:v>
                      </c:pt>
                      <c:pt idx="6143">
                        <c:v>1.6280000000000001</c:v>
                      </c:pt>
                      <c:pt idx="6144">
                        <c:v>1.5737999999999999</c:v>
                      </c:pt>
                      <c:pt idx="6145">
                        <c:v>1.3737999999999999</c:v>
                      </c:pt>
                      <c:pt idx="6146">
                        <c:v>1.3847999999999998</c:v>
                      </c:pt>
                      <c:pt idx="6147">
                        <c:v>1.3832</c:v>
                      </c:pt>
                      <c:pt idx="6148">
                        <c:v>1.6106000000000003</c:v>
                      </c:pt>
                      <c:pt idx="6149">
                        <c:v>1.6306</c:v>
                      </c:pt>
                      <c:pt idx="6150">
                        <c:v>1.7886</c:v>
                      </c:pt>
                      <c:pt idx="6151">
                        <c:v>1.7527999999999999</c:v>
                      </c:pt>
                      <c:pt idx="6152">
                        <c:v>1.5597999999999999</c:v>
                      </c:pt>
                      <c:pt idx="6153">
                        <c:v>1.4902000000000002</c:v>
                      </c:pt>
                      <c:pt idx="6154">
                        <c:v>1.4828000000000001</c:v>
                      </c:pt>
                      <c:pt idx="6155">
                        <c:v>1.5471999999999997</c:v>
                      </c:pt>
                      <c:pt idx="6156">
                        <c:v>1.5599999999999998</c:v>
                      </c:pt>
                      <c:pt idx="6157">
                        <c:v>1.6588000000000001</c:v>
                      </c:pt>
                      <c:pt idx="6158">
                        <c:v>1.6511999999999998</c:v>
                      </c:pt>
                      <c:pt idx="6159">
                        <c:v>1.5646</c:v>
                      </c:pt>
                      <c:pt idx="6160">
                        <c:v>1.6024</c:v>
                      </c:pt>
                      <c:pt idx="6161">
                        <c:v>1.4339999999999999</c:v>
                      </c:pt>
                      <c:pt idx="6162">
                        <c:v>1.4506000000000001</c:v>
                      </c:pt>
                      <c:pt idx="6163">
                        <c:v>1.4474</c:v>
                      </c:pt>
                      <c:pt idx="6164">
                        <c:v>1.4133999999999998</c:v>
                      </c:pt>
                      <c:pt idx="6165">
                        <c:v>1.2955999999999999</c:v>
                      </c:pt>
                      <c:pt idx="6166">
                        <c:v>1.2733999999999999</c:v>
                      </c:pt>
                      <c:pt idx="6167">
                        <c:v>1.2614000000000001</c:v>
                      </c:pt>
                      <c:pt idx="6168">
                        <c:v>1.3204</c:v>
                      </c:pt>
                      <c:pt idx="6169">
                        <c:v>1.2958000000000003</c:v>
                      </c:pt>
                      <c:pt idx="6170">
                        <c:v>1.4796</c:v>
                      </c:pt>
                      <c:pt idx="6171">
                        <c:v>1.6082000000000001</c:v>
                      </c:pt>
                      <c:pt idx="6172">
                        <c:v>1.6509999999999998</c:v>
                      </c:pt>
                      <c:pt idx="6173">
                        <c:v>1.5439999999999998</c:v>
                      </c:pt>
                      <c:pt idx="6174">
                        <c:v>1.5102</c:v>
                      </c:pt>
                      <c:pt idx="6175">
                        <c:v>1.3812</c:v>
                      </c:pt>
                      <c:pt idx="6176">
                        <c:v>1.1868000000000001</c:v>
                      </c:pt>
                      <c:pt idx="6177">
                        <c:v>1.252</c:v>
                      </c:pt>
                      <c:pt idx="6178">
                        <c:v>1.2183999999999999</c:v>
                      </c:pt>
                      <c:pt idx="6179">
                        <c:v>1.3298000000000001</c:v>
                      </c:pt>
                      <c:pt idx="6180">
                        <c:v>1.325</c:v>
                      </c:pt>
                      <c:pt idx="6181">
                        <c:v>1.4259999999999999</c:v>
                      </c:pt>
                      <c:pt idx="6182">
                        <c:v>1.5230000000000001</c:v>
                      </c:pt>
                      <c:pt idx="6183">
                        <c:v>1.6661999999999999</c:v>
                      </c:pt>
                      <c:pt idx="6184">
                        <c:v>1.6621999999999999</c:v>
                      </c:pt>
                      <c:pt idx="6185">
                        <c:v>1.6814</c:v>
                      </c:pt>
                      <c:pt idx="6186">
                        <c:v>1.6166</c:v>
                      </c:pt>
                      <c:pt idx="6187">
                        <c:v>1.5230000000000001</c:v>
                      </c:pt>
                      <c:pt idx="6188">
                        <c:v>1.5488</c:v>
                      </c:pt>
                      <c:pt idx="6189">
                        <c:v>1.5399999999999998</c:v>
                      </c:pt>
                      <c:pt idx="6190">
                        <c:v>1.482</c:v>
                      </c:pt>
                      <c:pt idx="6191">
                        <c:v>1.4916</c:v>
                      </c:pt>
                      <c:pt idx="6192">
                        <c:v>1.5314000000000001</c:v>
                      </c:pt>
                      <c:pt idx="6193">
                        <c:v>1.3888000000000003</c:v>
                      </c:pt>
                      <c:pt idx="6194">
                        <c:v>1.3330000000000002</c:v>
                      </c:pt>
                      <c:pt idx="6195">
                        <c:v>1.4406000000000003</c:v>
                      </c:pt>
                      <c:pt idx="6196">
                        <c:v>1.4962</c:v>
                      </c:pt>
                      <c:pt idx="6197">
                        <c:v>1.5937999999999999</c:v>
                      </c:pt>
                      <c:pt idx="6198">
                        <c:v>1.7684000000000002</c:v>
                      </c:pt>
                      <c:pt idx="6199">
                        <c:v>1.7665999999999999</c:v>
                      </c:pt>
                      <c:pt idx="6200">
                        <c:v>1.7665999999999999</c:v>
                      </c:pt>
                      <c:pt idx="6201">
                        <c:v>1.6854</c:v>
                      </c:pt>
                      <c:pt idx="6202">
                        <c:v>1.6670000000000003</c:v>
                      </c:pt>
                      <c:pt idx="6203">
                        <c:v>1.6377999999999999</c:v>
                      </c:pt>
                      <c:pt idx="6204">
                        <c:v>1.6768000000000001</c:v>
                      </c:pt>
                      <c:pt idx="6205">
                        <c:v>1.5209999999999999</c:v>
                      </c:pt>
                      <c:pt idx="6206">
                        <c:v>1.6175999999999999</c:v>
                      </c:pt>
                      <c:pt idx="6207">
                        <c:v>1.5984</c:v>
                      </c:pt>
                      <c:pt idx="6208">
                        <c:v>1.4131999999999998</c:v>
                      </c:pt>
                      <c:pt idx="6209">
                        <c:v>1.4540000000000002</c:v>
                      </c:pt>
                      <c:pt idx="6210">
                        <c:v>1.5256000000000001</c:v>
                      </c:pt>
                      <c:pt idx="6211">
                        <c:v>1.3069999999999999</c:v>
                      </c:pt>
                      <c:pt idx="6212">
                        <c:v>1.2440000000000002</c:v>
                      </c:pt>
                      <c:pt idx="6213">
                        <c:v>1.4286000000000001</c:v>
                      </c:pt>
                      <c:pt idx="6214">
                        <c:v>1.3855999999999999</c:v>
                      </c:pt>
                      <c:pt idx="6215">
                        <c:v>1.4514</c:v>
                      </c:pt>
                      <c:pt idx="6216">
                        <c:v>1.7086000000000001</c:v>
                      </c:pt>
                      <c:pt idx="6217">
                        <c:v>1.7010000000000001</c:v>
                      </c:pt>
                      <c:pt idx="6218">
                        <c:v>1.6095999999999999</c:v>
                      </c:pt>
                      <c:pt idx="6219">
                        <c:v>1.5256000000000001</c:v>
                      </c:pt>
                      <c:pt idx="6220">
                        <c:v>1.5344000000000002</c:v>
                      </c:pt>
                      <c:pt idx="6221">
                        <c:v>1.5298</c:v>
                      </c:pt>
                      <c:pt idx="6222">
                        <c:v>1.518</c:v>
                      </c:pt>
                      <c:pt idx="6223">
                        <c:v>1.6485999999999996</c:v>
                      </c:pt>
                      <c:pt idx="6224">
                        <c:v>1.6102000000000001</c:v>
                      </c:pt>
                      <c:pt idx="6225">
                        <c:v>1.4918</c:v>
                      </c:pt>
                      <c:pt idx="6226">
                        <c:v>1.4350000000000001</c:v>
                      </c:pt>
                      <c:pt idx="6227">
                        <c:v>1.3960000000000001</c:v>
                      </c:pt>
                      <c:pt idx="6228">
                        <c:v>1.3904000000000001</c:v>
                      </c:pt>
                      <c:pt idx="6229">
                        <c:v>1.4778000000000002</c:v>
                      </c:pt>
                      <c:pt idx="6230">
                        <c:v>1.4319999999999999</c:v>
                      </c:pt>
                      <c:pt idx="6231">
                        <c:v>1.5244</c:v>
                      </c:pt>
                      <c:pt idx="6232">
                        <c:v>1.5202000000000002</c:v>
                      </c:pt>
                      <c:pt idx="6233">
                        <c:v>1.5446000000000002</c:v>
                      </c:pt>
                      <c:pt idx="6234">
                        <c:v>1.7214000000000003</c:v>
                      </c:pt>
                      <c:pt idx="6235">
                        <c:v>1.7852000000000001</c:v>
                      </c:pt>
                      <c:pt idx="6236">
                        <c:v>1.8859999999999999</c:v>
                      </c:pt>
                      <c:pt idx="6237">
                        <c:v>1.8050000000000002</c:v>
                      </c:pt>
                      <c:pt idx="6238">
                        <c:v>1.5013999999999998</c:v>
                      </c:pt>
                      <c:pt idx="6239">
                        <c:v>1.4329999999999998</c:v>
                      </c:pt>
                      <c:pt idx="6240">
                        <c:v>1.2722</c:v>
                      </c:pt>
                      <c:pt idx="6241">
                        <c:v>1.3960000000000001</c:v>
                      </c:pt>
                      <c:pt idx="6242">
                        <c:v>1.4534</c:v>
                      </c:pt>
                      <c:pt idx="6243">
                        <c:v>1.468</c:v>
                      </c:pt>
                      <c:pt idx="6244">
                        <c:v>1.4982</c:v>
                      </c:pt>
                      <c:pt idx="6245">
                        <c:v>1.5395999999999999</c:v>
                      </c:pt>
                      <c:pt idx="6246">
                        <c:v>1.4476</c:v>
                      </c:pt>
                      <c:pt idx="6247">
                        <c:v>1.3438000000000001</c:v>
                      </c:pt>
                      <c:pt idx="6248">
                        <c:v>1.3073999999999999</c:v>
                      </c:pt>
                      <c:pt idx="6249">
                        <c:v>1.355</c:v>
                      </c:pt>
                      <c:pt idx="6250">
                        <c:v>1.3110000000000002</c:v>
                      </c:pt>
                      <c:pt idx="6251">
                        <c:v>1.2086000000000001</c:v>
                      </c:pt>
                      <c:pt idx="6252">
                        <c:v>1.2678</c:v>
                      </c:pt>
                      <c:pt idx="6253">
                        <c:v>1.2656000000000001</c:v>
                      </c:pt>
                      <c:pt idx="6254">
                        <c:v>1.3295999999999999</c:v>
                      </c:pt>
                      <c:pt idx="6255">
                        <c:v>1.3015999999999999</c:v>
                      </c:pt>
                      <c:pt idx="6256">
                        <c:v>1.3677999999999999</c:v>
                      </c:pt>
                      <c:pt idx="6257">
                        <c:v>1.4318</c:v>
                      </c:pt>
                      <c:pt idx="6258">
                        <c:v>1.3904000000000001</c:v>
                      </c:pt>
                      <c:pt idx="6259">
                        <c:v>1.3218000000000001</c:v>
                      </c:pt>
                      <c:pt idx="6260">
                        <c:v>1.375</c:v>
                      </c:pt>
                      <c:pt idx="6261">
                        <c:v>1.3856000000000002</c:v>
                      </c:pt>
                      <c:pt idx="6262">
                        <c:v>1.3096000000000001</c:v>
                      </c:pt>
                      <c:pt idx="6263">
                        <c:v>1.3050000000000002</c:v>
                      </c:pt>
                      <c:pt idx="6264">
                        <c:v>1.3332000000000002</c:v>
                      </c:pt>
                      <c:pt idx="6265">
                        <c:v>1.4184000000000001</c:v>
                      </c:pt>
                      <c:pt idx="6266">
                        <c:v>1.3496000000000001</c:v>
                      </c:pt>
                      <c:pt idx="6267">
                        <c:v>1.4370000000000001</c:v>
                      </c:pt>
                      <c:pt idx="6268">
                        <c:v>1.4937999999999998</c:v>
                      </c:pt>
                      <c:pt idx="6269">
                        <c:v>1.5902000000000001</c:v>
                      </c:pt>
                      <c:pt idx="6270">
                        <c:v>1.6369999999999998</c:v>
                      </c:pt>
                      <c:pt idx="6271">
                        <c:v>1.6827999999999999</c:v>
                      </c:pt>
                      <c:pt idx="6272">
                        <c:v>1.6128</c:v>
                      </c:pt>
                      <c:pt idx="6273">
                        <c:v>1.5820000000000001</c:v>
                      </c:pt>
                      <c:pt idx="6274">
                        <c:v>1.425</c:v>
                      </c:pt>
                      <c:pt idx="6275">
                        <c:v>1.4552</c:v>
                      </c:pt>
                      <c:pt idx="6276">
                        <c:v>1.3797999999999999</c:v>
                      </c:pt>
                      <c:pt idx="6277">
                        <c:v>1.4035999999999997</c:v>
                      </c:pt>
                      <c:pt idx="6278">
                        <c:v>1.3266</c:v>
                      </c:pt>
                      <c:pt idx="6279">
                        <c:v>1.3104</c:v>
                      </c:pt>
                      <c:pt idx="6280">
                        <c:v>1.2698</c:v>
                      </c:pt>
                      <c:pt idx="6281">
                        <c:v>1.3370000000000002</c:v>
                      </c:pt>
                      <c:pt idx="6282">
                        <c:v>1.3660000000000001</c:v>
                      </c:pt>
                      <c:pt idx="6283">
                        <c:v>1.4058000000000002</c:v>
                      </c:pt>
                      <c:pt idx="6284">
                        <c:v>1.3612000000000002</c:v>
                      </c:pt>
                      <c:pt idx="6285">
                        <c:v>1.4279999999999999</c:v>
                      </c:pt>
                      <c:pt idx="6286">
                        <c:v>1.3484</c:v>
                      </c:pt>
                      <c:pt idx="6287">
                        <c:v>1.3080000000000001</c:v>
                      </c:pt>
                      <c:pt idx="6288">
                        <c:v>1.3282000000000003</c:v>
                      </c:pt>
                      <c:pt idx="6289">
                        <c:v>1.3280000000000001</c:v>
                      </c:pt>
                      <c:pt idx="6290">
                        <c:v>1.1938</c:v>
                      </c:pt>
                      <c:pt idx="6291">
                        <c:v>1.2303999999999999</c:v>
                      </c:pt>
                      <c:pt idx="6292">
                        <c:v>1.0635999999999999</c:v>
                      </c:pt>
                      <c:pt idx="6293">
                        <c:v>1.0394000000000001</c:v>
                      </c:pt>
                      <c:pt idx="6294">
                        <c:v>1.0874000000000001</c:v>
                      </c:pt>
                      <c:pt idx="6295">
                        <c:v>1.0112000000000001</c:v>
                      </c:pt>
                      <c:pt idx="6296">
                        <c:v>1.0130000000000001</c:v>
                      </c:pt>
                      <c:pt idx="6297">
                        <c:v>1.1666000000000001</c:v>
                      </c:pt>
                      <c:pt idx="6298">
                        <c:v>1.3404</c:v>
                      </c:pt>
                      <c:pt idx="6299">
                        <c:v>1.4850000000000001</c:v>
                      </c:pt>
                      <c:pt idx="6300">
                        <c:v>1.5924</c:v>
                      </c:pt>
                      <c:pt idx="6301">
                        <c:v>1.6432000000000002</c:v>
                      </c:pt>
                      <c:pt idx="6302">
                        <c:v>1.6053999999999999</c:v>
                      </c:pt>
                      <c:pt idx="6303">
                        <c:v>1.5062</c:v>
                      </c:pt>
                      <c:pt idx="6304">
                        <c:v>1.3997999999999999</c:v>
                      </c:pt>
                      <c:pt idx="6305">
                        <c:v>1.306</c:v>
                      </c:pt>
                      <c:pt idx="6306">
                        <c:v>1.2050000000000001</c:v>
                      </c:pt>
                      <c:pt idx="6307">
                        <c:v>1.1478000000000002</c:v>
                      </c:pt>
                      <c:pt idx="6308">
                        <c:v>1.1536</c:v>
                      </c:pt>
                      <c:pt idx="6309">
                        <c:v>1.1781999999999999</c:v>
                      </c:pt>
                      <c:pt idx="6310">
                        <c:v>1.1646000000000001</c:v>
                      </c:pt>
                      <c:pt idx="6311">
                        <c:v>1.2262</c:v>
                      </c:pt>
                      <c:pt idx="6312">
                        <c:v>1.2988</c:v>
                      </c:pt>
                      <c:pt idx="6313">
                        <c:v>1.3288</c:v>
                      </c:pt>
                      <c:pt idx="6314">
                        <c:v>1.4887999999999999</c:v>
                      </c:pt>
                      <c:pt idx="6315">
                        <c:v>1.6222000000000001</c:v>
                      </c:pt>
                      <c:pt idx="6316">
                        <c:v>1.6816000000000002</c:v>
                      </c:pt>
                      <c:pt idx="6317">
                        <c:v>1.7952000000000001</c:v>
                      </c:pt>
                      <c:pt idx="6318">
                        <c:v>1.5846</c:v>
                      </c:pt>
                      <c:pt idx="6319">
                        <c:v>1.5298</c:v>
                      </c:pt>
                      <c:pt idx="6320">
                        <c:v>1.4794</c:v>
                      </c:pt>
                      <c:pt idx="6321">
                        <c:v>1.4248000000000001</c:v>
                      </c:pt>
                      <c:pt idx="6322">
                        <c:v>1.2367999999999999</c:v>
                      </c:pt>
                      <c:pt idx="6323">
                        <c:v>1.2826</c:v>
                      </c:pt>
                      <c:pt idx="6324">
                        <c:v>1.2968</c:v>
                      </c:pt>
                      <c:pt idx="6325">
                        <c:v>1.2383999999999999</c:v>
                      </c:pt>
                      <c:pt idx="6326">
                        <c:v>1.2538</c:v>
                      </c:pt>
                      <c:pt idx="6327">
                        <c:v>1.2826</c:v>
                      </c:pt>
                      <c:pt idx="6328">
                        <c:v>1.3317999999999999</c:v>
                      </c:pt>
                      <c:pt idx="6329">
                        <c:v>1.2891999999999999</c:v>
                      </c:pt>
                      <c:pt idx="6330">
                        <c:v>1.3814</c:v>
                      </c:pt>
                      <c:pt idx="6331">
                        <c:v>1.3655999999999999</c:v>
                      </c:pt>
                      <c:pt idx="6332">
                        <c:v>1.2878000000000001</c:v>
                      </c:pt>
                      <c:pt idx="6333">
                        <c:v>1.2929999999999999</c:v>
                      </c:pt>
                      <c:pt idx="6334">
                        <c:v>1.2085999999999999</c:v>
                      </c:pt>
                      <c:pt idx="6335">
                        <c:v>1.2989999999999999</c:v>
                      </c:pt>
                      <c:pt idx="6336">
                        <c:v>1.1696000000000002</c:v>
                      </c:pt>
                      <c:pt idx="6337">
                        <c:v>1.2858000000000001</c:v>
                      </c:pt>
                      <c:pt idx="6338">
                        <c:v>1.2562</c:v>
                      </c:pt>
                      <c:pt idx="6339">
                        <c:v>1.3144</c:v>
                      </c:pt>
                      <c:pt idx="6340">
                        <c:v>1.1554</c:v>
                      </c:pt>
                      <c:pt idx="6341">
                        <c:v>1.1335999999999999</c:v>
                      </c:pt>
                      <c:pt idx="6342">
                        <c:v>1.1004</c:v>
                      </c:pt>
                      <c:pt idx="6343">
                        <c:v>1.0482</c:v>
                      </c:pt>
                      <c:pt idx="6344">
                        <c:v>1.1219999999999999</c:v>
                      </c:pt>
                      <c:pt idx="6345">
                        <c:v>1.1890000000000001</c:v>
                      </c:pt>
                      <c:pt idx="6346">
                        <c:v>1.3176000000000001</c:v>
                      </c:pt>
                      <c:pt idx="6347">
                        <c:v>1.3686</c:v>
                      </c:pt>
                      <c:pt idx="6348">
                        <c:v>1.3592</c:v>
                      </c:pt>
                      <c:pt idx="6349">
                        <c:v>1.3915999999999999</c:v>
                      </c:pt>
                      <c:pt idx="6350">
                        <c:v>1.3808</c:v>
                      </c:pt>
                      <c:pt idx="6351">
                        <c:v>1.4198</c:v>
                      </c:pt>
                      <c:pt idx="6352">
                        <c:v>1.4200000000000002</c:v>
                      </c:pt>
                      <c:pt idx="6353">
                        <c:v>1.5378000000000001</c:v>
                      </c:pt>
                      <c:pt idx="6354">
                        <c:v>1.4044000000000001</c:v>
                      </c:pt>
                      <c:pt idx="6355">
                        <c:v>1.5329999999999999</c:v>
                      </c:pt>
                      <c:pt idx="6356">
                        <c:v>1.5078</c:v>
                      </c:pt>
                      <c:pt idx="6357">
                        <c:v>1.4224000000000001</c:v>
                      </c:pt>
                      <c:pt idx="6358">
                        <c:v>1.2649999999999999</c:v>
                      </c:pt>
                      <c:pt idx="6359">
                        <c:v>1.1646000000000001</c:v>
                      </c:pt>
                      <c:pt idx="6360">
                        <c:v>1.175</c:v>
                      </c:pt>
                      <c:pt idx="6361">
                        <c:v>1.2438</c:v>
                      </c:pt>
                      <c:pt idx="6362">
                        <c:v>1.3073999999999999</c:v>
                      </c:pt>
                      <c:pt idx="6363">
                        <c:v>1.3656000000000001</c:v>
                      </c:pt>
                      <c:pt idx="6364">
                        <c:v>1.2750000000000001</c:v>
                      </c:pt>
                      <c:pt idx="6365">
                        <c:v>1.1708000000000003</c:v>
                      </c:pt>
                      <c:pt idx="6366">
                        <c:v>1.2028000000000001</c:v>
                      </c:pt>
                      <c:pt idx="6367">
                        <c:v>1.0626</c:v>
                      </c:pt>
                      <c:pt idx="6368">
                        <c:v>1.1545999999999998</c:v>
                      </c:pt>
                      <c:pt idx="6369">
                        <c:v>1.2616000000000001</c:v>
                      </c:pt>
                      <c:pt idx="6370">
                        <c:v>1.3296000000000001</c:v>
                      </c:pt>
                      <c:pt idx="6371">
                        <c:v>1.4771999999999998</c:v>
                      </c:pt>
                      <c:pt idx="6372">
                        <c:v>1.3508</c:v>
                      </c:pt>
                      <c:pt idx="6373">
                        <c:v>1.4279999999999999</c:v>
                      </c:pt>
                      <c:pt idx="6374">
                        <c:v>1.4902000000000002</c:v>
                      </c:pt>
                      <c:pt idx="6375">
                        <c:v>1.5386</c:v>
                      </c:pt>
                      <c:pt idx="6376">
                        <c:v>1.5314000000000001</c:v>
                      </c:pt>
                      <c:pt idx="6377">
                        <c:v>1.4745999999999999</c:v>
                      </c:pt>
                      <c:pt idx="6378">
                        <c:v>1.1981999999999999</c:v>
                      </c:pt>
                      <c:pt idx="6379">
                        <c:v>1.1890000000000001</c:v>
                      </c:pt>
                      <c:pt idx="6380">
                        <c:v>1.2042000000000002</c:v>
                      </c:pt>
                      <c:pt idx="6381">
                        <c:v>1.2424000000000002</c:v>
                      </c:pt>
                      <c:pt idx="6382">
                        <c:v>1.3253999999999999</c:v>
                      </c:pt>
                      <c:pt idx="6383">
                        <c:v>1.2816000000000001</c:v>
                      </c:pt>
                      <c:pt idx="6384">
                        <c:v>1.2327999999999999</c:v>
                      </c:pt>
                      <c:pt idx="6385">
                        <c:v>1.2778</c:v>
                      </c:pt>
                      <c:pt idx="6386">
                        <c:v>1.1874</c:v>
                      </c:pt>
                      <c:pt idx="6387">
                        <c:v>1.2200000000000002</c:v>
                      </c:pt>
                      <c:pt idx="6388">
                        <c:v>1.2392000000000001</c:v>
                      </c:pt>
                      <c:pt idx="6389">
                        <c:v>1.254</c:v>
                      </c:pt>
                      <c:pt idx="6390">
                        <c:v>1.1692</c:v>
                      </c:pt>
                      <c:pt idx="6391">
                        <c:v>1.2098</c:v>
                      </c:pt>
                      <c:pt idx="6392">
                        <c:v>1.1519999999999999</c:v>
                      </c:pt>
                      <c:pt idx="6393">
                        <c:v>1.0966</c:v>
                      </c:pt>
                      <c:pt idx="6394">
                        <c:v>1.1342000000000001</c:v>
                      </c:pt>
                      <c:pt idx="6395">
                        <c:v>1.2116</c:v>
                      </c:pt>
                      <c:pt idx="6396">
                        <c:v>1.2545999999999999</c:v>
                      </c:pt>
                      <c:pt idx="6397">
                        <c:v>1.3757999999999997</c:v>
                      </c:pt>
                      <c:pt idx="6398">
                        <c:v>1.3206</c:v>
                      </c:pt>
                      <c:pt idx="6399">
                        <c:v>1.3897999999999999</c:v>
                      </c:pt>
                      <c:pt idx="6400">
                        <c:v>1.3199999999999998</c:v>
                      </c:pt>
                      <c:pt idx="6401">
                        <c:v>1.2385999999999999</c:v>
                      </c:pt>
                      <c:pt idx="6402">
                        <c:v>1.1552</c:v>
                      </c:pt>
                      <c:pt idx="6403">
                        <c:v>1.1742000000000001</c:v>
                      </c:pt>
                      <c:pt idx="6404">
                        <c:v>1.2485999999999999</c:v>
                      </c:pt>
                      <c:pt idx="6405">
                        <c:v>1.2631999999999999</c:v>
                      </c:pt>
                      <c:pt idx="6406">
                        <c:v>1.2757999999999998</c:v>
                      </c:pt>
                      <c:pt idx="6407">
                        <c:v>1.2272000000000001</c:v>
                      </c:pt>
                      <c:pt idx="6408">
                        <c:v>1.1274000000000002</c:v>
                      </c:pt>
                      <c:pt idx="6409">
                        <c:v>1.1355999999999999</c:v>
                      </c:pt>
                      <c:pt idx="6410">
                        <c:v>1.0911999999999999</c:v>
                      </c:pt>
                      <c:pt idx="6411">
                        <c:v>1.085</c:v>
                      </c:pt>
                      <c:pt idx="6412">
                        <c:v>1.1661999999999999</c:v>
                      </c:pt>
                      <c:pt idx="6413">
                        <c:v>1.2323999999999997</c:v>
                      </c:pt>
                      <c:pt idx="6414">
                        <c:v>1.2027999999999999</c:v>
                      </c:pt>
                      <c:pt idx="6415">
                        <c:v>1.2619999999999998</c:v>
                      </c:pt>
                      <c:pt idx="6416">
                        <c:v>1.2509999999999999</c:v>
                      </c:pt>
                      <c:pt idx="6417">
                        <c:v>1.2354000000000001</c:v>
                      </c:pt>
                      <c:pt idx="6418">
                        <c:v>1.1638000000000002</c:v>
                      </c:pt>
                      <c:pt idx="6419">
                        <c:v>1.1768000000000001</c:v>
                      </c:pt>
                      <c:pt idx="6420">
                        <c:v>1.1608000000000001</c:v>
                      </c:pt>
                      <c:pt idx="6421">
                        <c:v>1.2696000000000001</c:v>
                      </c:pt>
                      <c:pt idx="6422">
                        <c:v>1.2791999999999999</c:v>
                      </c:pt>
                      <c:pt idx="6423">
                        <c:v>1.3135999999999999</c:v>
                      </c:pt>
                      <c:pt idx="6424">
                        <c:v>1.4102000000000001</c:v>
                      </c:pt>
                      <c:pt idx="6425">
                        <c:v>1.4450000000000001</c:v>
                      </c:pt>
                      <c:pt idx="6426">
                        <c:v>1.4016000000000002</c:v>
                      </c:pt>
                      <c:pt idx="6427">
                        <c:v>1.31</c:v>
                      </c:pt>
                      <c:pt idx="6428">
                        <c:v>1.2776000000000001</c:v>
                      </c:pt>
                      <c:pt idx="6429">
                        <c:v>1.2336</c:v>
                      </c:pt>
                      <c:pt idx="6430">
                        <c:v>1.1934</c:v>
                      </c:pt>
                      <c:pt idx="6431">
                        <c:v>1.1203999999999998</c:v>
                      </c:pt>
                      <c:pt idx="6432">
                        <c:v>1.1772</c:v>
                      </c:pt>
                      <c:pt idx="6433">
                        <c:v>1.1606000000000001</c:v>
                      </c:pt>
                      <c:pt idx="6434">
                        <c:v>1.1152000000000002</c:v>
                      </c:pt>
                      <c:pt idx="6435">
                        <c:v>1.0660000000000001</c:v>
                      </c:pt>
                      <c:pt idx="6436">
                        <c:v>1.0912000000000002</c:v>
                      </c:pt>
                      <c:pt idx="6437">
                        <c:v>1.1176000000000001</c:v>
                      </c:pt>
                      <c:pt idx="6438">
                        <c:v>1.1744000000000001</c:v>
                      </c:pt>
                      <c:pt idx="6439">
                        <c:v>1.1544000000000001</c:v>
                      </c:pt>
                      <c:pt idx="6440">
                        <c:v>1.2036000000000002</c:v>
                      </c:pt>
                      <c:pt idx="6441">
                        <c:v>1.1560000000000001</c:v>
                      </c:pt>
                      <c:pt idx="6442">
                        <c:v>1.1978</c:v>
                      </c:pt>
                      <c:pt idx="6443">
                        <c:v>1.2475999999999998</c:v>
                      </c:pt>
                      <c:pt idx="6444">
                        <c:v>1.2744</c:v>
                      </c:pt>
                      <c:pt idx="6445">
                        <c:v>1.3275999999999999</c:v>
                      </c:pt>
                      <c:pt idx="6446">
                        <c:v>1.41</c:v>
                      </c:pt>
                      <c:pt idx="6447">
                        <c:v>1.3245999999999998</c:v>
                      </c:pt>
                      <c:pt idx="6448">
                        <c:v>1.2978000000000001</c:v>
                      </c:pt>
                      <c:pt idx="6449">
                        <c:v>1.3391999999999999</c:v>
                      </c:pt>
                      <c:pt idx="6450">
                        <c:v>1.3755999999999999</c:v>
                      </c:pt>
                      <c:pt idx="6451">
                        <c:v>1.3540000000000001</c:v>
                      </c:pt>
                      <c:pt idx="6452">
                        <c:v>1.3816000000000002</c:v>
                      </c:pt>
                      <c:pt idx="6453">
                        <c:v>1.4086000000000001</c:v>
                      </c:pt>
                      <c:pt idx="6454">
                        <c:v>1.3806</c:v>
                      </c:pt>
                      <c:pt idx="6455">
                        <c:v>1.3038000000000001</c:v>
                      </c:pt>
                      <c:pt idx="6456">
                        <c:v>1.3108</c:v>
                      </c:pt>
                      <c:pt idx="6457">
                        <c:v>1.306</c:v>
                      </c:pt>
                      <c:pt idx="6458">
                        <c:v>1.2916000000000001</c:v>
                      </c:pt>
                      <c:pt idx="6459">
                        <c:v>1.3762000000000001</c:v>
                      </c:pt>
                      <c:pt idx="6460">
                        <c:v>1.4506000000000001</c:v>
                      </c:pt>
                      <c:pt idx="6461">
                        <c:v>1.4319999999999999</c:v>
                      </c:pt>
                      <c:pt idx="6462">
                        <c:v>1.3678000000000001</c:v>
                      </c:pt>
                      <c:pt idx="6463">
                        <c:v>1.2175999999999998</c:v>
                      </c:pt>
                      <c:pt idx="6464">
                        <c:v>1.1805999999999999</c:v>
                      </c:pt>
                      <c:pt idx="6465">
                        <c:v>1.1537999999999999</c:v>
                      </c:pt>
                      <c:pt idx="6466">
                        <c:v>1.1819999999999999</c:v>
                      </c:pt>
                      <c:pt idx="6467">
                        <c:v>1.1648000000000001</c:v>
                      </c:pt>
                      <c:pt idx="6468">
                        <c:v>1.1966000000000001</c:v>
                      </c:pt>
                      <c:pt idx="6469">
                        <c:v>1.1928000000000001</c:v>
                      </c:pt>
                      <c:pt idx="6470">
                        <c:v>1.2766000000000002</c:v>
                      </c:pt>
                      <c:pt idx="6471">
                        <c:v>1.3078000000000001</c:v>
                      </c:pt>
                      <c:pt idx="6472">
                        <c:v>1.3224000000000002</c:v>
                      </c:pt>
                      <c:pt idx="6473">
                        <c:v>1.3036000000000001</c:v>
                      </c:pt>
                      <c:pt idx="6474">
                        <c:v>1.2726</c:v>
                      </c:pt>
                      <c:pt idx="6475">
                        <c:v>1.2208000000000001</c:v>
                      </c:pt>
                      <c:pt idx="6476">
                        <c:v>1.1512</c:v>
                      </c:pt>
                      <c:pt idx="6477">
                        <c:v>1.1964000000000001</c:v>
                      </c:pt>
                      <c:pt idx="6478">
                        <c:v>1.2170000000000001</c:v>
                      </c:pt>
                      <c:pt idx="6479">
                        <c:v>1.1834</c:v>
                      </c:pt>
                      <c:pt idx="6480">
                        <c:v>1.2616000000000001</c:v>
                      </c:pt>
                      <c:pt idx="6481">
                        <c:v>1.2392000000000001</c:v>
                      </c:pt>
                      <c:pt idx="6482">
                        <c:v>1.2769999999999999</c:v>
                      </c:pt>
                      <c:pt idx="6483">
                        <c:v>1.1526000000000001</c:v>
                      </c:pt>
                      <c:pt idx="6484">
                        <c:v>1.3088</c:v>
                      </c:pt>
                      <c:pt idx="6485">
                        <c:v>1.2944</c:v>
                      </c:pt>
                      <c:pt idx="6486">
                        <c:v>1.2223999999999999</c:v>
                      </c:pt>
                      <c:pt idx="6487">
                        <c:v>1.2434000000000001</c:v>
                      </c:pt>
                      <c:pt idx="6488">
                        <c:v>1.2815999999999999</c:v>
                      </c:pt>
                      <c:pt idx="6489">
                        <c:v>1.1639999999999999</c:v>
                      </c:pt>
                      <c:pt idx="6490">
                        <c:v>1.179</c:v>
                      </c:pt>
                      <c:pt idx="6491">
                        <c:v>1.1620000000000001</c:v>
                      </c:pt>
                      <c:pt idx="6492">
                        <c:v>1.1158000000000001</c:v>
                      </c:pt>
                      <c:pt idx="6493">
                        <c:v>1.0694000000000001</c:v>
                      </c:pt>
                      <c:pt idx="6494">
                        <c:v>1.1380000000000001</c:v>
                      </c:pt>
                      <c:pt idx="6495">
                        <c:v>1.2614000000000001</c:v>
                      </c:pt>
                      <c:pt idx="6496">
                        <c:v>1.3271999999999999</c:v>
                      </c:pt>
                      <c:pt idx="6497">
                        <c:v>1.3068</c:v>
                      </c:pt>
                      <c:pt idx="6498">
                        <c:v>1.3051999999999999</c:v>
                      </c:pt>
                      <c:pt idx="6499">
                        <c:v>1.2168000000000001</c:v>
                      </c:pt>
                      <c:pt idx="6500">
                        <c:v>1.1774</c:v>
                      </c:pt>
                      <c:pt idx="6501">
                        <c:v>1.1368000000000003</c:v>
                      </c:pt>
                      <c:pt idx="6502">
                        <c:v>1.1859999999999999</c:v>
                      </c:pt>
                      <c:pt idx="6503">
                        <c:v>1.1864000000000001</c:v>
                      </c:pt>
                      <c:pt idx="6504">
                        <c:v>1.1476</c:v>
                      </c:pt>
                      <c:pt idx="6505">
                        <c:v>1.1102000000000001</c:v>
                      </c:pt>
                      <c:pt idx="6506">
                        <c:v>1.1519999999999999</c:v>
                      </c:pt>
                      <c:pt idx="6507">
                        <c:v>1.1640000000000001</c:v>
                      </c:pt>
                      <c:pt idx="6508">
                        <c:v>1.1564000000000001</c:v>
                      </c:pt>
                      <c:pt idx="6509">
                        <c:v>1.2044000000000001</c:v>
                      </c:pt>
                      <c:pt idx="6510">
                        <c:v>1.1966000000000001</c:v>
                      </c:pt>
                      <c:pt idx="6511">
                        <c:v>1.2162000000000002</c:v>
                      </c:pt>
                      <c:pt idx="6512">
                        <c:v>1.1976</c:v>
                      </c:pt>
                      <c:pt idx="6513">
                        <c:v>1.2100000000000002</c:v>
                      </c:pt>
                      <c:pt idx="6514">
                        <c:v>1.2138000000000002</c:v>
                      </c:pt>
                      <c:pt idx="6515">
                        <c:v>1.206</c:v>
                      </c:pt>
                      <c:pt idx="6516">
                        <c:v>1.2018</c:v>
                      </c:pt>
                      <c:pt idx="6517">
                        <c:v>1.2964</c:v>
                      </c:pt>
                      <c:pt idx="6518">
                        <c:v>1.1698</c:v>
                      </c:pt>
                      <c:pt idx="6519">
                        <c:v>1.1156000000000001</c:v>
                      </c:pt>
                      <c:pt idx="6520">
                        <c:v>1.0756000000000001</c:v>
                      </c:pt>
                      <c:pt idx="6521">
                        <c:v>1.1030000000000002</c:v>
                      </c:pt>
                      <c:pt idx="6522">
                        <c:v>0.97300000000000009</c:v>
                      </c:pt>
                      <c:pt idx="6523">
                        <c:v>1.0638000000000001</c:v>
                      </c:pt>
                      <c:pt idx="6524">
                        <c:v>1.0979999999999999</c:v>
                      </c:pt>
                      <c:pt idx="6525">
                        <c:v>1.0606</c:v>
                      </c:pt>
                      <c:pt idx="6526">
                        <c:v>1.0482</c:v>
                      </c:pt>
                      <c:pt idx="6527">
                        <c:v>1.1328</c:v>
                      </c:pt>
                      <c:pt idx="6528">
                        <c:v>1.1215999999999999</c:v>
                      </c:pt>
                      <c:pt idx="6529">
                        <c:v>1.1019999999999999</c:v>
                      </c:pt>
                      <c:pt idx="6530">
                        <c:v>1.1894</c:v>
                      </c:pt>
                      <c:pt idx="6531">
                        <c:v>1.1132</c:v>
                      </c:pt>
                      <c:pt idx="6532">
                        <c:v>1.0606000000000002</c:v>
                      </c:pt>
                      <c:pt idx="6533">
                        <c:v>1.0216000000000001</c:v>
                      </c:pt>
                      <c:pt idx="6534">
                        <c:v>0.98740000000000006</c:v>
                      </c:pt>
                      <c:pt idx="6535">
                        <c:v>0.93700000000000006</c:v>
                      </c:pt>
                      <c:pt idx="6536">
                        <c:v>0.91000000000000014</c:v>
                      </c:pt>
                      <c:pt idx="6537">
                        <c:v>0.87540000000000018</c:v>
                      </c:pt>
                      <c:pt idx="6538">
                        <c:v>0.9396000000000001</c:v>
                      </c:pt>
                      <c:pt idx="6539">
                        <c:v>0.99819999999999998</c:v>
                      </c:pt>
                      <c:pt idx="6540">
                        <c:v>1.0356000000000001</c:v>
                      </c:pt>
                      <c:pt idx="6541">
                        <c:v>1.1308</c:v>
                      </c:pt>
                      <c:pt idx="6542">
                        <c:v>1.196</c:v>
                      </c:pt>
                      <c:pt idx="6543">
                        <c:v>1.1272</c:v>
                      </c:pt>
                      <c:pt idx="6544">
                        <c:v>1.1816</c:v>
                      </c:pt>
                      <c:pt idx="6545">
                        <c:v>1.1423999999999999</c:v>
                      </c:pt>
                      <c:pt idx="6546">
                        <c:v>1.2387999999999999</c:v>
                      </c:pt>
                      <c:pt idx="6547">
                        <c:v>1.2515999999999998</c:v>
                      </c:pt>
                      <c:pt idx="6548">
                        <c:v>1.2071999999999998</c:v>
                      </c:pt>
                      <c:pt idx="6549">
                        <c:v>1.1927999999999999</c:v>
                      </c:pt>
                      <c:pt idx="6550">
                        <c:v>1.256</c:v>
                      </c:pt>
                      <c:pt idx="6551">
                        <c:v>1.2928000000000002</c:v>
                      </c:pt>
                      <c:pt idx="6552">
                        <c:v>1.3906000000000001</c:v>
                      </c:pt>
                      <c:pt idx="6553">
                        <c:v>1.3782000000000001</c:v>
                      </c:pt>
                      <c:pt idx="6554">
                        <c:v>1.371</c:v>
                      </c:pt>
                      <c:pt idx="6555">
                        <c:v>1.3111999999999999</c:v>
                      </c:pt>
                      <c:pt idx="6556">
                        <c:v>1.3172000000000001</c:v>
                      </c:pt>
                      <c:pt idx="6557">
                        <c:v>1.22</c:v>
                      </c:pt>
                      <c:pt idx="6558">
                        <c:v>1.2511999999999999</c:v>
                      </c:pt>
                      <c:pt idx="6559">
                        <c:v>1.2238</c:v>
                      </c:pt>
                      <c:pt idx="6560">
                        <c:v>1.1991999999999998</c:v>
                      </c:pt>
                      <c:pt idx="6561">
                        <c:v>1.151</c:v>
                      </c:pt>
                      <c:pt idx="6562">
                        <c:v>1.1753999999999998</c:v>
                      </c:pt>
                      <c:pt idx="6563">
                        <c:v>1.1871999999999998</c:v>
                      </c:pt>
                      <c:pt idx="6564">
                        <c:v>1.2608000000000001</c:v>
                      </c:pt>
                      <c:pt idx="6565">
                        <c:v>1.3459999999999999</c:v>
                      </c:pt>
                      <c:pt idx="6566">
                        <c:v>1.3867999999999998</c:v>
                      </c:pt>
                      <c:pt idx="6567">
                        <c:v>1.3682000000000003</c:v>
                      </c:pt>
                      <c:pt idx="6568">
                        <c:v>1.2766</c:v>
                      </c:pt>
                      <c:pt idx="6569">
                        <c:v>1.1944000000000001</c:v>
                      </c:pt>
                      <c:pt idx="6570">
                        <c:v>1.1719999999999999</c:v>
                      </c:pt>
                      <c:pt idx="6571">
                        <c:v>1.1812</c:v>
                      </c:pt>
                      <c:pt idx="6572">
                        <c:v>1.2895999999999999</c:v>
                      </c:pt>
                      <c:pt idx="6573">
                        <c:v>1.3615999999999999</c:v>
                      </c:pt>
                      <c:pt idx="6574">
                        <c:v>1.3519999999999999</c:v>
                      </c:pt>
                      <c:pt idx="6575">
                        <c:v>1.4079999999999999</c:v>
                      </c:pt>
                      <c:pt idx="6576">
                        <c:v>1.3384</c:v>
                      </c:pt>
                      <c:pt idx="6577">
                        <c:v>1.2303999999999999</c:v>
                      </c:pt>
                      <c:pt idx="6578">
                        <c:v>1.1918</c:v>
                      </c:pt>
                      <c:pt idx="6579">
                        <c:v>1.2158</c:v>
                      </c:pt>
                      <c:pt idx="6580">
                        <c:v>1.0764</c:v>
                      </c:pt>
                      <c:pt idx="6581">
                        <c:v>1.1198000000000001</c:v>
                      </c:pt>
                      <c:pt idx="6582">
                        <c:v>1.1507999999999998</c:v>
                      </c:pt>
                      <c:pt idx="6583">
                        <c:v>1.2622</c:v>
                      </c:pt>
                      <c:pt idx="6584">
                        <c:v>1.2898000000000001</c:v>
                      </c:pt>
                      <c:pt idx="6585">
                        <c:v>1.2205999999999999</c:v>
                      </c:pt>
                      <c:pt idx="6586">
                        <c:v>1.1992</c:v>
                      </c:pt>
                      <c:pt idx="6587">
                        <c:v>1.246</c:v>
                      </c:pt>
                      <c:pt idx="6588">
                        <c:v>1.2201999999999997</c:v>
                      </c:pt>
                      <c:pt idx="6589">
                        <c:v>1.1722000000000001</c:v>
                      </c:pt>
                      <c:pt idx="6590">
                        <c:v>1.19</c:v>
                      </c:pt>
                      <c:pt idx="6591">
                        <c:v>1.1320000000000001</c:v>
                      </c:pt>
                      <c:pt idx="6592">
                        <c:v>1.1464000000000001</c:v>
                      </c:pt>
                      <c:pt idx="6593">
                        <c:v>1.1459999999999999</c:v>
                      </c:pt>
                      <c:pt idx="6594">
                        <c:v>1.1910000000000001</c:v>
                      </c:pt>
                      <c:pt idx="6595">
                        <c:v>1.2948</c:v>
                      </c:pt>
                      <c:pt idx="6596">
                        <c:v>1.3728</c:v>
                      </c:pt>
                      <c:pt idx="6597">
                        <c:v>1.3557999999999999</c:v>
                      </c:pt>
                      <c:pt idx="6598">
                        <c:v>1.3666</c:v>
                      </c:pt>
                      <c:pt idx="6599">
                        <c:v>1.4048000000000003</c:v>
                      </c:pt>
                      <c:pt idx="6600">
                        <c:v>1.4156</c:v>
                      </c:pt>
                      <c:pt idx="6601">
                        <c:v>1.4394</c:v>
                      </c:pt>
                      <c:pt idx="6602">
                        <c:v>1.3435999999999999</c:v>
                      </c:pt>
                      <c:pt idx="6603">
                        <c:v>1.3728</c:v>
                      </c:pt>
                      <c:pt idx="6604">
                        <c:v>1.3191999999999999</c:v>
                      </c:pt>
                      <c:pt idx="6605">
                        <c:v>1.2462</c:v>
                      </c:pt>
                      <c:pt idx="6606">
                        <c:v>1.1792</c:v>
                      </c:pt>
                      <c:pt idx="6607">
                        <c:v>1.2524</c:v>
                      </c:pt>
                      <c:pt idx="6608">
                        <c:v>1.2125999999999999</c:v>
                      </c:pt>
                      <c:pt idx="6609">
                        <c:v>1.2564</c:v>
                      </c:pt>
                      <c:pt idx="6610">
                        <c:v>1.2364000000000002</c:v>
                      </c:pt>
                      <c:pt idx="6611">
                        <c:v>1.2167999999999999</c:v>
                      </c:pt>
                      <c:pt idx="6612">
                        <c:v>1.1534</c:v>
                      </c:pt>
                      <c:pt idx="6613">
                        <c:v>1.1927999999999999</c:v>
                      </c:pt>
                      <c:pt idx="6614">
                        <c:v>1.107</c:v>
                      </c:pt>
                      <c:pt idx="6615">
                        <c:v>1.1461999999999999</c:v>
                      </c:pt>
                      <c:pt idx="6616">
                        <c:v>1.1958</c:v>
                      </c:pt>
                      <c:pt idx="6617">
                        <c:v>1.2692000000000001</c:v>
                      </c:pt>
                      <c:pt idx="6618">
                        <c:v>1.2472000000000001</c:v>
                      </c:pt>
                      <c:pt idx="6619">
                        <c:v>1.2764</c:v>
                      </c:pt>
                      <c:pt idx="6620">
                        <c:v>1.2849999999999999</c:v>
                      </c:pt>
                      <c:pt idx="6621">
                        <c:v>1.2722000000000002</c:v>
                      </c:pt>
                      <c:pt idx="6622">
                        <c:v>1.2126000000000001</c:v>
                      </c:pt>
                      <c:pt idx="6623">
                        <c:v>1.1638000000000002</c:v>
                      </c:pt>
                      <c:pt idx="6624">
                        <c:v>1.159</c:v>
                      </c:pt>
                      <c:pt idx="6625">
                        <c:v>1.1863999999999999</c:v>
                      </c:pt>
                      <c:pt idx="6626">
                        <c:v>1.2436</c:v>
                      </c:pt>
                      <c:pt idx="6627">
                        <c:v>1.3080000000000001</c:v>
                      </c:pt>
                      <c:pt idx="6628">
                        <c:v>1.3818000000000001</c:v>
                      </c:pt>
                      <c:pt idx="6629">
                        <c:v>1.3842000000000003</c:v>
                      </c:pt>
                      <c:pt idx="6630">
                        <c:v>1.2848000000000002</c:v>
                      </c:pt>
                      <c:pt idx="6631">
                        <c:v>1.2130000000000001</c:v>
                      </c:pt>
                      <c:pt idx="6632">
                        <c:v>1.1801999999999999</c:v>
                      </c:pt>
                      <c:pt idx="6633">
                        <c:v>1.1526000000000001</c:v>
                      </c:pt>
                      <c:pt idx="6634">
                        <c:v>1.2254</c:v>
                      </c:pt>
                      <c:pt idx="6635">
                        <c:v>1.2598</c:v>
                      </c:pt>
                      <c:pt idx="6636">
                        <c:v>1.2688000000000001</c:v>
                      </c:pt>
                      <c:pt idx="6637">
                        <c:v>1.2329999999999999</c:v>
                      </c:pt>
                      <c:pt idx="6638">
                        <c:v>1.292</c:v>
                      </c:pt>
                      <c:pt idx="6639">
                        <c:v>1.2870000000000001</c:v>
                      </c:pt>
                      <c:pt idx="6640">
                        <c:v>1.2634000000000001</c:v>
                      </c:pt>
                      <c:pt idx="6641">
                        <c:v>1.2332000000000001</c:v>
                      </c:pt>
                      <c:pt idx="6642">
                        <c:v>1.3371999999999999</c:v>
                      </c:pt>
                      <c:pt idx="6643">
                        <c:v>1.2927999999999999</c:v>
                      </c:pt>
                      <c:pt idx="6644">
                        <c:v>1.3008</c:v>
                      </c:pt>
                      <c:pt idx="6645">
                        <c:v>1.3042</c:v>
                      </c:pt>
                      <c:pt idx="6646">
                        <c:v>1.1859999999999999</c:v>
                      </c:pt>
                      <c:pt idx="6647">
                        <c:v>1.1472</c:v>
                      </c:pt>
                      <c:pt idx="6648">
                        <c:v>1.2141999999999999</c:v>
                      </c:pt>
                      <c:pt idx="6649">
                        <c:v>1.2429999999999999</c:v>
                      </c:pt>
                      <c:pt idx="6650">
                        <c:v>1.244</c:v>
                      </c:pt>
                      <c:pt idx="6651">
                        <c:v>1.3260000000000001</c:v>
                      </c:pt>
                      <c:pt idx="6652">
                        <c:v>1.2911999999999999</c:v>
                      </c:pt>
                      <c:pt idx="6653">
                        <c:v>1.31</c:v>
                      </c:pt>
                      <c:pt idx="6654">
                        <c:v>1.1878</c:v>
                      </c:pt>
                      <c:pt idx="6655">
                        <c:v>1.1788000000000001</c:v>
                      </c:pt>
                      <c:pt idx="6656">
                        <c:v>1.1384000000000001</c:v>
                      </c:pt>
                      <c:pt idx="6657">
                        <c:v>1.1914000000000002</c:v>
                      </c:pt>
                      <c:pt idx="6658">
                        <c:v>1.1879999999999999</c:v>
                      </c:pt>
                      <c:pt idx="6659">
                        <c:v>1.2208000000000001</c:v>
                      </c:pt>
                      <c:pt idx="6660">
                        <c:v>1.2528000000000001</c:v>
                      </c:pt>
                      <c:pt idx="6661">
                        <c:v>1.2181999999999999</c:v>
                      </c:pt>
                      <c:pt idx="6662">
                        <c:v>1.099</c:v>
                      </c:pt>
                      <c:pt idx="6663">
                        <c:v>1.0702</c:v>
                      </c:pt>
                      <c:pt idx="6664">
                        <c:v>1.1168</c:v>
                      </c:pt>
                      <c:pt idx="6665">
                        <c:v>1.1943999999999999</c:v>
                      </c:pt>
                      <c:pt idx="6666">
                        <c:v>1.3092000000000001</c:v>
                      </c:pt>
                      <c:pt idx="6667">
                        <c:v>1.4268000000000001</c:v>
                      </c:pt>
                      <c:pt idx="6668">
                        <c:v>1.3892000000000002</c:v>
                      </c:pt>
                      <c:pt idx="6669">
                        <c:v>1.3168</c:v>
                      </c:pt>
                      <c:pt idx="6670">
                        <c:v>1.2505999999999999</c:v>
                      </c:pt>
                      <c:pt idx="6671">
                        <c:v>1.1860000000000002</c:v>
                      </c:pt>
                      <c:pt idx="6672">
                        <c:v>1.2362</c:v>
                      </c:pt>
                      <c:pt idx="6673">
                        <c:v>1.2597999999999998</c:v>
                      </c:pt>
                      <c:pt idx="6674">
                        <c:v>1.1878</c:v>
                      </c:pt>
                      <c:pt idx="6675">
                        <c:v>1.1328</c:v>
                      </c:pt>
                      <c:pt idx="6676">
                        <c:v>1.1476000000000002</c:v>
                      </c:pt>
                      <c:pt idx="6677">
                        <c:v>1.0820000000000001</c:v>
                      </c:pt>
                      <c:pt idx="6678">
                        <c:v>1.0448</c:v>
                      </c:pt>
                      <c:pt idx="6679">
                        <c:v>1.0732000000000002</c:v>
                      </c:pt>
                      <c:pt idx="6680">
                        <c:v>1.1734</c:v>
                      </c:pt>
                      <c:pt idx="6681">
                        <c:v>1.3044</c:v>
                      </c:pt>
                      <c:pt idx="6682">
                        <c:v>1.2406000000000001</c:v>
                      </c:pt>
                      <c:pt idx="6683">
                        <c:v>1.2826</c:v>
                      </c:pt>
                      <c:pt idx="6684">
                        <c:v>1.1514000000000002</c:v>
                      </c:pt>
                      <c:pt idx="6685">
                        <c:v>1.1596</c:v>
                      </c:pt>
                      <c:pt idx="6686">
                        <c:v>1.1128</c:v>
                      </c:pt>
                      <c:pt idx="6687">
                        <c:v>1.222</c:v>
                      </c:pt>
                      <c:pt idx="6688">
                        <c:v>1.1780000000000002</c:v>
                      </c:pt>
                      <c:pt idx="6689">
                        <c:v>1.2345999999999999</c:v>
                      </c:pt>
                      <c:pt idx="6690">
                        <c:v>1.2634000000000001</c:v>
                      </c:pt>
                      <c:pt idx="6691">
                        <c:v>1.2416</c:v>
                      </c:pt>
                      <c:pt idx="6692">
                        <c:v>1.151</c:v>
                      </c:pt>
                      <c:pt idx="6693">
                        <c:v>1.1719999999999999</c:v>
                      </c:pt>
                      <c:pt idx="6694">
                        <c:v>1.161</c:v>
                      </c:pt>
                      <c:pt idx="6695">
                        <c:v>1.2147999999999999</c:v>
                      </c:pt>
                      <c:pt idx="6696">
                        <c:v>1.1766000000000001</c:v>
                      </c:pt>
                      <c:pt idx="6697">
                        <c:v>1.2248000000000001</c:v>
                      </c:pt>
                      <c:pt idx="6698">
                        <c:v>1.1414000000000002</c:v>
                      </c:pt>
                      <c:pt idx="6699">
                        <c:v>1.0242</c:v>
                      </c:pt>
                      <c:pt idx="6700">
                        <c:v>1.0409999999999999</c:v>
                      </c:pt>
                      <c:pt idx="6701">
                        <c:v>0.9326000000000001</c:v>
                      </c:pt>
                      <c:pt idx="6702">
                        <c:v>0.91680000000000006</c:v>
                      </c:pt>
                      <c:pt idx="6703">
                        <c:v>0.8528</c:v>
                      </c:pt>
                      <c:pt idx="6704">
                        <c:v>0.77699999999999991</c:v>
                      </c:pt>
                      <c:pt idx="6705">
                        <c:v>0.78380000000000005</c:v>
                      </c:pt>
                      <c:pt idx="6706">
                        <c:v>0.72360000000000002</c:v>
                      </c:pt>
                      <c:pt idx="6707">
                        <c:v>0.71799999999999997</c:v>
                      </c:pt>
                      <c:pt idx="6708">
                        <c:v>0.72960000000000003</c:v>
                      </c:pt>
                      <c:pt idx="6709">
                        <c:v>0.78260000000000007</c:v>
                      </c:pt>
                      <c:pt idx="6710">
                        <c:v>0.71699999999999997</c:v>
                      </c:pt>
                      <c:pt idx="6711">
                        <c:v>0.83739999999999992</c:v>
                      </c:pt>
                      <c:pt idx="6712">
                        <c:v>0.83240000000000003</c:v>
                      </c:pt>
                      <c:pt idx="6713">
                        <c:v>0.81440000000000001</c:v>
                      </c:pt>
                      <c:pt idx="6714">
                        <c:v>0.80240000000000011</c:v>
                      </c:pt>
                      <c:pt idx="6715">
                        <c:v>0.81159999999999999</c:v>
                      </c:pt>
                      <c:pt idx="6716">
                        <c:v>0.74280000000000002</c:v>
                      </c:pt>
                      <c:pt idx="6717">
                        <c:v>0.77500000000000002</c:v>
                      </c:pt>
                      <c:pt idx="6718">
                        <c:v>0.7954</c:v>
                      </c:pt>
                      <c:pt idx="6719">
                        <c:v>0.91379999999999995</c:v>
                      </c:pt>
                      <c:pt idx="6720">
                        <c:v>0.99499999999999988</c:v>
                      </c:pt>
                      <c:pt idx="6721">
                        <c:v>1.1246</c:v>
                      </c:pt>
                      <c:pt idx="6722">
                        <c:v>1.1868000000000001</c:v>
                      </c:pt>
                      <c:pt idx="6723">
                        <c:v>1.2223999999999999</c:v>
                      </c:pt>
                      <c:pt idx="6724">
                        <c:v>1.1882000000000001</c:v>
                      </c:pt>
                      <c:pt idx="6725">
                        <c:v>1.1918</c:v>
                      </c:pt>
                      <c:pt idx="6726">
                        <c:v>1.1328</c:v>
                      </c:pt>
                      <c:pt idx="6727">
                        <c:v>1.0473999999999999</c:v>
                      </c:pt>
                      <c:pt idx="6728">
                        <c:v>1.0646</c:v>
                      </c:pt>
                      <c:pt idx="6729">
                        <c:v>1.0848</c:v>
                      </c:pt>
                      <c:pt idx="6730">
                        <c:v>1.1396000000000002</c:v>
                      </c:pt>
                      <c:pt idx="6731">
                        <c:v>1.1111999999999997</c:v>
                      </c:pt>
                      <c:pt idx="6732">
                        <c:v>1.2232000000000001</c:v>
                      </c:pt>
                      <c:pt idx="6733">
                        <c:v>1.2662</c:v>
                      </c:pt>
                      <c:pt idx="6734">
                        <c:v>1.2922</c:v>
                      </c:pt>
                      <c:pt idx="6735">
                        <c:v>1.2176</c:v>
                      </c:pt>
                      <c:pt idx="6736">
                        <c:v>1.1944000000000001</c:v>
                      </c:pt>
                      <c:pt idx="6737">
                        <c:v>1.1448</c:v>
                      </c:pt>
                      <c:pt idx="6738">
                        <c:v>1.0806</c:v>
                      </c:pt>
                      <c:pt idx="6739">
                        <c:v>1.0331999999999999</c:v>
                      </c:pt>
                      <c:pt idx="6740">
                        <c:v>1.0509999999999999</c:v>
                      </c:pt>
                      <c:pt idx="6741">
                        <c:v>1.1879999999999999</c:v>
                      </c:pt>
                      <c:pt idx="6742">
                        <c:v>1.2402</c:v>
                      </c:pt>
                      <c:pt idx="6743">
                        <c:v>1.2492000000000001</c:v>
                      </c:pt>
                      <c:pt idx="6744">
                        <c:v>1.2452000000000001</c:v>
                      </c:pt>
                      <c:pt idx="6745">
                        <c:v>1.1427999999999998</c:v>
                      </c:pt>
                      <c:pt idx="6746">
                        <c:v>1.0848</c:v>
                      </c:pt>
                      <c:pt idx="6747">
                        <c:v>1.0588000000000002</c:v>
                      </c:pt>
                      <c:pt idx="6748">
                        <c:v>1.0813999999999999</c:v>
                      </c:pt>
                      <c:pt idx="6749">
                        <c:v>1.1328</c:v>
                      </c:pt>
                      <c:pt idx="6750">
                        <c:v>1.1672</c:v>
                      </c:pt>
                      <c:pt idx="6751">
                        <c:v>1.2492000000000001</c:v>
                      </c:pt>
                      <c:pt idx="6752">
                        <c:v>1.2349999999999999</c:v>
                      </c:pt>
                      <c:pt idx="6753">
                        <c:v>1.2092000000000001</c:v>
                      </c:pt>
                      <c:pt idx="6754">
                        <c:v>1.177</c:v>
                      </c:pt>
                      <c:pt idx="6755">
                        <c:v>1.1779999999999999</c:v>
                      </c:pt>
                      <c:pt idx="6756">
                        <c:v>1.1442000000000001</c:v>
                      </c:pt>
                      <c:pt idx="6757">
                        <c:v>1.1412</c:v>
                      </c:pt>
                      <c:pt idx="6758">
                        <c:v>1.0677999999999999</c:v>
                      </c:pt>
                      <c:pt idx="6759">
                        <c:v>1.0774000000000001</c:v>
                      </c:pt>
                      <c:pt idx="6760">
                        <c:v>0.99479999999999991</c:v>
                      </c:pt>
                      <c:pt idx="6761">
                        <c:v>1.0318000000000001</c:v>
                      </c:pt>
                      <c:pt idx="6762">
                        <c:v>1.0366</c:v>
                      </c:pt>
                      <c:pt idx="6763">
                        <c:v>1.0032000000000001</c:v>
                      </c:pt>
                      <c:pt idx="6764">
                        <c:v>1.0246</c:v>
                      </c:pt>
                      <c:pt idx="6765">
                        <c:v>0.9870000000000001</c:v>
                      </c:pt>
                      <c:pt idx="6766">
                        <c:v>0.88659999999999994</c:v>
                      </c:pt>
                      <c:pt idx="6767">
                        <c:v>0.9536</c:v>
                      </c:pt>
                      <c:pt idx="6768">
                        <c:v>0.87159999999999993</c:v>
                      </c:pt>
                      <c:pt idx="6769">
                        <c:v>0.87679999999999991</c:v>
                      </c:pt>
                      <c:pt idx="6770">
                        <c:v>0.87559999999999982</c:v>
                      </c:pt>
                      <c:pt idx="6771">
                        <c:v>0.86639999999999984</c:v>
                      </c:pt>
                      <c:pt idx="6772">
                        <c:v>0.79020000000000012</c:v>
                      </c:pt>
                      <c:pt idx="6773">
                        <c:v>0.79800000000000004</c:v>
                      </c:pt>
                      <c:pt idx="6774">
                        <c:v>0.81640000000000001</c:v>
                      </c:pt>
                      <c:pt idx="6775">
                        <c:v>0.74780000000000002</c:v>
                      </c:pt>
                      <c:pt idx="6776">
                        <c:v>0.78500000000000003</c:v>
                      </c:pt>
                      <c:pt idx="6777">
                        <c:v>0.79820000000000002</c:v>
                      </c:pt>
                      <c:pt idx="6778">
                        <c:v>0.80459999999999998</c:v>
                      </c:pt>
                      <c:pt idx="6779">
                        <c:v>0.85160000000000002</c:v>
                      </c:pt>
                      <c:pt idx="6780">
                        <c:v>0.83960000000000012</c:v>
                      </c:pt>
                      <c:pt idx="6781">
                        <c:v>0.81220000000000003</c:v>
                      </c:pt>
                      <c:pt idx="6782">
                        <c:v>0.79480000000000006</c:v>
                      </c:pt>
                      <c:pt idx="6783">
                        <c:v>0.83360000000000001</c:v>
                      </c:pt>
                      <c:pt idx="6784">
                        <c:v>0.67920000000000003</c:v>
                      </c:pt>
                      <c:pt idx="6785">
                        <c:v>0.71219999999999994</c:v>
                      </c:pt>
                      <c:pt idx="6786">
                        <c:v>0.6986</c:v>
                      </c:pt>
                      <c:pt idx="6787">
                        <c:v>0.70099999999999996</c:v>
                      </c:pt>
                      <c:pt idx="6788">
                        <c:v>0.62339999999999995</c:v>
                      </c:pt>
                      <c:pt idx="6789">
                        <c:v>0.69320000000000004</c:v>
                      </c:pt>
                      <c:pt idx="6790">
                        <c:v>0.67120000000000002</c:v>
                      </c:pt>
                      <c:pt idx="6791">
                        <c:v>0.64879999999999993</c:v>
                      </c:pt>
                      <c:pt idx="6792">
                        <c:v>0.63639999999999997</c:v>
                      </c:pt>
                      <c:pt idx="6793">
                        <c:v>0.66759999999999997</c:v>
                      </c:pt>
                      <c:pt idx="6794">
                        <c:v>0.73860000000000003</c:v>
                      </c:pt>
                      <c:pt idx="6795">
                        <c:v>0.75059999999999993</c:v>
                      </c:pt>
                      <c:pt idx="6796">
                        <c:v>0.8156000000000001</c:v>
                      </c:pt>
                      <c:pt idx="6797">
                        <c:v>0.78360000000000007</c:v>
                      </c:pt>
                      <c:pt idx="6798">
                        <c:v>0.82420000000000004</c:v>
                      </c:pt>
                      <c:pt idx="6799">
                        <c:v>0.77540000000000009</c:v>
                      </c:pt>
                      <c:pt idx="6800">
                        <c:v>0.82860000000000011</c:v>
                      </c:pt>
                      <c:pt idx="6801">
                        <c:v>0.87560000000000004</c:v>
                      </c:pt>
                      <c:pt idx="6802">
                        <c:v>0.84939999999999993</c:v>
                      </c:pt>
                      <c:pt idx="6803">
                        <c:v>0.81419999999999992</c:v>
                      </c:pt>
                      <c:pt idx="6804">
                        <c:v>0.88960000000000006</c:v>
                      </c:pt>
                      <c:pt idx="6805">
                        <c:v>0.87419999999999987</c:v>
                      </c:pt>
                      <c:pt idx="6806">
                        <c:v>0.80199999999999994</c:v>
                      </c:pt>
                      <c:pt idx="6807">
                        <c:v>0.78059999999999996</c:v>
                      </c:pt>
                      <c:pt idx="6808">
                        <c:v>0.79659999999999997</c:v>
                      </c:pt>
                      <c:pt idx="6809">
                        <c:v>0.69619999999999993</c:v>
                      </c:pt>
                      <c:pt idx="6810">
                        <c:v>0.71479999999999999</c:v>
                      </c:pt>
                      <c:pt idx="6811">
                        <c:v>0.75080000000000002</c:v>
                      </c:pt>
                      <c:pt idx="6812">
                        <c:v>0.87519999999999987</c:v>
                      </c:pt>
                      <c:pt idx="6813">
                        <c:v>0.92400000000000004</c:v>
                      </c:pt>
                      <c:pt idx="6814">
                        <c:v>1.0146000000000002</c:v>
                      </c:pt>
                      <c:pt idx="6815">
                        <c:v>0.96079999999999988</c:v>
                      </c:pt>
                      <c:pt idx="6816">
                        <c:v>0.83339999999999992</c:v>
                      </c:pt>
                      <c:pt idx="6817">
                        <c:v>0.84599999999999986</c:v>
                      </c:pt>
                      <c:pt idx="6818">
                        <c:v>0.77859999999999996</c:v>
                      </c:pt>
                      <c:pt idx="6819">
                        <c:v>0.77840000000000009</c:v>
                      </c:pt>
                      <c:pt idx="6820">
                        <c:v>0.90619999999999989</c:v>
                      </c:pt>
                      <c:pt idx="6821">
                        <c:v>0.91560000000000008</c:v>
                      </c:pt>
                      <c:pt idx="6822">
                        <c:v>0.9224</c:v>
                      </c:pt>
                      <c:pt idx="6823">
                        <c:v>0.89959999999999984</c:v>
                      </c:pt>
                      <c:pt idx="6824">
                        <c:v>0.81340000000000001</c:v>
                      </c:pt>
                      <c:pt idx="6825">
                        <c:v>0.7649999999999999</c:v>
                      </c:pt>
                      <c:pt idx="6826">
                        <c:v>0.71279999999999988</c:v>
                      </c:pt>
                      <c:pt idx="6827">
                        <c:v>0.72140000000000004</c:v>
                      </c:pt>
                      <c:pt idx="6828">
                        <c:v>0.71340000000000003</c:v>
                      </c:pt>
                      <c:pt idx="6829">
                        <c:v>0.71699999999999997</c:v>
                      </c:pt>
                      <c:pt idx="6830">
                        <c:v>0.7036</c:v>
                      </c:pt>
                      <c:pt idx="6831">
                        <c:v>0.65279999999999994</c:v>
                      </c:pt>
                      <c:pt idx="6832">
                        <c:v>0.73899999999999988</c:v>
                      </c:pt>
                      <c:pt idx="6833">
                        <c:v>0.75719999999999998</c:v>
                      </c:pt>
                      <c:pt idx="6834">
                        <c:v>0.76800000000000002</c:v>
                      </c:pt>
                      <c:pt idx="6835">
                        <c:v>0.85540000000000005</c:v>
                      </c:pt>
                      <c:pt idx="6836">
                        <c:v>0.95419999999999994</c:v>
                      </c:pt>
                      <c:pt idx="6837">
                        <c:v>0.93459999999999999</c:v>
                      </c:pt>
                      <c:pt idx="6838">
                        <c:v>0.93340000000000001</c:v>
                      </c:pt>
                      <c:pt idx="6839">
                        <c:v>1.0127999999999999</c:v>
                      </c:pt>
                      <c:pt idx="6840">
                        <c:v>0.91859999999999997</c:v>
                      </c:pt>
                      <c:pt idx="6841">
                        <c:v>0.89180000000000015</c:v>
                      </c:pt>
                      <c:pt idx="6842">
                        <c:v>0.83819999999999995</c:v>
                      </c:pt>
                      <c:pt idx="6843">
                        <c:v>0.76800000000000002</c:v>
                      </c:pt>
                      <c:pt idx="6844">
                        <c:v>0.71060000000000001</c:v>
                      </c:pt>
                      <c:pt idx="6845">
                        <c:v>0.73359999999999992</c:v>
                      </c:pt>
                      <c:pt idx="6846">
                        <c:v>0.68879999999999997</c:v>
                      </c:pt>
                      <c:pt idx="6847">
                        <c:v>0.66920000000000002</c:v>
                      </c:pt>
                      <c:pt idx="6848">
                        <c:v>0.68779999999999997</c:v>
                      </c:pt>
                      <c:pt idx="6849">
                        <c:v>0.65360000000000007</c:v>
                      </c:pt>
                      <c:pt idx="6850">
                        <c:v>0.67200000000000004</c:v>
                      </c:pt>
                      <c:pt idx="6851">
                        <c:v>0.71880000000000011</c:v>
                      </c:pt>
                      <c:pt idx="6852">
                        <c:v>0.79299999999999993</c:v>
                      </c:pt>
                      <c:pt idx="6853">
                        <c:v>0.77540000000000009</c:v>
                      </c:pt>
                      <c:pt idx="6854">
                        <c:v>0.74159999999999993</c:v>
                      </c:pt>
                      <c:pt idx="6855">
                        <c:v>0.7984</c:v>
                      </c:pt>
                      <c:pt idx="6856">
                        <c:v>0.74860000000000004</c:v>
                      </c:pt>
                      <c:pt idx="6857">
                        <c:v>0.83779999999999999</c:v>
                      </c:pt>
                      <c:pt idx="6858">
                        <c:v>0.93060000000000009</c:v>
                      </c:pt>
                      <c:pt idx="6859">
                        <c:v>0.93240000000000001</c:v>
                      </c:pt>
                      <c:pt idx="6860">
                        <c:v>0.97999999999999987</c:v>
                      </c:pt>
                      <c:pt idx="6861">
                        <c:v>0.97040000000000004</c:v>
                      </c:pt>
                      <c:pt idx="6862">
                        <c:v>0.97560000000000002</c:v>
                      </c:pt>
                      <c:pt idx="6863">
                        <c:v>0.83640000000000003</c:v>
                      </c:pt>
                      <c:pt idx="6864">
                        <c:v>0.78839999999999999</c:v>
                      </c:pt>
                      <c:pt idx="6865">
                        <c:v>0.71379999999999999</c:v>
                      </c:pt>
                      <c:pt idx="6866">
                        <c:v>0.7712</c:v>
                      </c:pt>
                      <c:pt idx="6867">
                        <c:v>0.77419999999999989</c:v>
                      </c:pt>
                      <c:pt idx="6868">
                        <c:v>0.80019999999999991</c:v>
                      </c:pt>
                      <c:pt idx="6869">
                        <c:v>0.74180000000000001</c:v>
                      </c:pt>
                      <c:pt idx="6870">
                        <c:v>0.69880000000000009</c:v>
                      </c:pt>
                      <c:pt idx="6871">
                        <c:v>0.70640000000000003</c:v>
                      </c:pt>
                      <c:pt idx="6872">
                        <c:v>0.73180000000000001</c:v>
                      </c:pt>
                      <c:pt idx="6873">
                        <c:v>0.76100000000000001</c:v>
                      </c:pt>
                      <c:pt idx="6874">
                        <c:v>0.76139999999999997</c:v>
                      </c:pt>
                      <c:pt idx="6875">
                        <c:v>0.77279999999999993</c:v>
                      </c:pt>
                      <c:pt idx="6876">
                        <c:v>0.7327999999999999</c:v>
                      </c:pt>
                      <c:pt idx="6877">
                        <c:v>0.72860000000000003</c:v>
                      </c:pt>
                      <c:pt idx="6878">
                        <c:v>0.71900000000000008</c:v>
                      </c:pt>
                      <c:pt idx="6879">
                        <c:v>0.80380000000000007</c:v>
                      </c:pt>
                      <c:pt idx="6880">
                        <c:v>0.82039999999999991</c:v>
                      </c:pt>
                      <c:pt idx="6881">
                        <c:v>0.78179999999999994</c:v>
                      </c:pt>
                      <c:pt idx="6882">
                        <c:v>0.82079999999999997</c:v>
                      </c:pt>
                      <c:pt idx="6883">
                        <c:v>0.79020000000000001</c:v>
                      </c:pt>
                      <c:pt idx="6884">
                        <c:v>0.7762</c:v>
                      </c:pt>
                      <c:pt idx="6885">
                        <c:v>0.73560000000000003</c:v>
                      </c:pt>
                      <c:pt idx="6886">
                        <c:v>0.76180000000000003</c:v>
                      </c:pt>
                      <c:pt idx="6887">
                        <c:v>0.70320000000000005</c:v>
                      </c:pt>
                      <c:pt idx="6888">
                        <c:v>0.70640000000000014</c:v>
                      </c:pt>
                      <c:pt idx="6889">
                        <c:v>0.74500000000000011</c:v>
                      </c:pt>
                      <c:pt idx="6890">
                        <c:v>0.7108000000000001</c:v>
                      </c:pt>
                      <c:pt idx="6891">
                        <c:v>0.76879999999999993</c:v>
                      </c:pt>
                      <c:pt idx="6892">
                        <c:v>0.79480000000000006</c:v>
                      </c:pt>
                      <c:pt idx="6893">
                        <c:v>0.82</c:v>
                      </c:pt>
                      <c:pt idx="6894">
                        <c:v>0.78879999999999995</c:v>
                      </c:pt>
                      <c:pt idx="6895">
                        <c:v>0.78539999999999988</c:v>
                      </c:pt>
                      <c:pt idx="6896">
                        <c:v>0.70639999999999992</c:v>
                      </c:pt>
                      <c:pt idx="6897">
                        <c:v>0.68199999999999994</c:v>
                      </c:pt>
                      <c:pt idx="6898">
                        <c:v>0.6482</c:v>
                      </c:pt>
                      <c:pt idx="6899">
                        <c:v>0.67480000000000007</c:v>
                      </c:pt>
                      <c:pt idx="6900">
                        <c:v>0.62740000000000007</c:v>
                      </c:pt>
                      <c:pt idx="6901">
                        <c:v>0.71079999999999988</c:v>
                      </c:pt>
                      <c:pt idx="6902">
                        <c:v>0.78539999999999988</c:v>
                      </c:pt>
                      <c:pt idx="6903">
                        <c:v>0.92080000000000006</c:v>
                      </c:pt>
                      <c:pt idx="6904">
                        <c:v>0.98919999999999997</c:v>
                      </c:pt>
                      <c:pt idx="6905">
                        <c:v>0.9860000000000001</c:v>
                      </c:pt>
                      <c:pt idx="6906">
                        <c:v>0.95199999999999996</c:v>
                      </c:pt>
                      <c:pt idx="6907">
                        <c:v>0.83040000000000003</c:v>
                      </c:pt>
                      <c:pt idx="6908">
                        <c:v>0.73540000000000005</c:v>
                      </c:pt>
                      <c:pt idx="6909">
                        <c:v>0.71440000000000003</c:v>
                      </c:pt>
                      <c:pt idx="6910">
                        <c:v>0.7168000000000001</c:v>
                      </c:pt>
                      <c:pt idx="6911">
                        <c:v>0.69639999999999991</c:v>
                      </c:pt>
                      <c:pt idx="6912">
                        <c:v>0.74880000000000002</c:v>
                      </c:pt>
                      <c:pt idx="6913">
                        <c:v>0.75039999999999996</c:v>
                      </c:pt>
                      <c:pt idx="6914">
                        <c:v>0.75179999999999991</c:v>
                      </c:pt>
                      <c:pt idx="6915">
                        <c:v>0.72420000000000007</c:v>
                      </c:pt>
                      <c:pt idx="6916">
                        <c:v>0.70800000000000007</c:v>
                      </c:pt>
                      <c:pt idx="6917">
                        <c:v>0.77520000000000011</c:v>
                      </c:pt>
                      <c:pt idx="6918">
                        <c:v>0.68300000000000005</c:v>
                      </c:pt>
                      <c:pt idx="6919">
                        <c:v>0.62479999999999991</c:v>
                      </c:pt>
                      <c:pt idx="6920">
                        <c:v>0.58520000000000005</c:v>
                      </c:pt>
                      <c:pt idx="6921">
                        <c:v>0.71239999999999992</c:v>
                      </c:pt>
                      <c:pt idx="6922">
                        <c:v>0.76959999999999995</c:v>
                      </c:pt>
                      <c:pt idx="6923">
                        <c:v>0.86239999999999983</c:v>
                      </c:pt>
                      <c:pt idx="6924">
                        <c:v>0.82379999999999998</c:v>
                      </c:pt>
                      <c:pt idx="6925">
                        <c:v>0.8912000000000001</c:v>
                      </c:pt>
                      <c:pt idx="6926">
                        <c:v>0.86959999999999993</c:v>
                      </c:pt>
                      <c:pt idx="6927">
                        <c:v>0.79000000000000015</c:v>
                      </c:pt>
                      <c:pt idx="6928">
                        <c:v>0.77359999999999995</c:v>
                      </c:pt>
                      <c:pt idx="6929">
                        <c:v>0.82300000000000006</c:v>
                      </c:pt>
                      <c:pt idx="6930">
                        <c:v>0.70340000000000003</c:v>
                      </c:pt>
                      <c:pt idx="6931">
                        <c:v>0.6843999999999999</c:v>
                      </c:pt>
                      <c:pt idx="6932">
                        <c:v>0.69040000000000001</c:v>
                      </c:pt>
                      <c:pt idx="6933">
                        <c:v>0.66980000000000006</c:v>
                      </c:pt>
                      <c:pt idx="6934">
                        <c:v>0.59219999999999995</c:v>
                      </c:pt>
                      <c:pt idx="6935">
                        <c:v>0.61099999999999999</c:v>
                      </c:pt>
                      <c:pt idx="6936">
                        <c:v>0.58160000000000001</c:v>
                      </c:pt>
                      <c:pt idx="6937">
                        <c:v>0.6492</c:v>
                      </c:pt>
                      <c:pt idx="6938">
                        <c:v>0.63440000000000007</c:v>
                      </c:pt>
                      <c:pt idx="6939">
                        <c:v>0.60260000000000002</c:v>
                      </c:pt>
                      <c:pt idx="6940">
                        <c:v>0.64539999999999997</c:v>
                      </c:pt>
                      <c:pt idx="6941">
                        <c:v>0.64319999999999999</c:v>
                      </c:pt>
                      <c:pt idx="6942">
                        <c:v>0.5766</c:v>
                      </c:pt>
                      <c:pt idx="6943">
                        <c:v>0.56719999999999993</c:v>
                      </c:pt>
                      <c:pt idx="6944">
                        <c:v>0.63819999999999999</c:v>
                      </c:pt>
                      <c:pt idx="6945">
                        <c:v>0.70220000000000005</c:v>
                      </c:pt>
                      <c:pt idx="6946">
                        <c:v>0.74219999999999997</c:v>
                      </c:pt>
                      <c:pt idx="6947">
                        <c:v>0.74760000000000004</c:v>
                      </c:pt>
                      <c:pt idx="6948">
                        <c:v>0.78439999999999999</c:v>
                      </c:pt>
                      <c:pt idx="6949">
                        <c:v>0.74340000000000006</c:v>
                      </c:pt>
                      <c:pt idx="6950">
                        <c:v>0.7016</c:v>
                      </c:pt>
                      <c:pt idx="6951">
                        <c:v>0.72819999999999996</c:v>
                      </c:pt>
                      <c:pt idx="6952">
                        <c:v>0.76740000000000008</c:v>
                      </c:pt>
                      <c:pt idx="6953">
                        <c:v>0.71060000000000001</c:v>
                      </c:pt>
                      <c:pt idx="6954">
                        <c:v>0.71819999999999995</c:v>
                      </c:pt>
                      <c:pt idx="6955">
                        <c:v>0.82079999999999997</c:v>
                      </c:pt>
                      <c:pt idx="6956">
                        <c:v>0.77600000000000002</c:v>
                      </c:pt>
                      <c:pt idx="6957">
                        <c:v>0.72599999999999998</c:v>
                      </c:pt>
                      <c:pt idx="6958">
                        <c:v>0.71479999999999999</c:v>
                      </c:pt>
                      <c:pt idx="6959">
                        <c:v>0.59599999999999997</c:v>
                      </c:pt>
                      <c:pt idx="6960">
                        <c:v>0.63260000000000005</c:v>
                      </c:pt>
                      <c:pt idx="6961">
                        <c:v>0.60559999999999992</c:v>
                      </c:pt>
                      <c:pt idx="6962">
                        <c:v>0.61759999999999993</c:v>
                      </c:pt>
                      <c:pt idx="6963">
                        <c:v>0.70400000000000007</c:v>
                      </c:pt>
                      <c:pt idx="6964">
                        <c:v>0.73139999999999994</c:v>
                      </c:pt>
                      <c:pt idx="6965">
                        <c:v>0.72199999999999998</c:v>
                      </c:pt>
                      <c:pt idx="6966">
                        <c:v>0.59520000000000006</c:v>
                      </c:pt>
                      <c:pt idx="6967">
                        <c:v>0.59760000000000002</c:v>
                      </c:pt>
                      <c:pt idx="6968">
                        <c:v>0.55740000000000001</c:v>
                      </c:pt>
                      <c:pt idx="6969">
                        <c:v>0.52859999999999996</c:v>
                      </c:pt>
                      <c:pt idx="6970">
                        <c:v>0.50299999999999989</c:v>
                      </c:pt>
                      <c:pt idx="6971">
                        <c:v>0.53579999999999994</c:v>
                      </c:pt>
                      <c:pt idx="6972">
                        <c:v>0.60940000000000005</c:v>
                      </c:pt>
                      <c:pt idx="6973">
                        <c:v>0.58379999999999999</c:v>
                      </c:pt>
                      <c:pt idx="6974">
                        <c:v>0.57540000000000002</c:v>
                      </c:pt>
                      <c:pt idx="6975">
                        <c:v>0.59619999999999995</c:v>
                      </c:pt>
                      <c:pt idx="6976">
                        <c:v>0.58019999999999994</c:v>
                      </c:pt>
                      <c:pt idx="6977">
                        <c:v>0.59040000000000004</c:v>
                      </c:pt>
                      <c:pt idx="6978">
                        <c:v>0.61999999999999988</c:v>
                      </c:pt>
                      <c:pt idx="6979">
                        <c:v>0.55020000000000002</c:v>
                      </c:pt>
                      <c:pt idx="6980">
                        <c:v>0.5845999999999999</c:v>
                      </c:pt>
                      <c:pt idx="6981">
                        <c:v>0.58579999999999999</c:v>
                      </c:pt>
                      <c:pt idx="6982">
                        <c:v>0.54359999999999997</c:v>
                      </c:pt>
                      <c:pt idx="6983">
                        <c:v>0.63500000000000001</c:v>
                      </c:pt>
                      <c:pt idx="6984">
                        <c:v>0.66839999999999999</c:v>
                      </c:pt>
                      <c:pt idx="6985">
                        <c:v>0.65939999999999999</c:v>
                      </c:pt>
                      <c:pt idx="6986">
                        <c:v>0.66459999999999997</c:v>
                      </c:pt>
                      <c:pt idx="6987">
                        <c:v>0.61159999999999992</c:v>
                      </c:pt>
                      <c:pt idx="6988">
                        <c:v>0.56920000000000015</c:v>
                      </c:pt>
                      <c:pt idx="6989">
                        <c:v>0.56159999999999999</c:v>
                      </c:pt>
                      <c:pt idx="6990">
                        <c:v>0.56799999999999995</c:v>
                      </c:pt>
                      <c:pt idx="6991">
                        <c:v>0.58439999999999992</c:v>
                      </c:pt>
                      <c:pt idx="6992">
                        <c:v>0.56159999999999999</c:v>
                      </c:pt>
                      <c:pt idx="6993">
                        <c:v>0.51</c:v>
                      </c:pt>
                      <c:pt idx="6994">
                        <c:v>0.55220000000000002</c:v>
                      </c:pt>
                      <c:pt idx="6995">
                        <c:v>0.54359999999999997</c:v>
                      </c:pt>
                      <c:pt idx="6996">
                        <c:v>0.57799999999999996</c:v>
                      </c:pt>
                      <c:pt idx="6997">
                        <c:v>0.51879999999999993</c:v>
                      </c:pt>
                      <c:pt idx="6998">
                        <c:v>0.49759999999999999</c:v>
                      </c:pt>
                      <c:pt idx="6999">
                        <c:v>0.43580000000000008</c:v>
                      </c:pt>
                      <c:pt idx="7000">
                        <c:v>0.47260000000000002</c:v>
                      </c:pt>
                      <c:pt idx="7001">
                        <c:v>0.53780000000000006</c:v>
                      </c:pt>
                      <c:pt idx="7002">
                        <c:v>0.62280000000000002</c:v>
                      </c:pt>
                      <c:pt idx="7003">
                        <c:v>0.67060000000000008</c:v>
                      </c:pt>
                      <c:pt idx="7004">
                        <c:v>0.59179999999999999</c:v>
                      </c:pt>
                      <c:pt idx="7005">
                        <c:v>0.58440000000000003</c:v>
                      </c:pt>
                      <c:pt idx="7006">
                        <c:v>0.48399999999999999</c:v>
                      </c:pt>
                      <c:pt idx="7007">
                        <c:v>0.40540000000000004</c:v>
                      </c:pt>
                      <c:pt idx="7008">
                        <c:v>0.47959999999999992</c:v>
                      </c:pt>
                      <c:pt idx="7009">
                        <c:v>0.50559999999999994</c:v>
                      </c:pt>
                      <c:pt idx="7010">
                        <c:v>0.52380000000000004</c:v>
                      </c:pt>
                      <c:pt idx="7011">
                        <c:v>0.53700000000000003</c:v>
                      </c:pt>
                      <c:pt idx="7012">
                        <c:v>0.50380000000000003</c:v>
                      </c:pt>
                      <c:pt idx="7013">
                        <c:v>0.48859999999999992</c:v>
                      </c:pt>
                      <c:pt idx="7014">
                        <c:v>0.48420000000000007</c:v>
                      </c:pt>
                      <c:pt idx="7015">
                        <c:v>0.46720000000000006</c:v>
                      </c:pt>
                      <c:pt idx="7016">
                        <c:v>0.50040000000000007</c:v>
                      </c:pt>
                      <c:pt idx="7017">
                        <c:v>0.47759999999999997</c:v>
                      </c:pt>
                      <c:pt idx="7018">
                        <c:v>0.44619999999999999</c:v>
                      </c:pt>
                      <c:pt idx="7019">
                        <c:v>0.44299999999999995</c:v>
                      </c:pt>
                      <c:pt idx="7020">
                        <c:v>0.45019999999999999</c:v>
                      </c:pt>
                      <c:pt idx="7021">
                        <c:v>0.56860000000000011</c:v>
                      </c:pt>
                      <c:pt idx="7022">
                        <c:v>0.57979999999999998</c:v>
                      </c:pt>
                      <c:pt idx="7023">
                        <c:v>0.57479999999999998</c:v>
                      </c:pt>
                      <c:pt idx="7024">
                        <c:v>0.47200000000000009</c:v>
                      </c:pt>
                      <c:pt idx="7025">
                        <c:v>0.55759999999999998</c:v>
                      </c:pt>
                      <c:pt idx="7026">
                        <c:v>0.55679999999999996</c:v>
                      </c:pt>
                      <c:pt idx="7027">
                        <c:v>0.58339999999999992</c:v>
                      </c:pt>
                      <c:pt idx="7028">
                        <c:v>0.5474</c:v>
                      </c:pt>
                      <c:pt idx="7029">
                        <c:v>0.54319999999999991</c:v>
                      </c:pt>
                      <c:pt idx="7030">
                        <c:v>0.48740000000000006</c:v>
                      </c:pt>
                      <c:pt idx="7031">
                        <c:v>0.47960000000000003</c:v>
                      </c:pt>
                      <c:pt idx="7032">
                        <c:v>0.47119999999999995</c:v>
                      </c:pt>
                      <c:pt idx="7033">
                        <c:v>0.47960000000000003</c:v>
                      </c:pt>
                      <c:pt idx="7034">
                        <c:v>0.47439999999999999</c:v>
                      </c:pt>
                      <c:pt idx="7035">
                        <c:v>0.51100000000000001</c:v>
                      </c:pt>
                      <c:pt idx="7036">
                        <c:v>0.50659999999999994</c:v>
                      </c:pt>
                      <c:pt idx="7037">
                        <c:v>0.4708</c:v>
                      </c:pt>
                      <c:pt idx="7038">
                        <c:v>0.41560000000000008</c:v>
                      </c:pt>
                      <c:pt idx="7039">
                        <c:v>0.46020000000000005</c:v>
                      </c:pt>
                      <c:pt idx="7040">
                        <c:v>0.46299999999999997</c:v>
                      </c:pt>
                      <c:pt idx="7041">
                        <c:v>0.47420000000000001</c:v>
                      </c:pt>
                      <c:pt idx="7042">
                        <c:v>0.51359999999999995</c:v>
                      </c:pt>
                      <c:pt idx="7043">
                        <c:v>0.49700000000000005</c:v>
                      </c:pt>
                      <c:pt idx="7044">
                        <c:v>0.44560000000000005</c:v>
                      </c:pt>
                      <c:pt idx="7045">
                        <c:v>0.44840000000000002</c:v>
                      </c:pt>
                      <c:pt idx="7046">
                        <c:v>0.41959999999999997</c:v>
                      </c:pt>
                      <c:pt idx="7047">
                        <c:v>0.41500000000000004</c:v>
                      </c:pt>
                      <c:pt idx="7048">
                        <c:v>0.47500000000000009</c:v>
                      </c:pt>
                      <c:pt idx="7049">
                        <c:v>0.47540000000000004</c:v>
                      </c:pt>
                      <c:pt idx="7050">
                        <c:v>0.50419999999999998</c:v>
                      </c:pt>
                      <c:pt idx="7051">
                        <c:v>0.5242</c:v>
                      </c:pt>
                      <c:pt idx="7052">
                        <c:v>0.52339999999999998</c:v>
                      </c:pt>
                      <c:pt idx="7053">
                        <c:v>0.54980000000000007</c:v>
                      </c:pt>
                      <c:pt idx="7054">
                        <c:v>0.53360000000000007</c:v>
                      </c:pt>
                      <c:pt idx="7055">
                        <c:v>0.52980000000000005</c:v>
                      </c:pt>
                      <c:pt idx="7056">
                        <c:v>0.50080000000000002</c:v>
                      </c:pt>
                      <c:pt idx="7057">
                        <c:v>0.45359999999999995</c:v>
                      </c:pt>
                      <c:pt idx="7058">
                        <c:v>0.438</c:v>
                      </c:pt>
                      <c:pt idx="7059">
                        <c:v>0.42659999999999998</c:v>
                      </c:pt>
                      <c:pt idx="7060">
                        <c:v>0.41699999999999998</c:v>
                      </c:pt>
                      <c:pt idx="7061">
                        <c:v>0.4476</c:v>
                      </c:pt>
                      <c:pt idx="7062">
                        <c:v>0.44059999999999999</c:v>
                      </c:pt>
                      <c:pt idx="7063">
                        <c:v>0.43319999999999997</c:v>
                      </c:pt>
                      <c:pt idx="7064">
                        <c:v>0.47759999999999997</c:v>
                      </c:pt>
                      <c:pt idx="7065">
                        <c:v>0.49299999999999999</c:v>
                      </c:pt>
                      <c:pt idx="7066">
                        <c:v>0.50319999999999998</c:v>
                      </c:pt>
                      <c:pt idx="7067">
                        <c:v>0.48220000000000002</c:v>
                      </c:pt>
                      <c:pt idx="7068">
                        <c:v>0.44740000000000002</c:v>
                      </c:pt>
                      <c:pt idx="7069">
                        <c:v>0.41799999999999998</c:v>
                      </c:pt>
                      <c:pt idx="7070">
                        <c:v>0.44800000000000006</c:v>
                      </c:pt>
                      <c:pt idx="7071">
                        <c:v>0.45380000000000004</c:v>
                      </c:pt>
                      <c:pt idx="7072">
                        <c:v>0.44440000000000002</c:v>
                      </c:pt>
                      <c:pt idx="7073">
                        <c:v>0.47859999999999997</c:v>
                      </c:pt>
                      <c:pt idx="7074">
                        <c:v>0.45600000000000007</c:v>
                      </c:pt>
                      <c:pt idx="7075">
                        <c:v>0.42620000000000002</c:v>
                      </c:pt>
                      <c:pt idx="7076">
                        <c:v>0.44219999999999998</c:v>
                      </c:pt>
                      <c:pt idx="7077">
                        <c:v>0.41740000000000005</c:v>
                      </c:pt>
                      <c:pt idx="7078">
                        <c:v>0.40560000000000002</c:v>
                      </c:pt>
                      <c:pt idx="7079">
                        <c:v>0.40860000000000002</c:v>
                      </c:pt>
                      <c:pt idx="7080">
                        <c:v>0.45860000000000001</c:v>
                      </c:pt>
                      <c:pt idx="7081">
                        <c:v>0.44160000000000005</c:v>
                      </c:pt>
                      <c:pt idx="7082">
                        <c:v>0.46440000000000003</c:v>
                      </c:pt>
                      <c:pt idx="7083">
                        <c:v>0.45800000000000002</c:v>
                      </c:pt>
                      <c:pt idx="7084">
                        <c:v>0.45200000000000007</c:v>
                      </c:pt>
                      <c:pt idx="7085">
                        <c:v>0.46719999999999995</c:v>
                      </c:pt>
                      <c:pt idx="7086">
                        <c:v>0.45739999999999997</c:v>
                      </c:pt>
                      <c:pt idx="7087">
                        <c:v>0.44299999999999995</c:v>
                      </c:pt>
                      <c:pt idx="7088">
                        <c:v>0.47920000000000007</c:v>
                      </c:pt>
                      <c:pt idx="7089">
                        <c:v>0.49300000000000005</c:v>
                      </c:pt>
                      <c:pt idx="7090">
                        <c:v>0.50480000000000003</c:v>
                      </c:pt>
                      <c:pt idx="7091">
                        <c:v>0.45960000000000001</c:v>
                      </c:pt>
                      <c:pt idx="7092">
                        <c:v>0.41</c:v>
                      </c:pt>
                      <c:pt idx="7093">
                        <c:v>0.41459999999999997</c:v>
                      </c:pt>
                      <c:pt idx="7094">
                        <c:v>0.41559999999999997</c:v>
                      </c:pt>
                      <c:pt idx="7095">
                        <c:v>0.46980000000000005</c:v>
                      </c:pt>
                      <c:pt idx="7096">
                        <c:v>0.48919999999999997</c:v>
                      </c:pt>
                      <c:pt idx="7097">
                        <c:v>0.5069999999999999</c:v>
                      </c:pt>
                      <c:pt idx="7098">
                        <c:v>0.51259999999999994</c:v>
                      </c:pt>
                      <c:pt idx="7099">
                        <c:v>0.49199999999999999</c:v>
                      </c:pt>
                      <c:pt idx="7100">
                        <c:v>0.48120000000000002</c:v>
                      </c:pt>
                      <c:pt idx="7101">
                        <c:v>0.49299999999999999</c:v>
                      </c:pt>
                      <c:pt idx="7102">
                        <c:v>0.43859999999999999</c:v>
                      </c:pt>
                      <c:pt idx="7103">
                        <c:v>0.47339999999999999</c:v>
                      </c:pt>
                      <c:pt idx="7104">
                        <c:v>0.45079999999999998</c:v>
                      </c:pt>
                      <c:pt idx="7105">
                        <c:v>0.4728</c:v>
                      </c:pt>
                      <c:pt idx="7106">
                        <c:v>0.4446</c:v>
                      </c:pt>
                      <c:pt idx="7107">
                        <c:v>0.442</c:v>
                      </c:pt>
                      <c:pt idx="7108">
                        <c:v>0.4476</c:v>
                      </c:pt>
                      <c:pt idx="7109">
                        <c:v>0.4516</c:v>
                      </c:pt>
                      <c:pt idx="7110">
                        <c:v>0.50020000000000009</c:v>
                      </c:pt>
                      <c:pt idx="7111">
                        <c:v>0.52300000000000002</c:v>
                      </c:pt>
                      <c:pt idx="7112">
                        <c:v>0.47139999999999993</c:v>
                      </c:pt>
                      <c:pt idx="7113">
                        <c:v>0.51519999999999999</c:v>
                      </c:pt>
                      <c:pt idx="7114">
                        <c:v>0.53139999999999998</c:v>
                      </c:pt>
                      <c:pt idx="7115">
                        <c:v>0.51100000000000001</c:v>
                      </c:pt>
                      <c:pt idx="7116">
                        <c:v>5.1369999999999996</c:v>
                      </c:pt>
                      <c:pt idx="7117">
                        <c:v>5.1811999999999996</c:v>
                      </c:pt>
                      <c:pt idx="7118">
                        <c:v>5.4297999999999993</c:v>
                      </c:pt>
                      <c:pt idx="7119">
                        <c:v>5.4873999999999992</c:v>
                      </c:pt>
                      <c:pt idx="7120">
                        <c:v>5.1441999999999997</c:v>
                      </c:pt>
                      <c:pt idx="7121">
                        <c:v>3.5475999999999992</c:v>
                      </c:pt>
                      <c:pt idx="7122">
                        <c:v>10.947999999999999</c:v>
                      </c:pt>
                      <c:pt idx="7123">
                        <c:v>10.923999999999998</c:v>
                      </c:pt>
                      <c:pt idx="7124">
                        <c:v>10.923999999999999</c:v>
                      </c:pt>
                      <c:pt idx="7125">
                        <c:v>1.4214000000000002</c:v>
                      </c:pt>
                      <c:pt idx="7126">
                        <c:v>5.8290000000000006</c:v>
                      </c:pt>
                      <c:pt idx="7127">
                        <c:v>5.4590000000000005</c:v>
                      </c:pt>
                      <c:pt idx="7128">
                        <c:v>6.0548000000000002</c:v>
                      </c:pt>
                      <c:pt idx="7129">
                        <c:v>4.0529999999999999</c:v>
                      </c:pt>
                      <c:pt idx="7130">
                        <c:v>12.6798</c:v>
                      </c:pt>
                      <c:pt idx="7131">
                        <c:v>12.379800000000001</c:v>
                      </c:pt>
                      <c:pt idx="7132">
                        <c:v>9.4620000000000015</c:v>
                      </c:pt>
                      <c:pt idx="7133">
                        <c:v>8.2368000000000006</c:v>
                      </c:pt>
                      <c:pt idx="7134">
                        <c:v>8.2514000000000003</c:v>
                      </c:pt>
                      <c:pt idx="7135">
                        <c:v>9.218399999999999</c:v>
                      </c:pt>
                      <c:pt idx="7136">
                        <c:v>24.574599999999997</c:v>
                      </c:pt>
                      <c:pt idx="7137">
                        <c:v>19.481199999999998</c:v>
                      </c:pt>
                      <c:pt idx="7138">
                        <c:v>19.481199999999998</c:v>
                      </c:pt>
                      <c:pt idx="7139">
                        <c:v>18.514199999999999</c:v>
                      </c:pt>
                      <c:pt idx="7140">
                        <c:v>2.9596</c:v>
                      </c:pt>
                      <c:pt idx="7141">
                        <c:v>3.3895999999999993</c:v>
                      </c:pt>
                      <c:pt idx="7142">
                        <c:v>3.3896000000000002</c:v>
                      </c:pt>
                      <c:pt idx="7143">
                        <c:v>2.3920000000000003</c:v>
                      </c:pt>
                      <c:pt idx="7144">
                        <c:v>1.6716000000000002</c:v>
                      </c:pt>
                      <c:pt idx="7145">
                        <c:v>1.8979999999999997</c:v>
                      </c:pt>
                      <c:pt idx="7146">
                        <c:v>1.5409999999999999</c:v>
                      </c:pt>
                      <c:pt idx="7147">
                        <c:v>3.9730000000000003</c:v>
                      </c:pt>
                      <c:pt idx="7148">
                        <c:v>5.8991999999999996</c:v>
                      </c:pt>
                      <c:pt idx="7149">
                        <c:v>5.8289999999999997</c:v>
                      </c:pt>
                      <c:pt idx="7150">
                        <c:v>2.5920000000000001</c:v>
                      </c:pt>
                      <c:pt idx="7151">
                        <c:v>8.2677999999999994</c:v>
                      </c:pt>
                      <c:pt idx="7152">
                        <c:v>8.2677999999999994</c:v>
                      </c:pt>
                      <c:pt idx="7153">
                        <c:v>0.8325999999999999</c:v>
                      </c:pt>
                      <c:pt idx="7154">
                        <c:v>7.6778000000000004</c:v>
                      </c:pt>
                      <c:pt idx="7155">
                        <c:v>7.6778000000000022</c:v>
                      </c:pt>
                      <c:pt idx="7156">
                        <c:v>7.6778000000000022</c:v>
                      </c:pt>
                      <c:pt idx="7157">
                        <c:v>2.0130000000000003</c:v>
                      </c:pt>
                      <c:pt idx="7158">
                        <c:v>1.4975999999999998</c:v>
                      </c:pt>
                      <c:pt idx="7159">
                        <c:v>9.8810000000000002</c:v>
                      </c:pt>
                      <c:pt idx="7160">
                        <c:v>9.4856000000000016</c:v>
                      </c:pt>
                      <c:pt idx="7161">
                        <c:v>4.1995999999999993</c:v>
                      </c:pt>
                      <c:pt idx="7162">
                        <c:v>0.99599999999999989</c:v>
                      </c:pt>
                      <c:pt idx="7163">
                        <c:v>7.3796000000000008</c:v>
                      </c:pt>
                      <c:pt idx="7164">
                        <c:v>1.1936</c:v>
                      </c:pt>
                      <c:pt idx="7165">
                        <c:v>9.253400000000001</c:v>
                      </c:pt>
                      <c:pt idx="7166">
                        <c:v>10.1256</c:v>
                      </c:pt>
                      <c:pt idx="7167">
                        <c:v>13.210200000000004</c:v>
                      </c:pt>
                      <c:pt idx="7168">
                        <c:v>5.8821999999999992</c:v>
                      </c:pt>
                      <c:pt idx="7169">
                        <c:v>5.8821999999999992</c:v>
                      </c:pt>
                      <c:pt idx="7170">
                        <c:v>5.4896000000000003</c:v>
                      </c:pt>
                      <c:pt idx="7171">
                        <c:v>2.3942000000000001</c:v>
                      </c:pt>
                      <c:pt idx="7172">
                        <c:v>2.3942000000000001</c:v>
                      </c:pt>
                      <c:pt idx="7173">
                        <c:v>6.2748000000000008</c:v>
                      </c:pt>
                      <c:pt idx="7174">
                        <c:v>6.2747999999999999</c:v>
                      </c:pt>
                      <c:pt idx="7175">
                        <c:v>17.472199999999997</c:v>
                      </c:pt>
                      <c:pt idx="7176">
                        <c:v>14.0434</c:v>
                      </c:pt>
                      <c:pt idx="7177">
                        <c:v>1.3173999999999999</c:v>
                      </c:pt>
                      <c:pt idx="7178">
                        <c:v>1.0462</c:v>
                      </c:pt>
                      <c:pt idx="7179">
                        <c:v>8.3742000000000001</c:v>
                      </c:pt>
                      <c:pt idx="7180">
                        <c:v>8.4556000000000004</c:v>
                      </c:pt>
                      <c:pt idx="7181">
                        <c:v>6.6440000000000001</c:v>
                      </c:pt>
                      <c:pt idx="7182">
                        <c:v>0.93459999999999999</c:v>
                      </c:pt>
                      <c:pt idx="7183">
                        <c:v>0.93459999999999988</c:v>
                      </c:pt>
                      <c:pt idx="7184">
                        <c:v>1.611</c:v>
                      </c:pt>
                      <c:pt idx="7185">
                        <c:v>1.611</c:v>
                      </c:pt>
                      <c:pt idx="7186">
                        <c:v>3.3363999999999998</c:v>
                      </c:pt>
                      <c:pt idx="7187">
                        <c:v>7.6975999999999996</c:v>
                      </c:pt>
                      <c:pt idx="7188">
                        <c:v>11.342599999999999</c:v>
                      </c:pt>
                      <c:pt idx="7189">
                        <c:v>11.026</c:v>
                      </c:pt>
                      <c:pt idx="7190">
                        <c:v>6.7548000000000004</c:v>
                      </c:pt>
                      <c:pt idx="7191">
                        <c:v>1.2311999999999999</c:v>
                      </c:pt>
                      <c:pt idx="7192">
                        <c:v>1.2311999999999999</c:v>
                      </c:pt>
                      <c:pt idx="7193">
                        <c:v>3.6452</c:v>
                      </c:pt>
                      <c:pt idx="7194">
                        <c:v>2.1461999999999999</c:v>
                      </c:pt>
                      <c:pt idx="7195">
                        <c:v>2.1462000000000003</c:v>
                      </c:pt>
                      <c:pt idx="7196">
                        <c:v>3.0674000000000001</c:v>
                      </c:pt>
                      <c:pt idx="7197">
                        <c:v>8.3140000000000001</c:v>
                      </c:pt>
                      <c:pt idx="7198">
                        <c:v>8.3140000000000001</c:v>
                      </c:pt>
                      <c:pt idx="7199">
                        <c:v>8.3140000000000018</c:v>
                      </c:pt>
                      <c:pt idx="7200">
                        <c:v>0.74919999999999998</c:v>
                      </c:pt>
                      <c:pt idx="7201">
                        <c:v>0.66959999999999997</c:v>
                      </c:pt>
                      <c:pt idx="7202">
                        <c:v>0.75460000000000005</c:v>
                      </c:pt>
                      <c:pt idx="7203">
                        <c:v>0.76700000000000002</c:v>
                      </c:pt>
                      <c:pt idx="7204">
                        <c:v>6.1963999999999997</c:v>
                      </c:pt>
                      <c:pt idx="7205">
                        <c:v>0.30680000000000002</c:v>
                      </c:pt>
                      <c:pt idx="7206">
                        <c:v>0.31280000000000002</c:v>
                      </c:pt>
                      <c:pt idx="7207">
                        <c:v>0.31039999999999995</c:v>
                      </c:pt>
                      <c:pt idx="7208">
                        <c:v>0.32179999999999997</c:v>
                      </c:pt>
                      <c:pt idx="7209">
                        <c:v>0.30700000000000005</c:v>
                      </c:pt>
                      <c:pt idx="7210">
                        <c:v>0.30580000000000002</c:v>
                      </c:pt>
                      <c:pt idx="7211">
                        <c:v>0.308</c:v>
                      </c:pt>
                      <c:pt idx="7212">
                        <c:v>0.32040000000000002</c:v>
                      </c:pt>
                      <c:pt idx="7213">
                        <c:v>0.318</c:v>
                      </c:pt>
                      <c:pt idx="7214">
                        <c:v>0.29220000000000002</c:v>
                      </c:pt>
                      <c:pt idx="7215">
                        <c:v>0.28840000000000005</c:v>
                      </c:pt>
                      <c:pt idx="7216">
                        <c:v>0.40519999999999995</c:v>
                      </c:pt>
                      <c:pt idx="7217">
                        <c:v>0.29459999999999997</c:v>
                      </c:pt>
                      <c:pt idx="7218">
                        <c:v>0.30080000000000001</c:v>
                      </c:pt>
                      <c:pt idx="7219">
                        <c:v>5.0409999999999995</c:v>
                      </c:pt>
                      <c:pt idx="7220">
                        <c:v>5.7842000000000002</c:v>
                      </c:pt>
                      <c:pt idx="7221">
                        <c:v>6.2994000000000003</c:v>
                      </c:pt>
                      <c:pt idx="7222">
                        <c:v>6.5679999999999996</c:v>
                      </c:pt>
                      <c:pt idx="7223">
                        <c:v>4.0680000000000005</c:v>
                      </c:pt>
                      <c:pt idx="7224">
                        <c:v>2.4778000000000007</c:v>
                      </c:pt>
                      <c:pt idx="7225">
                        <c:v>1.7521999999999998</c:v>
                      </c:pt>
                      <c:pt idx="7226">
                        <c:v>1.2852000000000001</c:v>
                      </c:pt>
                      <c:pt idx="7227">
                        <c:v>0.74399999999999999</c:v>
                      </c:pt>
                      <c:pt idx="7228">
                        <c:v>14.1538</c:v>
                      </c:pt>
                      <c:pt idx="7229">
                        <c:v>29.660400000000003</c:v>
                      </c:pt>
                      <c:pt idx="7230">
                        <c:v>41.4512</c:v>
                      </c:pt>
                      <c:pt idx="7231">
                        <c:v>58.25500000000001</c:v>
                      </c:pt>
                      <c:pt idx="7232">
                        <c:v>74.514800000000008</c:v>
                      </c:pt>
                      <c:pt idx="7233">
                        <c:v>73.040199999999999</c:v>
                      </c:pt>
                      <c:pt idx="7234">
                        <c:v>66.05080000000001</c:v>
                      </c:pt>
                      <c:pt idx="7235">
                        <c:v>66.389800000000008</c:v>
                      </c:pt>
                      <c:pt idx="7236">
                        <c:v>65.963999999999999</c:v>
                      </c:pt>
                      <c:pt idx="7237">
                        <c:v>61.145000000000003</c:v>
                      </c:pt>
                      <c:pt idx="7238">
                        <c:v>56.2136</c:v>
                      </c:pt>
                      <c:pt idx="7239">
                        <c:v>53.864799999999988</c:v>
                      </c:pt>
                      <c:pt idx="7240">
                        <c:v>48.455399999999997</c:v>
                      </c:pt>
                      <c:pt idx="7241">
                        <c:v>36.790599999999998</c:v>
                      </c:pt>
                      <c:pt idx="7242">
                        <c:v>30.255800000000001</c:v>
                      </c:pt>
                      <c:pt idx="7243">
                        <c:v>30.338200000000001</c:v>
                      </c:pt>
                      <c:pt idx="7244">
                        <c:v>42.143600000000006</c:v>
                      </c:pt>
                      <c:pt idx="7245">
                        <c:v>51.875800000000005</c:v>
                      </c:pt>
                      <c:pt idx="7246">
                        <c:v>63.309400000000004</c:v>
                      </c:pt>
                      <c:pt idx="7247">
                        <c:v>69.634399999999999</c:v>
                      </c:pt>
                      <c:pt idx="7248">
                        <c:v>77.627800000000008</c:v>
                      </c:pt>
                      <c:pt idx="7249">
                        <c:v>70.400800000000004</c:v>
                      </c:pt>
                      <c:pt idx="7250">
                        <c:v>59.573000000000015</c:v>
                      </c:pt>
                      <c:pt idx="7251">
                        <c:v>49.035800000000002</c:v>
                      </c:pt>
                      <c:pt idx="7252">
                        <c:v>44.063000000000002</c:v>
                      </c:pt>
                      <c:pt idx="7253">
                        <c:v>28.252400000000002</c:v>
                      </c:pt>
                      <c:pt idx="7254">
                        <c:v>25.709800000000001</c:v>
                      </c:pt>
                      <c:pt idx="7255">
                        <c:v>22.467599999999997</c:v>
                      </c:pt>
                      <c:pt idx="7256">
                        <c:v>30.5974</c:v>
                      </c:pt>
                      <c:pt idx="7257">
                        <c:v>43.942799999999998</c:v>
                      </c:pt>
                      <c:pt idx="7258">
                        <c:v>53.536199999999994</c:v>
                      </c:pt>
                      <c:pt idx="7259">
                        <c:v>60.997799999999998</c:v>
                      </c:pt>
                      <c:pt idx="7260">
                        <c:v>73.851799999999997</c:v>
                      </c:pt>
                      <c:pt idx="7261">
                        <c:v>73.34559999999999</c:v>
                      </c:pt>
                      <c:pt idx="7262">
                        <c:v>69.4482</c:v>
                      </c:pt>
                      <c:pt idx="7263">
                        <c:v>64.757800000000003</c:v>
                      </c:pt>
                      <c:pt idx="7264">
                        <c:v>60.842399999999998</c:v>
                      </c:pt>
                      <c:pt idx="7265">
                        <c:v>52.433599999999998</c:v>
                      </c:pt>
                      <c:pt idx="7266">
                        <c:v>43.564800000000005</c:v>
                      </c:pt>
                      <c:pt idx="7267">
                        <c:v>32.089199999999998</c:v>
                      </c:pt>
                      <c:pt idx="7268">
                        <c:v>26.569799999999997</c:v>
                      </c:pt>
                      <c:pt idx="7269">
                        <c:v>23.007400000000001</c:v>
                      </c:pt>
                      <c:pt idx="7270">
                        <c:v>18.484000000000002</c:v>
                      </c:pt>
                      <c:pt idx="7271">
                        <c:v>15.0738</c:v>
                      </c:pt>
                      <c:pt idx="7272">
                        <c:v>13.066399999999998</c:v>
                      </c:pt>
                      <c:pt idx="7273">
                        <c:v>11.0008</c:v>
                      </c:pt>
                      <c:pt idx="7274">
                        <c:v>8.9715999999999987</c:v>
                      </c:pt>
                      <c:pt idx="7275">
                        <c:v>7.0741999999999994</c:v>
                      </c:pt>
                      <c:pt idx="7276">
                        <c:v>5.6075999999999988</c:v>
                      </c:pt>
                      <c:pt idx="7277">
                        <c:v>4.0227999999999993</c:v>
                      </c:pt>
                      <c:pt idx="7278">
                        <c:v>2.8528000000000002</c:v>
                      </c:pt>
                      <c:pt idx="7279">
                        <c:v>1.9385999999999999</c:v>
                      </c:pt>
                      <c:pt idx="7280">
                        <c:v>1.6669999999999998</c:v>
                      </c:pt>
                      <c:pt idx="7281">
                        <c:v>2.0270000000000001</c:v>
                      </c:pt>
                      <c:pt idx="7282">
                        <c:v>2.1765999999999996</c:v>
                      </c:pt>
                      <c:pt idx="7283">
                        <c:v>2.1122000000000001</c:v>
                      </c:pt>
                      <c:pt idx="7284">
                        <c:v>2.2585999999999999</c:v>
                      </c:pt>
                      <c:pt idx="7285">
                        <c:v>2.2422</c:v>
                      </c:pt>
                      <c:pt idx="7286">
                        <c:v>1.6921999999999997</c:v>
                      </c:pt>
                      <c:pt idx="7287">
                        <c:v>1.472</c:v>
                      </c:pt>
                      <c:pt idx="7288">
                        <c:v>1.4179999999999999</c:v>
                      </c:pt>
                      <c:pt idx="7289">
                        <c:v>1.3602000000000001</c:v>
                      </c:pt>
                      <c:pt idx="7290">
                        <c:v>1.2901999999999998</c:v>
                      </c:pt>
                      <c:pt idx="7291">
                        <c:v>1.2902</c:v>
                      </c:pt>
                      <c:pt idx="7292">
                        <c:v>4.8620000000000001</c:v>
                      </c:pt>
                      <c:pt idx="7293">
                        <c:v>10.1106</c:v>
                      </c:pt>
                      <c:pt idx="7294">
                        <c:v>15.884399999999999</c:v>
                      </c:pt>
                      <c:pt idx="7295">
                        <c:v>19.578400000000002</c:v>
                      </c:pt>
                      <c:pt idx="7296">
                        <c:v>22.381399999999999</c:v>
                      </c:pt>
                      <c:pt idx="7297">
                        <c:v>22.070600000000002</c:v>
                      </c:pt>
                      <c:pt idx="7298">
                        <c:v>18.5166</c:v>
                      </c:pt>
                      <c:pt idx="7299">
                        <c:v>14.506200000000002</c:v>
                      </c:pt>
                      <c:pt idx="7300">
                        <c:v>11.7338</c:v>
                      </c:pt>
                      <c:pt idx="7301">
                        <c:v>8.8416000000000015</c:v>
                      </c:pt>
                      <c:pt idx="7302">
                        <c:v>6.3204000000000011</c:v>
                      </c:pt>
                      <c:pt idx="7303">
                        <c:v>4.6113999999999997</c:v>
                      </c:pt>
                      <c:pt idx="7304">
                        <c:v>0.98239999999999994</c:v>
                      </c:pt>
                      <c:pt idx="7305">
                        <c:v>0.85139999999999993</c:v>
                      </c:pt>
                      <c:pt idx="7306">
                        <c:v>0.83060000000000012</c:v>
                      </c:pt>
                      <c:pt idx="7307">
                        <c:v>0.83159999999999989</c:v>
                      </c:pt>
                      <c:pt idx="7308">
                        <c:v>0.90800000000000003</c:v>
                      </c:pt>
                      <c:pt idx="7309">
                        <c:v>0.8952</c:v>
                      </c:pt>
                      <c:pt idx="7310">
                        <c:v>0.85039999999999993</c:v>
                      </c:pt>
                      <c:pt idx="7311">
                        <c:v>0.78559999999999997</c:v>
                      </c:pt>
                      <c:pt idx="7312">
                        <c:v>0.78659999999999997</c:v>
                      </c:pt>
                      <c:pt idx="7313">
                        <c:v>0.70459999999999989</c:v>
                      </c:pt>
                      <c:pt idx="7314">
                        <c:v>0.71740000000000004</c:v>
                      </c:pt>
                      <c:pt idx="7315">
                        <c:v>0.59420000000000006</c:v>
                      </c:pt>
                      <c:pt idx="7316">
                        <c:v>0.60160000000000002</c:v>
                      </c:pt>
                      <c:pt idx="7317">
                        <c:v>0.62039999999999995</c:v>
                      </c:pt>
                      <c:pt idx="7318">
                        <c:v>0.49800000000000005</c:v>
                      </c:pt>
                      <c:pt idx="7319">
                        <c:v>0.48040000000000005</c:v>
                      </c:pt>
                      <c:pt idx="7320">
                        <c:v>0.41740000000000005</c:v>
                      </c:pt>
                      <c:pt idx="7321">
                        <c:v>10.3436</c:v>
                      </c:pt>
                      <c:pt idx="7322">
                        <c:v>23.0672</c:v>
                      </c:pt>
                      <c:pt idx="7323">
                        <c:v>31.075200000000002</c:v>
                      </c:pt>
                      <c:pt idx="7324">
                        <c:v>38.484400000000008</c:v>
                      </c:pt>
                      <c:pt idx="7325">
                        <c:v>39.084199999999996</c:v>
                      </c:pt>
                      <c:pt idx="7326">
                        <c:v>36.443200000000004</c:v>
                      </c:pt>
                      <c:pt idx="7327">
                        <c:v>25.946000000000005</c:v>
                      </c:pt>
                      <c:pt idx="7328">
                        <c:v>18.690999999999999</c:v>
                      </c:pt>
                      <c:pt idx="7329">
                        <c:v>12.944399999999998</c:v>
                      </c:pt>
                      <c:pt idx="7330">
                        <c:v>11.703799999999999</c:v>
                      </c:pt>
                      <c:pt idx="7331">
                        <c:v>9.9993999999999996</c:v>
                      </c:pt>
                      <c:pt idx="7332">
                        <c:v>9.3557999999999986</c:v>
                      </c:pt>
                      <c:pt idx="7333">
                        <c:v>9.4453999999999994</c:v>
                      </c:pt>
                      <c:pt idx="7334">
                        <c:v>7.6525999999999996</c:v>
                      </c:pt>
                      <c:pt idx="7335">
                        <c:v>5.2707999999999995</c:v>
                      </c:pt>
                      <c:pt idx="7336">
                        <c:v>3.5232000000000001</c:v>
                      </c:pt>
                      <c:pt idx="7337">
                        <c:v>2.1132</c:v>
                      </c:pt>
                      <c:pt idx="7338">
                        <c:v>1.4585999999999999</c:v>
                      </c:pt>
                      <c:pt idx="7339">
                        <c:v>4.1148000000000007</c:v>
                      </c:pt>
                      <c:pt idx="7340">
                        <c:v>4.8144</c:v>
                      </c:pt>
                      <c:pt idx="7341">
                        <c:v>4.8319999999999999</c:v>
                      </c:pt>
                      <c:pt idx="7342">
                        <c:v>4.8319999999999999</c:v>
                      </c:pt>
                      <c:pt idx="7343">
                        <c:v>3.9767999999999999</c:v>
                      </c:pt>
                      <c:pt idx="7344">
                        <c:v>38.507999999999996</c:v>
                      </c:pt>
                      <c:pt idx="7345">
                        <c:v>69.028199999999998</c:v>
                      </c:pt>
                      <c:pt idx="7346">
                        <c:v>108.74699999999999</c:v>
                      </c:pt>
                      <c:pt idx="7347">
                        <c:v>142.47459999999998</c:v>
                      </c:pt>
                      <c:pt idx="7348">
                        <c:v>173.8014</c:v>
                      </c:pt>
                      <c:pt idx="7349">
                        <c:v>174.77019999999999</c:v>
                      </c:pt>
                      <c:pt idx="7350">
                        <c:v>177.42</c:v>
                      </c:pt>
                      <c:pt idx="7351">
                        <c:v>164.51079999999999</c:v>
                      </c:pt>
                      <c:pt idx="7352">
                        <c:v>152.42699999999999</c:v>
                      </c:pt>
                      <c:pt idx="7353">
                        <c:v>146.88479999999998</c:v>
                      </c:pt>
                      <c:pt idx="7354">
                        <c:v>193.82379999999998</c:v>
                      </c:pt>
                      <c:pt idx="7355">
                        <c:v>377.73259999999999</c:v>
                      </c:pt>
                      <c:pt idx="7356">
                        <c:v>395.41719999999998</c:v>
                      </c:pt>
                      <c:pt idx="7357">
                        <c:v>381.54599999999999</c:v>
                      </c:pt>
                      <c:pt idx="7358">
                        <c:v>446.78280000000007</c:v>
                      </c:pt>
                      <c:pt idx="7359">
                        <c:v>447.17680000000001</c:v>
                      </c:pt>
                      <c:pt idx="7360">
                        <c:v>323.23380000000003</c:v>
                      </c:pt>
                      <c:pt idx="7361">
                        <c:v>461.68500000000006</c:v>
                      </c:pt>
                      <c:pt idx="7362">
                        <c:v>838.01039999999989</c:v>
                      </c:pt>
                      <c:pt idx="7363">
                        <c:v>1069.1790000000001</c:v>
                      </c:pt>
                      <c:pt idx="7364">
                        <c:v>1167.548</c:v>
                      </c:pt>
                      <c:pt idx="7365">
                        <c:v>1186.7090000000001</c:v>
                      </c:pt>
                      <c:pt idx="7366">
                        <c:v>1122.6738</c:v>
                      </c:pt>
                      <c:pt idx="7367">
                        <c:v>849.98539999999991</c:v>
                      </c:pt>
                      <c:pt idx="7368">
                        <c:v>635.17800000000011</c:v>
                      </c:pt>
                      <c:pt idx="7369">
                        <c:v>559.82620000000009</c:v>
                      </c:pt>
                      <c:pt idx="7370">
                        <c:v>540.23180000000002</c:v>
                      </c:pt>
                      <c:pt idx="7371">
                        <c:v>509.71940000000006</c:v>
                      </c:pt>
                      <c:pt idx="7372">
                        <c:v>461.01400000000001</c:v>
                      </c:pt>
                      <c:pt idx="7373">
                        <c:v>400.4624</c:v>
                      </c:pt>
                      <c:pt idx="7374">
                        <c:v>332.04499999999996</c:v>
                      </c:pt>
                      <c:pt idx="7375">
                        <c:v>269.59640000000002</c:v>
                      </c:pt>
                      <c:pt idx="7376">
                        <c:v>228.62579999999997</c:v>
                      </c:pt>
                      <c:pt idx="7377">
                        <c:v>217.80900000000003</c:v>
                      </c:pt>
                      <c:pt idx="7378">
                        <c:v>204.518</c:v>
                      </c:pt>
                      <c:pt idx="7379">
                        <c:v>190.26580000000001</c:v>
                      </c:pt>
                      <c:pt idx="7380">
                        <c:v>180.1996</c:v>
                      </c:pt>
                      <c:pt idx="7381">
                        <c:v>151.48840000000001</c:v>
                      </c:pt>
                      <c:pt idx="7382">
                        <c:v>113.24339999999999</c:v>
                      </c:pt>
                      <c:pt idx="7383">
                        <c:v>91.124200000000002</c:v>
                      </c:pt>
                      <c:pt idx="7384">
                        <c:v>77.16040000000001</c:v>
                      </c:pt>
                      <c:pt idx="7385">
                        <c:v>69.635400000000004</c:v>
                      </c:pt>
                      <c:pt idx="7386">
                        <c:v>78.52640000000001</c:v>
                      </c:pt>
                      <c:pt idx="7387">
                        <c:v>116.1806</c:v>
                      </c:pt>
                      <c:pt idx="7388">
                        <c:v>154.29900000000004</c:v>
                      </c:pt>
                      <c:pt idx="7389">
                        <c:v>199.0754</c:v>
                      </c:pt>
                      <c:pt idx="7390">
                        <c:v>237.41040000000004</c:v>
                      </c:pt>
                      <c:pt idx="7391">
                        <c:v>261.56200000000001</c:v>
                      </c:pt>
                      <c:pt idx="7392">
                        <c:v>399.85180000000003</c:v>
                      </c:pt>
                      <c:pt idx="7393">
                        <c:v>705.71699999999998</c:v>
                      </c:pt>
                      <c:pt idx="7394">
                        <c:v>815.22180000000003</c:v>
                      </c:pt>
                      <c:pt idx="7395">
                        <c:v>892.65300000000002</c:v>
                      </c:pt>
                      <c:pt idx="7396">
                        <c:v>956.02060000000006</c:v>
                      </c:pt>
                      <c:pt idx="7397">
                        <c:v>883.33179999999993</c:v>
                      </c:pt>
                      <c:pt idx="7398">
                        <c:v>657.17720000000008</c:v>
                      </c:pt>
                      <c:pt idx="7399">
                        <c:v>622.36519999999996</c:v>
                      </c:pt>
                      <c:pt idx="7400">
                        <c:v>628.7604</c:v>
                      </c:pt>
                      <c:pt idx="7401">
                        <c:v>905.8578</c:v>
                      </c:pt>
                      <c:pt idx="7402">
                        <c:v>1158.1853999999998</c:v>
                      </c:pt>
                      <c:pt idx="7403">
                        <c:v>1234.1941999999999</c:v>
                      </c:pt>
                      <c:pt idx="7404">
                        <c:v>1449.5886</c:v>
                      </c:pt>
                      <c:pt idx="7405">
                        <c:v>1815.3078</c:v>
                      </c:pt>
                      <c:pt idx="7406">
                        <c:v>1699.2730000000004</c:v>
                      </c:pt>
                      <c:pt idx="7407">
                        <c:v>1479.19</c:v>
                      </c:pt>
                      <c:pt idx="7408">
                        <c:v>1424.0234</c:v>
                      </c:pt>
                      <c:pt idx="7409">
                        <c:v>1275.9913999999999</c:v>
                      </c:pt>
                      <c:pt idx="7410">
                        <c:v>895.63800000000015</c:v>
                      </c:pt>
                      <c:pt idx="7411">
                        <c:v>753.95039999999995</c:v>
                      </c:pt>
                      <c:pt idx="7412">
                        <c:v>705.76280000000008</c:v>
                      </c:pt>
                      <c:pt idx="7413">
                        <c:v>768.28219999999999</c:v>
                      </c:pt>
                      <c:pt idx="7414">
                        <c:v>679.45720000000006</c:v>
                      </c:pt>
                      <c:pt idx="7415">
                        <c:v>656.58680000000004</c:v>
                      </c:pt>
                      <c:pt idx="7416">
                        <c:v>723.06380000000001</c:v>
                      </c:pt>
                      <c:pt idx="7417">
                        <c:v>874.26859999999999</c:v>
                      </c:pt>
                      <c:pt idx="7418">
                        <c:v>792.76859999999999</c:v>
                      </c:pt>
                      <c:pt idx="7419">
                        <c:v>774.04139999999995</c:v>
                      </c:pt>
                      <c:pt idx="7420">
                        <c:v>753.05820000000006</c:v>
                      </c:pt>
                      <c:pt idx="7421">
                        <c:v>607.34820000000002</c:v>
                      </c:pt>
                      <c:pt idx="7422">
                        <c:v>414.33540000000005</c:v>
                      </c:pt>
                      <c:pt idx="7423">
                        <c:v>327.36340000000001</c:v>
                      </c:pt>
                      <c:pt idx="7424">
                        <c:v>270.41840000000002</c:v>
                      </c:pt>
                      <c:pt idx="7425">
                        <c:v>251.03920000000002</c:v>
                      </c:pt>
                      <c:pt idx="7426">
                        <c:v>262.08420000000001</c:v>
                      </c:pt>
                      <c:pt idx="7427">
                        <c:v>548.9763999999999</c:v>
                      </c:pt>
                      <c:pt idx="7428">
                        <c:v>865.78539999999998</c:v>
                      </c:pt>
                      <c:pt idx="7429">
                        <c:v>1023.2795999999998</c:v>
                      </c:pt>
                      <c:pt idx="7430">
                        <c:v>1065.6713999999997</c:v>
                      </c:pt>
                      <c:pt idx="7431">
                        <c:v>1084.1547999999998</c:v>
                      </c:pt>
                      <c:pt idx="7432">
                        <c:v>806.39879999999994</c:v>
                      </c:pt>
                      <c:pt idx="7433">
                        <c:v>505.51180000000005</c:v>
                      </c:pt>
                      <c:pt idx="7434">
                        <c:v>382.01080000000002</c:v>
                      </c:pt>
                      <c:pt idx="7435">
                        <c:v>371.94499999999999</c:v>
                      </c:pt>
                      <c:pt idx="7436">
                        <c:v>372.80380000000002</c:v>
                      </c:pt>
                      <c:pt idx="7437">
                        <c:v>428.84559999999999</c:v>
                      </c:pt>
                      <c:pt idx="7438">
                        <c:v>479.20820000000003</c:v>
                      </c:pt>
                      <c:pt idx="7439">
                        <c:v>638.50959999999998</c:v>
                      </c:pt>
                      <c:pt idx="7440">
                        <c:v>1251.5256000000002</c:v>
                      </c:pt>
                      <c:pt idx="7441">
                        <c:v>1465.4616000000001</c:v>
                      </c:pt>
                      <c:pt idx="7442">
                        <c:v>1453.0273999999999</c:v>
                      </c:pt>
                      <c:pt idx="7443">
                        <c:v>1441.9382000000001</c:v>
                      </c:pt>
                      <c:pt idx="7444">
                        <c:v>1311.5652000000002</c:v>
                      </c:pt>
                      <c:pt idx="7445">
                        <c:v>681.15480000000002</c:v>
                      </c:pt>
                      <c:pt idx="7446">
                        <c:v>446.28120000000001</c:v>
                      </c:pt>
                      <c:pt idx="7447">
                        <c:v>396.3064</c:v>
                      </c:pt>
                      <c:pt idx="7448">
                        <c:v>342.35</c:v>
                      </c:pt>
                      <c:pt idx="7449">
                        <c:v>284.8596</c:v>
                      </c:pt>
                      <c:pt idx="7450">
                        <c:v>240.53119999999998</c:v>
                      </c:pt>
                      <c:pt idx="7451">
                        <c:v>194.85699999999997</c:v>
                      </c:pt>
                      <c:pt idx="7452">
                        <c:v>151.64439999999999</c:v>
                      </c:pt>
                      <c:pt idx="7453">
                        <c:v>121.99359999999999</c:v>
                      </c:pt>
                      <c:pt idx="7454">
                        <c:v>102.5664</c:v>
                      </c:pt>
                      <c:pt idx="7455">
                        <c:v>91.7042</c:v>
                      </c:pt>
                      <c:pt idx="7456">
                        <c:v>87.857600000000019</c:v>
                      </c:pt>
                      <c:pt idx="7457">
                        <c:v>85.667200000000008</c:v>
                      </c:pt>
                      <c:pt idx="7458">
                        <c:v>82.490200000000002</c:v>
                      </c:pt>
                      <c:pt idx="7459">
                        <c:v>80.268200000000007</c:v>
                      </c:pt>
                      <c:pt idx="7460">
                        <c:v>83.890999999999991</c:v>
                      </c:pt>
                      <c:pt idx="7461">
                        <c:v>85.641400000000004</c:v>
                      </c:pt>
                      <c:pt idx="7462">
                        <c:v>80.213800000000006</c:v>
                      </c:pt>
                      <c:pt idx="7463">
                        <c:v>76.691600000000008</c:v>
                      </c:pt>
                      <c:pt idx="7464">
                        <c:v>67.894199999999998</c:v>
                      </c:pt>
                      <c:pt idx="7465">
                        <c:v>54.954599999999992</c:v>
                      </c:pt>
                      <c:pt idx="7466">
                        <c:v>44.951800000000006</c:v>
                      </c:pt>
                      <c:pt idx="7467">
                        <c:v>40.517600000000002</c:v>
                      </c:pt>
                      <c:pt idx="7468">
                        <c:v>35.287600000000005</c:v>
                      </c:pt>
                      <c:pt idx="7469">
                        <c:v>34.347999999999999</c:v>
                      </c:pt>
                      <c:pt idx="7470">
                        <c:v>40.7376</c:v>
                      </c:pt>
                      <c:pt idx="7471">
                        <c:v>47.646000000000001</c:v>
                      </c:pt>
                      <c:pt idx="7472">
                        <c:v>49.829599999999999</c:v>
                      </c:pt>
                      <c:pt idx="7473">
                        <c:v>51.747599999999998</c:v>
                      </c:pt>
                      <c:pt idx="7474">
                        <c:v>52.182600000000001</c:v>
                      </c:pt>
                      <c:pt idx="7475">
                        <c:v>44.540800000000004</c:v>
                      </c:pt>
                      <c:pt idx="7476">
                        <c:v>36.524800000000006</c:v>
                      </c:pt>
                      <c:pt idx="7477">
                        <c:v>32.767399999999995</c:v>
                      </c:pt>
                      <c:pt idx="7478">
                        <c:v>32.118399999999994</c:v>
                      </c:pt>
                      <c:pt idx="7479">
                        <c:v>69.261400000000009</c:v>
                      </c:pt>
                      <c:pt idx="7480">
                        <c:v>129.12860000000001</c:v>
                      </c:pt>
                      <c:pt idx="7481">
                        <c:v>167.15460000000002</c:v>
                      </c:pt>
                      <c:pt idx="7482">
                        <c:v>190.29799999999997</c:v>
                      </c:pt>
                      <c:pt idx="7483">
                        <c:v>203.08440000000002</c:v>
                      </c:pt>
                      <c:pt idx="7484">
                        <c:v>171.75399999999999</c:v>
                      </c:pt>
                      <c:pt idx="7485">
                        <c:v>124.79100000000001</c:v>
                      </c:pt>
                      <c:pt idx="7486">
                        <c:v>96.207599999999999</c:v>
                      </c:pt>
                      <c:pt idx="7487">
                        <c:v>78.454800000000006</c:v>
                      </c:pt>
                      <c:pt idx="7488">
                        <c:v>66.915199999999999</c:v>
                      </c:pt>
                      <c:pt idx="7489">
                        <c:v>60.847400000000007</c:v>
                      </c:pt>
                      <c:pt idx="7490">
                        <c:v>48.297800000000009</c:v>
                      </c:pt>
                      <c:pt idx="7491">
                        <c:v>38.784199999999998</c:v>
                      </c:pt>
                      <c:pt idx="7492">
                        <c:v>35.176200000000001</c:v>
                      </c:pt>
                      <c:pt idx="7493">
                        <c:v>32.891600000000004</c:v>
                      </c:pt>
                      <c:pt idx="7494">
                        <c:v>31.880400000000002</c:v>
                      </c:pt>
                      <c:pt idx="7495">
                        <c:v>31.075400000000002</c:v>
                      </c:pt>
                      <c:pt idx="7496">
                        <c:v>29.966200000000004</c:v>
                      </c:pt>
                      <c:pt idx="7497">
                        <c:v>28.159800000000001</c:v>
                      </c:pt>
                      <c:pt idx="7498">
                        <c:v>27.076599999999996</c:v>
                      </c:pt>
                      <c:pt idx="7499">
                        <c:v>25.317399999999999</c:v>
                      </c:pt>
                      <c:pt idx="7500">
                        <c:v>23.7394</c:v>
                      </c:pt>
                      <c:pt idx="7501">
                        <c:v>23.267200000000003</c:v>
                      </c:pt>
                      <c:pt idx="7502">
                        <c:v>21.644399999999997</c:v>
                      </c:pt>
                      <c:pt idx="7503">
                        <c:v>20.214000000000002</c:v>
                      </c:pt>
                      <c:pt idx="7504">
                        <c:v>18.8538</c:v>
                      </c:pt>
                      <c:pt idx="7505">
                        <c:v>17.601599999999998</c:v>
                      </c:pt>
                      <c:pt idx="7506">
                        <c:v>16.110400000000002</c:v>
                      </c:pt>
                      <c:pt idx="7507">
                        <c:v>15.035000000000002</c:v>
                      </c:pt>
                      <c:pt idx="7508">
                        <c:v>14.531600000000001</c:v>
                      </c:pt>
                      <c:pt idx="7509">
                        <c:v>14.1846</c:v>
                      </c:pt>
                      <c:pt idx="7510">
                        <c:v>13.243799999999998</c:v>
                      </c:pt>
                      <c:pt idx="7511">
                        <c:v>12.300600000000001</c:v>
                      </c:pt>
                      <c:pt idx="7512">
                        <c:v>11.747400000000001</c:v>
                      </c:pt>
                      <c:pt idx="7513">
                        <c:v>11.3674</c:v>
                      </c:pt>
                      <c:pt idx="7514">
                        <c:v>10.1754</c:v>
                      </c:pt>
                      <c:pt idx="7515">
                        <c:v>9.9946000000000002</c:v>
                      </c:pt>
                      <c:pt idx="7516">
                        <c:v>10.019200000000001</c:v>
                      </c:pt>
                      <c:pt idx="7517">
                        <c:v>9.5152000000000019</c:v>
                      </c:pt>
                      <c:pt idx="7518">
                        <c:v>8.6423999999999985</c:v>
                      </c:pt>
                      <c:pt idx="7519">
                        <c:v>8.8574000000000019</c:v>
                      </c:pt>
                      <c:pt idx="7520">
                        <c:v>11.8134</c:v>
                      </c:pt>
                      <c:pt idx="7521">
                        <c:v>21.809000000000001</c:v>
                      </c:pt>
                      <c:pt idx="7522">
                        <c:v>32.416199999999996</c:v>
                      </c:pt>
                      <c:pt idx="7523">
                        <c:v>37.840400000000002</c:v>
                      </c:pt>
                      <c:pt idx="7524">
                        <c:v>41.271799999999999</c:v>
                      </c:pt>
                      <c:pt idx="7525">
                        <c:v>43.0184</c:v>
                      </c:pt>
                      <c:pt idx="7526">
                        <c:v>36.334800000000001</c:v>
                      </c:pt>
                      <c:pt idx="7527">
                        <c:v>30.385399999999997</c:v>
                      </c:pt>
                      <c:pt idx="7528">
                        <c:v>29.519799999999996</c:v>
                      </c:pt>
                      <c:pt idx="7529">
                        <c:v>30.805399999999999</c:v>
                      </c:pt>
                      <c:pt idx="7530">
                        <c:v>29.861199999999997</c:v>
                      </c:pt>
                      <c:pt idx="7531">
                        <c:v>29.421199999999999</c:v>
                      </c:pt>
                      <c:pt idx="7532">
                        <c:v>27.508399999999995</c:v>
                      </c:pt>
                      <c:pt idx="7533">
                        <c:v>25.764400000000002</c:v>
                      </c:pt>
                      <c:pt idx="7534">
                        <c:v>25.340600000000002</c:v>
                      </c:pt>
                      <c:pt idx="7535">
                        <c:v>25.369599999999998</c:v>
                      </c:pt>
                      <c:pt idx="7536">
                        <c:v>27.349400000000003</c:v>
                      </c:pt>
                      <c:pt idx="7537">
                        <c:v>30.555399999999999</c:v>
                      </c:pt>
                      <c:pt idx="7538">
                        <c:v>33.0428</c:v>
                      </c:pt>
                      <c:pt idx="7539">
                        <c:v>32.698799999999999</c:v>
                      </c:pt>
                      <c:pt idx="7540">
                        <c:v>31.405999999999999</c:v>
                      </c:pt>
                      <c:pt idx="7541">
                        <c:v>28.687599999999996</c:v>
                      </c:pt>
                      <c:pt idx="7542">
                        <c:v>26.296399999999998</c:v>
                      </c:pt>
                      <c:pt idx="7543">
                        <c:v>24.159199999999998</c:v>
                      </c:pt>
                      <c:pt idx="7544">
                        <c:v>25.476799999999997</c:v>
                      </c:pt>
                      <c:pt idx="7545">
                        <c:v>24.975199999999994</c:v>
                      </c:pt>
                      <c:pt idx="7546">
                        <c:v>25.052600000000002</c:v>
                      </c:pt>
                      <c:pt idx="7547">
                        <c:v>23.907399999999999</c:v>
                      </c:pt>
                      <c:pt idx="7548">
                        <c:v>22.042400000000001</c:v>
                      </c:pt>
                      <c:pt idx="7549">
                        <c:v>17.570200000000003</c:v>
                      </c:pt>
                      <c:pt idx="7550">
                        <c:v>16.029400000000003</c:v>
                      </c:pt>
                      <c:pt idx="7551">
                        <c:v>14.130600000000001</c:v>
                      </c:pt>
                      <c:pt idx="7552">
                        <c:v>12.119800000000001</c:v>
                      </c:pt>
                      <c:pt idx="7553">
                        <c:v>11.306799999999999</c:v>
                      </c:pt>
                      <c:pt idx="7554">
                        <c:v>10.957199999999998</c:v>
                      </c:pt>
                      <c:pt idx="7555">
                        <c:v>10.754799999999999</c:v>
                      </c:pt>
                      <c:pt idx="7556">
                        <c:v>9.8545999999999996</c:v>
                      </c:pt>
                      <c:pt idx="7557">
                        <c:v>9.6075999999999997</c:v>
                      </c:pt>
                      <c:pt idx="7558">
                        <c:v>9.4358000000000004</c:v>
                      </c:pt>
                      <c:pt idx="7559">
                        <c:v>8.8254000000000001</c:v>
                      </c:pt>
                      <c:pt idx="7560">
                        <c:v>8.7378000000000018</c:v>
                      </c:pt>
                      <c:pt idx="7561">
                        <c:v>8.3419999999999987</c:v>
                      </c:pt>
                      <c:pt idx="7562">
                        <c:v>7.8073999999999995</c:v>
                      </c:pt>
                      <c:pt idx="7563">
                        <c:v>7.1859999999999999</c:v>
                      </c:pt>
                      <c:pt idx="7564">
                        <c:v>6.9958</c:v>
                      </c:pt>
                      <c:pt idx="7565">
                        <c:v>5.7593999999999994</c:v>
                      </c:pt>
                      <c:pt idx="7566">
                        <c:v>5.5644</c:v>
                      </c:pt>
                      <c:pt idx="7567">
                        <c:v>5.6365999999999996</c:v>
                      </c:pt>
                      <c:pt idx="7568">
                        <c:v>5.0214000000000008</c:v>
                      </c:pt>
                      <c:pt idx="7569">
                        <c:v>5.5621999999999998</c:v>
                      </c:pt>
                      <c:pt idx="7570">
                        <c:v>5.4544000000000015</c:v>
                      </c:pt>
                      <c:pt idx="7571">
                        <c:v>5.6866000000000003</c:v>
                      </c:pt>
                      <c:pt idx="7572">
                        <c:v>6.8634000000000004</c:v>
                      </c:pt>
                      <c:pt idx="7573">
                        <c:v>24.977</c:v>
                      </c:pt>
                      <c:pt idx="7574">
                        <c:v>28.3002</c:v>
                      </c:pt>
                      <c:pt idx="7575">
                        <c:v>28.066800000000001</c:v>
                      </c:pt>
                      <c:pt idx="7576">
                        <c:v>33.382199999999997</c:v>
                      </c:pt>
                      <c:pt idx="7577">
                        <c:v>31.414400000000001</c:v>
                      </c:pt>
                      <c:pt idx="7578">
                        <c:v>13.3566</c:v>
                      </c:pt>
                      <c:pt idx="7579">
                        <c:v>8.7208000000000006</c:v>
                      </c:pt>
                      <c:pt idx="7580">
                        <c:v>14.795000000000002</c:v>
                      </c:pt>
                      <c:pt idx="7581">
                        <c:v>11.7768</c:v>
                      </c:pt>
                      <c:pt idx="7582">
                        <c:v>87.518000000000001</c:v>
                      </c:pt>
                      <c:pt idx="7583">
                        <c:v>106.946</c:v>
                      </c:pt>
                      <c:pt idx="7584">
                        <c:v>130.05439999999999</c:v>
                      </c:pt>
                      <c:pt idx="7585">
                        <c:v>592.52139999999997</c:v>
                      </c:pt>
                      <c:pt idx="7586">
                        <c:v>773.09540000000004</c:v>
                      </c:pt>
                      <c:pt idx="7587">
                        <c:v>734.11200000000008</c:v>
                      </c:pt>
                      <c:pt idx="7588">
                        <c:v>773.75080000000003</c:v>
                      </c:pt>
                      <c:pt idx="7589">
                        <c:v>803.29259999999999</c:v>
                      </c:pt>
                      <c:pt idx="7590">
                        <c:v>370.78480000000002</c:v>
                      </c:pt>
                      <c:pt idx="7591">
                        <c:v>233.52680000000001</c:v>
                      </c:pt>
                      <c:pt idx="7592">
                        <c:v>243.375</c:v>
                      </c:pt>
                      <c:pt idx="7593">
                        <c:v>237.82759999999999</c:v>
                      </c:pt>
                      <c:pt idx="7594">
                        <c:v>225.13600000000002</c:v>
                      </c:pt>
                      <c:pt idx="7595">
                        <c:v>236.5908</c:v>
                      </c:pt>
                      <c:pt idx="7596">
                        <c:v>239.27719999999999</c:v>
                      </c:pt>
                      <c:pt idx="7597">
                        <c:v>236.9982</c:v>
                      </c:pt>
                      <c:pt idx="7598">
                        <c:v>218.45919999999995</c:v>
                      </c:pt>
                      <c:pt idx="7599">
                        <c:v>228.43800000000002</c:v>
                      </c:pt>
                      <c:pt idx="7600">
                        <c:v>220.49880000000002</c:v>
                      </c:pt>
                      <c:pt idx="7601">
                        <c:v>196.78219999999996</c:v>
                      </c:pt>
                      <c:pt idx="7602">
                        <c:v>173.33799999999999</c:v>
                      </c:pt>
                      <c:pt idx="7603">
                        <c:v>150.72879999999998</c:v>
                      </c:pt>
                      <c:pt idx="7604">
                        <c:v>113.0796</c:v>
                      </c:pt>
                      <c:pt idx="7605">
                        <c:v>87.57180000000001</c:v>
                      </c:pt>
                      <c:pt idx="7606">
                        <c:v>75.184600000000003</c:v>
                      </c:pt>
                      <c:pt idx="7607">
                        <c:v>65.595400000000012</c:v>
                      </c:pt>
                      <c:pt idx="7608">
                        <c:v>64.689400000000006</c:v>
                      </c:pt>
                      <c:pt idx="7609">
                        <c:v>69.803599999999989</c:v>
                      </c:pt>
                      <c:pt idx="7610">
                        <c:v>76.539400000000001</c:v>
                      </c:pt>
                      <c:pt idx="7611">
                        <c:v>90.538800000000009</c:v>
                      </c:pt>
                      <c:pt idx="7612">
                        <c:v>107.6194</c:v>
                      </c:pt>
                      <c:pt idx="7613">
                        <c:v>114.04600000000001</c:v>
                      </c:pt>
                      <c:pt idx="7614">
                        <c:v>112.22020000000001</c:v>
                      </c:pt>
                      <c:pt idx="7615">
                        <c:v>104.48140000000001</c:v>
                      </c:pt>
                      <c:pt idx="7616">
                        <c:v>92.312600000000003</c:v>
                      </c:pt>
                      <c:pt idx="7617">
                        <c:v>76.797600000000003</c:v>
                      </c:pt>
                      <c:pt idx="7618">
                        <c:v>71.154799999999994</c:v>
                      </c:pt>
                      <c:pt idx="7619">
                        <c:v>69.775600000000011</c:v>
                      </c:pt>
                      <c:pt idx="7620">
                        <c:v>68.95620000000001</c:v>
                      </c:pt>
                      <c:pt idx="7621">
                        <c:v>65.496200000000002</c:v>
                      </c:pt>
                      <c:pt idx="7622">
                        <c:v>64.379199999999997</c:v>
                      </c:pt>
                      <c:pt idx="7623">
                        <c:v>67.957599999999999</c:v>
                      </c:pt>
                      <c:pt idx="7624">
                        <c:v>66.209199999999996</c:v>
                      </c:pt>
                      <c:pt idx="7625">
                        <c:v>62.668599999999991</c:v>
                      </c:pt>
                      <c:pt idx="7626">
                        <c:v>60.285600000000002</c:v>
                      </c:pt>
                      <c:pt idx="7627">
                        <c:v>55.4756</c:v>
                      </c:pt>
                      <c:pt idx="7628">
                        <c:v>45.824400000000004</c:v>
                      </c:pt>
                      <c:pt idx="7629">
                        <c:v>40.110400000000006</c:v>
                      </c:pt>
                      <c:pt idx="7630">
                        <c:v>35.957999999999998</c:v>
                      </c:pt>
                      <c:pt idx="7631">
                        <c:v>32.442999999999998</c:v>
                      </c:pt>
                      <c:pt idx="7632">
                        <c:v>31.1526</c:v>
                      </c:pt>
                      <c:pt idx="7633">
                        <c:v>30.9132</c:v>
                      </c:pt>
                      <c:pt idx="7634">
                        <c:v>29.985399999999998</c:v>
                      </c:pt>
                      <c:pt idx="7635">
                        <c:v>30.412999999999993</c:v>
                      </c:pt>
                      <c:pt idx="7636">
                        <c:v>30.094600000000003</c:v>
                      </c:pt>
                      <c:pt idx="7637">
                        <c:v>28.710200000000004</c:v>
                      </c:pt>
                      <c:pt idx="7638">
                        <c:v>26.510399999999997</c:v>
                      </c:pt>
                      <c:pt idx="7639">
                        <c:v>24.6784</c:v>
                      </c:pt>
                      <c:pt idx="7640">
                        <c:v>22.603400000000001</c:v>
                      </c:pt>
                      <c:pt idx="7641">
                        <c:v>21.094000000000001</c:v>
                      </c:pt>
                      <c:pt idx="7642">
                        <c:v>19.808599999999998</c:v>
                      </c:pt>
                      <c:pt idx="7643">
                        <c:v>18.541799999999999</c:v>
                      </c:pt>
                      <c:pt idx="7644">
                        <c:v>16.482199999999999</c:v>
                      </c:pt>
                      <c:pt idx="7645">
                        <c:v>15.436400000000001</c:v>
                      </c:pt>
                      <c:pt idx="7646">
                        <c:v>13.829599999999999</c:v>
                      </c:pt>
                      <c:pt idx="7647">
                        <c:v>12.544999999999998</c:v>
                      </c:pt>
                      <c:pt idx="7648">
                        <c:v>11.728999999999999</c:v>
                      </c:pt>
                      <c:pt idx="7649">
                        <c:v>10.964399999999999</c:v>
                      </c:pt>
                      <c:pt idx="7650">
                        <c:v>10.7516</c:v>
                      </c:pt>
                      <c:pt idx="7651">
                        <c:v>10.352399999999999</c:v>
                      </c:pt>
                      <c:pt idx="7652">
                        <c:v>9.6010000000000009</c:v>
                      </c:pt>
                      <c:pt idx="7653">
                        <c:v>9.2089999999999996</c:v>
                      </c:pt>
                      <c:pt idx="7654">
                        <c:v>9.3566000000000003</c:v>
                      </c:pt>
                      <c:pt idx="7655">
                        <c:v>8.7134</c:v>
                      </c:pt>
                      <c:pt idx="7656">
                        <c:v>8.355599999999999</c:v>
                      </c:pt>
                      <c:pt idx="7657">
                        <c:v>8.5361999999999991</c:v>
                      </c:pt>
                      <c:pt idx="7658">
                        <c:v>8.6392000000000007</c:v>
                      </c:pt>
                      <c:pt idx="7659">
                        <c:v>9.9184000000000001</c:v>
                      </c:pt>
                      <c:pt idx="7660">
                        <c:v>12.984399999999999</c:v>
                      </c:pt>
                      <c:pt idx="7661">
                        <c:v>22.609199999999998</c:v>
                      </c:pt>
                      <c:pt idx="7662">
                        <c:v>33.496799999999993</c:v>
                      </c:pt>
                      <c:pt idx="7663">
                        <c:v>41.929400000000001</c:v>
                      </c:pt>
                      <c:pt idx="7664">
                        <c:v>46.734400000000001</c:v>
                      </c:pt>
                      <c:pt idx="7665">
                        <c:v>50.806600000000003</c:v>
                      </c:pt>
                      <c:pt idx="7666">
                        <c:v>52.747800000000005</c:v>
                      </c:pt>
                      <c:pt idx="7667">
                        <c:v>52.027599999999993</c:v>
                      </c:pt>
                      <c:pt idx="7668">
                        <c:v>50.106399999999994</c:v>
                      </c:pt>
                      <c:pt idx="7669">
                        <c:v>50.142000000000003</c:v>
                      </c:pt>
                      <c:pt idx="7670">
                        <c:v>47.534599999999998</c:v>
                      </c:pt>
                      <c:pt idx="7671">
                        <c:v>41.461800000000004</c:v>
                      </c:pt>
                      <c:pt idx="7672">
                        <c:v>40.148799999999994</c:v>
                      </c:pt>
                      <c:pt idx="7673">
                        <c:v>42.316400000000002</c:v>
                      </c:pt>
                      <c:pt idx="7674">
                        <c:v>42.817599999999999</c:v>
                      </c:pt>
                      <c:pt idx="7675">
                        <c:v>45.653399999999998</c:v>
                      </c:pt>
                      <c:pt idx="7676">
                        <c:v>47.124000000000002</c:v>
                      </c:pt>
                      <c:pt idx="7677">
                        <c:v>47.884799999999998</c:v>
                      </c:pt>
                      <c:pt idx="7678">
                        <c:v>48.133200000000002</c:v>
                      </c:pt>
                      <c:pt idx="7679">
                        <c:v>56.180199999999999</c:v>
                      </c:pt>
                      <c:pt idx="7680">
                        <c:v>68.826800000000006</c:v>
                      </c:pt>
                      <c:pt idx="7681">
                        <c:v>89.597000000000008</c:v>
                      </c:pt>
                      <c:pt idx="7682">
                        <c:v>111.2728</c:v>
                      </c:pt>
                      <c:pt idx="7683">
                        <c:v>141.02260000000001</c:v>
                      </c:pt>
                      <c:pt idx="7684">
                        <c:v>155.3296</c:v>
                      </c:pt>
                      <c:pt idx="7685">
                        <c:v>153.2482</c:v>
                      </c:pt>
                      <c:pt idx="7686">
                        <c:v>139.791</c:v>
                      </c:pt>
                      <c:pt idx="7687">
                        <c:v>123.715</c:v>
                      </c:pt>
                      <c:pt idx="7688">
                        <c:v>94.204399999999993</c:v>
                      </c:pt>
                      <c:pt idx="7689">
                        <c:v>80.902799999999999</c:v>
                      </c:pt>
                      <c:pt idx="7690">
                        <c:v>87.046999999999997</c:v>
                      </c:pt>
                      <c:pt idx="7691">
                        <c:v>125.92379999999999</c:v>
                      </c:pt>
                      <c:pt idx="7692">
                        <c:v>167.65199999999999</c:v>
                      </c:pt>
                      <c:pt idx="7693">
                        <c:v>235.1926</c:v>
                      </c:pt>
                      <c:pt idx="7694">
                        <c:v>302.84939999999995</c:v>
                      </c:pt>
                      <c:pt idx="7695">
                        <c:v>393.03559999999999</c:v>
                      </c:pt>
                      <c:pt idx="7696">
                        <c:v>441.55039999999997</c:v>
                      </c:pt>
                      <c:pt idx="7697">
                        <c:v>466.08060000000006</c:v>
                      </c:pt>
                      <c:pt idx="7698">
                        <c:v>459.58239999999995</c:v>
                      </c:pt>
                      <c:pt idx="7699">
                        <c:v>447.44140000000004</c:v>
                      </c:pt>
                      <c:pt idx="7700">
                        <c:v>405.94539999999995</c:v>
                      </c:pt>
                      <c:pt idx="7701">
                        <c:v>343.10079999999999</c:v>
                      </c:pt>
                      <c:pt idx="7702">
                        <c:v>290.39280000000002</c:v>
                      </c:pt>
                      <c:pt idx="7703">
                        <c:v>243.8612</c:v>
                      </c:pt>
                      <c:pt idx="7704">
                        <c:v>184.75220000000004</c:v>
                      </c:pt>
                      <c:pt idx="7705">
                        <c:v>123.33600000000001</c:v>
                      </c:pt>
                      <c:pt idx="7706">
                        <c:v>96.332799999999992</c:v>
                      </c:pt>
                      <c:pt idx="7707">
                        <c:v>79.566599999999994</c:v>
                      </c:pt>
                      <c:pt idx="7708">
                        <c:v>72.024799999999999</c:v>
                      </c:pt>
                      <c:pt idx="7709">
                        <c:v>73.3352</c:v>
                      </c:pt>
                      <c:pt idx="7710">
                        <c:v>91.542599999999993</c:v>
                      </c:pt>
                      <c:pt idx="7711">
                        <c:v>108.36199999999999</c:v>
                      </c:pt>
                      <c:pt idx="7712">
                        <c:v>122.13079999999999</c:v>
                      </c:pt>
                      <c:pt idx="7713">
                        <c:v>134.97999999999999</c:v>
                      </c:pt>
                      <c:pt idx="7714">
                        <c:v>148.67799999999997</c:v>
                      </c:pt>
                      <c:pt idx="7715">
                        <c:v>145.78879999999998</c:v>
                      </c:pt>
                      <c:pt idx="7716">
                        <c:v>147.56200000000001</c:v>
                      </c:pt>
                      <c:pt idx="7717">
                        <c:v>163.32579999999999</c:v>
                      </c:pt>
                      <c:pt idx="7718">
                        <c:v>171.45179999999999</c:v>
                      </c:pt>
                      <c:pt idx="7719">
                        <c:v>183.98160000000001</c:v>
                      </c:pt>
                      <c:pt idx="7720">
                        <c:v>193.92099999999999</c:v>
                      </c:pt>
                      <c:pt idx="7721">
                        <c:v>194.91320000000002</c:v>
                      </c:pt>
                      <c:pt idx="7722">
                        <c:v>176.78040000000001</c:v>
                      </c:pt>
                      <c:pt idx="7723">
                        <c:v>166.8252</c:v>
                      </c:pt>
                      <c:pt idx="7724">
                        <c:v>159.429</c:v>
                      </c:pt>
                      <c:pt idx="7725">
                        <c:v>151.2884</c:v>
                      </c:pt>
                      <c:pt idx="7726">
                        <c:v>160.93440000000001</c:v>
                      </c:pt>
                      <c:pt idx="7727">
                        <c:v>175.2116</c:v>
                      </c:pt>
                      <c:pt idx="7728">
                        <c:v>193.48079999999999</c:v>
                      </c:pt>
                      <c:pt idx="7729">
                        <c:v>218.58180000000002</c:v>
                      </c:pt>
                      <c:pt idx="7730">
                        <c:v>237.11680000000001</c:v>
                      </c:pt>
                      <c:pt idx="7731">
                        <c:v>234.17540000000002</c:v>
                      </c:pt>
                      <c:pt idx="7732">
                        <c:v>246.47579999999999</c:v>
                      </c:pt>
                      <c:pt idx="7733">
                        <c:v>242.69459999999998</c:v>
                      </c:pt>
                      <c:pt idx="7734">
                        <c:v>214.63279999999995</c:v>
                      </c:pt>
                      <c:pt idx="7735">
                        <c:v>197.98639999999997</c:v>
                      </c:pt>
                      <c:pt idx="7736">
                        <c:v>182.11879999999999</c:v>
                      </c:pt>
                      <c:pt idx="7737">
                        <c:v>171.49859999999998</c:v>
                      </c:pt>
                      <c:pt idx="7738">
                        <c:v>187.82040000000001</c:v>
                      </c:pt>
                      <c:pt idx="7739">
                        <c:v>217.46679999999998</c:v>
                      </c:pt>
                      <c:pt idx="7740">
                        <c:v>244.86139999999995</c:v>
                      </c:pt>
                      <c:pt idx="7741">
                        <c:v>289.37199999999996</c:v>
                      </c:pt>
                      <c:pt idx="7742">
                        <c:v>303.73159999999996</c:v>
                      </c:pt>
                      <c:pt idx="7743">
                        <c:v>297.62259999999998</c:v>
                      </c:pt>
                      <c:pt idx="7744">
                        <c:v>276.95519999999999</c:v>
                      </c:pt>
                      <c:pt idx="7745">
                        <c:v>255.04300000000003</c:v>
                      </c:pt>
                      <c:pt idx="7746">
                        <c:v>226.61959999999999</c:v>
                      </c:pt>
                      <c:pt idx="7747">
                        <c:v>204.81040000000002</c:v>
                      </c:pt>
                      <c:pt idx="7748">
                        <c:v>180.3272</c:v>
                      </c:pt>
                      <c:pt idx="7749">
                        <c:v>175.52399999999997</c:v>
                      </c:pt>
                      <c:pt idx="7750">
                        <c:v>164.2388</c:v>
                      </c:pt>
                      <c:pt idx="7751">
                        <c:v>139.37380000000002</c:v>
                      </c:pt>
                      <c:pt idx="7752">
                        <c:v>120.40560000000001</c:v>
                      </c:pt>
                      <c:pt idx="7753">
                        <c:v>110.468</c:v>
                      </c:pt>
                      <c:pt idx="7754">
                        <c:v>86.517399999999995</c:v>
                      </c:pt>
                      <c:pt idx="7755">
                        <c:v>74.612200000000001</c:v>
                      </c:pt>
                      <c:pt idx="7756">
                        <c:v>72.9238</c:v>
                      </c:pt>
                      <c:pt idx="7757">
                        <c:v>75.042200000000008</c:v>
                      </c:pt>
                      <c:pt idx="7758">
                        <c:v>69.347600000000014</c:v>
                      </c:pt>
                      <c:pt idx="7759">
                        <c:v>78.857600000000005</c:v>
                      </c:pt>
                      <c:pt idx="7760">
                        <c:v>84.635400000000004</c:v>
                      </c:pt>
                      <c:pt idx="7761">
                        <c:v>92.001000000000005</c:v>
                      </c:pt>
                      <c:pt idx="7762">
                        <c:v>97.794200000000004</c:v>
                      </c:pt>
                      <c:pt idx="7763">
                        <c:v>119.79639999999999</c:v>
                      </c:pt>
                      <c:pt idx="7764">
                        <c:v>129.01479999999998</c:v>
                      </c:pt>
                      <c:pt idx="7765">
                        <c:v>145.4024</c:v>
                      </c:pt>
                      <c:pt idx="7766">
                        <c:v>152.233</c:v>
                      </c:pt>
                      <c:pt idx="7767">
                        <c:v>150.86799999999999</c:v>
                      </c:pt>
                      <c:pt idx="7768">
                        <c:v>136.43159999999997</c:v>
                      </c:pt>
                      <c:pt idx="7769">
                        <c:v>117.35439999999998</c:v>
                      </c:pt>
                      <c:pt idx="7770">
                        <c:v>94.016400000000004</c:v>
                      </c:pt>
                      <c:pt idx="7771">
                        <c:v>79.123200000000011</c:v>
                      </c:pt>
                      <c:pt idx="7772">
                        <c:v>71.020399999999995</c:v>
                      </c:pt>
                      <c:pt idx="7773">
                        <c:v>63.9236</c:v>
                      </c:pt>
                      <c:pt idx="7774">
                        <c:v>67.832399999999993</c:v>
                      </c:pt>
                      <c:pt idx="7775">
                        <c:v>67.144599999999997</c:v>
                      </c:pt>
                      <c:pt idx="7776">
                        <c:v>66.866599999999991</c:v>
                      </c:pt>
                      <c:pt idx="7777">
                        <c:v>68.641999999999996</c:v>
                      </c:pt>
                      <c:pt idx="7778">
                        <c:v>65.698599999999999</c:v>
                      </c:pt>
                      <c:pt idx="7779">
                        <c:v>64.881600000000006</c:v>
                      </c:pt>
                      <c:pt idx="7780">
                        <c:v>66.982799999999997</c:v>
                      </c:pt>
                      <c:pt idx="7781">
                        <c:v>63.419799999999995</c:v>
                      </c:pt>
                      <c:pt idx="7782">
                        <c:v>55.652799999999992</c:v>
                      </c:pt>
                      <c:pt idx="7783">
                        <c:v>52.662999999999997</c:v>
                      </c:pt>
                      <c:pt idx="7784">
                        <c:v>45.604599999999998</c:v>
                      </c:pt>
                      <c:pt idx="7785">
                        <c:v>37.084200000000003</c:v>
                      </c:pt>
                      <c:pt idx="7786">
                        <c:v>35.179000000000002</c:v>
                      </c:pt>
                      <c:pt idx="7787">
                        <c:v>34.025199999999998</c:v>
                      </c:pt>
                      <c:pt idx="7788">
                        <c:v>31.980799999999999</c:v>
                      </c:pt>
                      <c:pt idx="7789">
                        <c:v>31.9986</c:v>
                      </c:pt>
                      <c:pt idx="7790">
                        <c:v>33.9818</c:v>
                      </c:pt>
                      <c:pt idx="7791">
                        <c:v>32.936599999999999</c:v>
                      </c:pt>
                      <c:pt idx="7792">
                        <c:v>33.277999999999999</c:v>
                      </c:pt>
                      <c:pt idx="7793">
                        <c:v>41.3752</c:v>
                      </c:pt>
                      <c:pt idx="7794">
                        <c:v>399.22979999999995</c:v>
                      </c:pt>
                      <c:pt idx="7795">
                        <c:v>807.91020000000003</c:v>
                      </c:pt>
                      <c:pt idx="7796">
                        <c:v>963.4398000000001</c:v>
                      </c:pt>
                      <c:pt idx="7797">
                        <c:v>1050.4358</c:v>
                      </c:pt>
                      <c:pt idx="7798">
                        <c:v>1127.6974</c:v>
                      </c:pt>
                      <c:pt idx="7799">
                        <c:v>857.74259999999992</c:v>
                      </c:pt>
                      <c:pt idx="7800">
                        <c:v>533.22540000000004</c:v>
                      </c:pt>
                      <c:pt idx="7801">
                        <c:v>441.81220000000002</c:v>
                      </c:pt>
                      <c:pt idx="7802">
                        <c:v>393.31419999999997</c:v>
                      </c:pt>
                      <c:pt idx="7803">
                        <c:v>334.99180000000001</c:v>
                      </c:pt>
                      <c:pt idx="7804">
                        <c:v>268.21120000000002</c:v>
                      </c:pt>
                      <c:pt idx="7805">
                        <c:v>192.20780000000002</c:v>
                      </c:pt>
                      <c:pt idx="7806">
                        <c:v>137.16419999999999</c:v>
                      </c:pt>
                      <c:pt idx="7807">
                        <c:v>105.8036</c:v>
                      </c:pt>
                      <c:pt idx="7808">
                        <c:v>85.210400000000007</c:v>
                      </c:pt>
                      <c:pt idx="7809">
                        <c:v>69.659400000000005</c:v>
                      </c:pt>
                      <c:pt idx="7810">
                        <c:v>67.711600000000004</c:v>
                      </c:pt>
                      <c:pt idx="7811">
                        <c:v>63.120000000000005</c:v>
                      </c:pt>
                      <c:pt idx="7812">
                        <c:v>69.374800000000008</c:v>
                      </c:pt>
                      <c:pt idx="7813">
                        <c:v>68.970200000000006</c:v>
                      </c:pt>
                      <c:pt idx="7814">
                        <c:v>67.351600000000005</c:v>
                      </c:pt>
                      <c:pt idx="7815">
                        <c:v>65.121600000000001</c:v>
                      </c:pt>
                      <c:pt idx="7816">
                        <c:v>64.402000000000015</c:v>
                      </c:pt>
                      <c:pt idx="7817">
                        <c:v>55.143599999999992</c:v>
                      </c:pt>
                      <c:pt idx="7818">
                        <c:v>52.000999999999998</c:v>
                      </c:pt>
                      <c:pt idx="7819">
                        <c:v>48.198399999999999</c:v>
                      </c:pt>
                      <c:pt idx="7820">
                        <c:v>44.211399999999998</c:v>
                      </c:pt>
                      <c:pt idx="7821">
                        <c:v>40.265999999999998</c:v>
                      </c:pt>
                      <c:pt idx="7822">
                        <c:v>37.050800000000002</c:v>
                      </c:pt>
                      <c:pt idx="7823">
                        <c:v>35.468399999999995</c:v>
                      </c:pt>
                      <c:pt idx="7824">
                        <c:v>35.794200000000004</c:v>
                      </c:pt>
                      <c:pt idx="7825">
                        <c:v>35.762</c:v>
                      </c:pt>
                      <c:pt idx="7826">
                        <c:v>36.639799999999994</c:v>
                      </c:pt>
                      <c:pt idx="7827">
                        <c:v>37.254000000000005</c:v>
                      </c:pt>
                      <c:pt idx="7828">
                        <c:v>36.792000000000002</c:v>
                      </c:pt>
                      <c:pt idx="7829">
                        <c:v>36.079799999999999</c:v>
                      </c:pt>
                      <c:pt idx="7830">
                        <c:v>35.894199999999998</c:v>
                      </c:pt>
                      <c:pt idx="7831">
                        <c:v>38.262999999999998</c:v>
                      </c:pt>
                      <c:pt idx="7832">
                        <c:v>37.435999999999993</c:v>
                      </c:pt>
                      <c:pt idx="7833">
                        <c:v>37.693199999999997</c:v>
                      </c:pt>
                      <c:pt idx="7834">
                        <c:v>37.374600000000001</c:v>
                      </c:pt>
                      <c:pt idx="7835">
                        <c:v>37.126799999999996</c:v>
                      </c:pt>
                      <c:pt idx="7836">
                        <c:v>37.167200000000001</c:v>
                      </c:pt>
                      <c:pt idx="7837">
                        <c:v>37.549400000000006</c:v>
                      </c:pt>
                      <c:pt idx="7838">
                        <c:v>37.961800000000004</c:v>
                      </c:pt>
                      <c:pt idx="7839">
                        <c:v>38.623800000000003</c:v>
                      </c:pt>
                      <c:pt idx="7840">
                        <c:v>36.8872</c:v>
                      </c:pt>
                      <c:pt idx="7841">
                        <c:v>35.160799999999995</c:v>
                      </c:pt>
                      <c:pt idx="7842">
                        <c:v>34.2044</c:v>
                      </c:pt>
                      <c:pt idx="7843">
                        <c:v>32.579400000000007</c:v>
                      </c:pt>
                      <c:pt idx="7844">
                        <c:v>32.301400000000001</c:v>
                      </c:pt>
                      <c:pt idx="7845">
                        <c:v>31.898199999999996</c:v>
                      </c:pt>
                      <c:pt idx="7846">
                        <c:v>30.540799999999997</c:v>
                      </c:pt>
                      <c:pt idx="7847">
                        <c:v>29.3142</c:v>
                      </c:pt>
                      <c:pt idx="7848">
                        <c:v>27.6416</c:v>
                      </c:pt>
                      <c:pt idx="7849">
                        <c:v>25.1906</c:v>
                      </c:pt>
                      <c:pt idx="7850">
                        <c:v>24.02</c:v>
                      </c:pt>
                      <c:pt idx="7851">
                        <c:v>22.176799999999997</c:v>
                      </c:pt>
                      <c:pt idx="7852">
                        <c:v>21.224799999999998</c:v>
                      </c:pt>
                      <c:pt idx="7853">
                        <c:v>20.920200000000001</c:v>
                      </c:pt>
                      <c:pt idx="7854">
                        <c:v>20.165999999999997</c:v>
                      </c:pt>
                      <c:pt idx="7855">
                        <c:v>19.511199999999999</c:v>
                      </c:pt>
                      <c:pt idx="7856">
                        <c:v>18.497399999999995</c:v>
                      </c:pt>
                      <c:pt idx="7857">
                        <c:v>17.177399999999999</c:v>
                      </c:pt>
                      <c:pt idx="7858">
                        <c:v>15.7668</c:v>
                      </c:pt>
                      <c:pt idx="7859">
                        <c:v>14.5806</c:v>
                      </c:pt>
                      <c:pt idx="7860">
                        <c:v>13.3162</c:v>
                      </c:pt>
                      <c:pt idx="7861">
                        <c:v>12.569400000000002</c:v>
                      </c:pt>
                      <c:pt idx="7862">
                        <c:v>12.342600000000001</c:v>
                      </c:pt>
                      <c:pt idx="7863">
                        <c:v>12.2088</c:v>
                      </c:pt>
                      <c:pt idx="7864">
                        <c:v>11.884399999999999</c:v>
                      </c:pt>
                      <c:pt idx="7865">
                        <c:v>12.027799999999999</c:v>
                      </c:pt>
                      <c:pt idx="7866">
                        <c:v>12.027399999999998</c:v>
                      </c:pt>
                      <c:pt idx="7867">
                        <c:v>11.475399999999999</c:v>
                      </c:pt>
                      <c:pt idx="7868">
                        <c:v>11.394600000000001</c:v>
                      </c:pt>
                      <c:pt idx="7869">
                        <c:v>11.233000000000001</c:v>
                      </c:pt>
                      <c:pt idx="7870">
                        <c:v>10.832000000000001</c:v>
                      </c:pt>
                      <c:pt idx="7871">
                        <c:v>10.499199999999998</c:v>
                      </c:pt>
                      <c:pt idx="7872">
                        <c:v>10.565799999999999</c:v>
                      </c:pt>
                      <c:pt idx="7873">
                        <c:v>10.345600000000001</c:v>
                      </c:pt>
                      <c:pt idx="7874">
                        <c:v>10.246600000000001</c:v>
                      </c:pt>
                      <c:pt idx="7875">
                        <c:v>10.418000000000001</c:v>
                      </c:pt>
                      <c:pt idx="7876">
                        <c:v>10.744200000000001</c:v>
                      </c:pt>
                      <c:pt idx="7877">
                        <c:v>10.587599999999998</c:v>
                      </c:pt>
                      <c:pt idx="7878">
                        <c:v>10.041599999999999</c:v>
                      </c:pt>
                      <c:pt idx="7879">
                        <c:v>10.23</c:v>
                      </c:pt>
                      <c:pt idx="7880">
                        <c:v>9.6552000000000007</c:v>
                      </c:pt>
                      <c:pt idx="7881">
                        <c:v>9.0896000000000008</c:v>
                      </c:pt>
                      <c:pt idx="7882">
                        <c:v>8.68</c:v>
                      </c:pt>
                      <c:pt idx="7883">
                        <c:v>8.3000000000000007</c:v>
                      </c:pt>
                      <c:pt idx="7884">
                        <c:v>7.7593999999999994</c:v>
                      </c:pt>
                      <c:pt idx="7885">
                        <c:v>7.9259999999999993</c:v>
                      </c:pt>
                      <c:pt idx="7886">
                        <c:v>8.0001999999999995</c:v>
                      </c:pt>
                      <c:pt idx="7887">
                        <c:v>8.1736000000000004</c:v>
                      </c:pt>
                      <c:pt idx="7888">
                        <c:v>8.5231999999999992</c:v>
                      </c:pt>
                      <c:pt idx="7889">
                        <c:v>8.5518000000000001</c:v>
                      </c:pt>
                      <c:pt idx="7890">
                        <c:v>8.3523999999999994</c:v>
                      </c:pt>
                      <c:pt idx="7891">
                        <c:v>8.4760000000000009</c:v>
                      </c:pt>
                      <c:pt idx="7892">
                        <c:v>8.2311999999999994</c:v>
                      </c:pt>
                      <c:pt idx="7893">
                        <c:v>8.3178000000000001</c:v>
                      </c:pt>
                      <c:pt idx="7894">
                        <c:v>8.263399999999999</c:v>
                      </c:pt>
                      <c:pt idx="7895">
                        <c:v>8.4574000000000016</c:v>
                      </c:pt>
                      <c:pt idx="7896">
                        <c:v>8.3704000000000001</c:v>
                      </c:pt>
                      <c:pt idx="7897">
                        <c:v>8.4184000000000001</c:v>
                      </c:pt>
                      <c:pt idx="7898">
                        <c:v>8.2362000000000002</c:v>
                      </c:pt>
                      <c:pt idx="7899">
                        <c:v>8.2614000000000001</c:v>
                      </c:pt>
                      <c:pt idx="7900">
                        <c:v>8.1960000000000015</c:v>
                      </c:pt>
                      <c:pt idx="7901">
                        <c:v>7.9470000000000001</c:v>
                      </c:pt>
                      <c:pt idx="7902">
                        <c:v>8.2698</c:v>
                      </c:pt>
                      <c:pt idx="7903">
                        <c:v>8.1341999999999999</c:v>
                      </c:pt>
                      <c:pt idx="7904">
                        <c:v>7.6677999999999997</c:v>
                      </c:pt>
                      <c:pt idx="7905">
                        <c:v>7.495400000000001</c:v>
                      </c:pt>
                      <c:pt idx="7906">
                        <c:v>9.5705999999999989</c:v>
                      </c:pt>
                      <c:pt idx="7907">
                        <c:v>9.2536000000000005</c:v>
                      </c:pt>
                      <c:pt idx="7908">
                        <c:v>8.5186000000000011</c:v>
                      </c:pt>
                      <c:pt idx="7909">
                        <c:v>9.0931999999999995</c:v>
                      </c:pt>
                      <c:pt idx="7910">
                        <c:v>8.6745999999999999</c:v>
                      </c:pt>
                      <c:pt idx="7911">
                        <c:v>6.9734000000000007</c:v>
                      </c:pt>
                      <c:pt idx="7912">
                        <c:v>8.5217999999999989</c:v>
                      </c:pt>
                      <c:pt idx="7913">
                        <c:v>8.2187999999999999</c:v>
                      </c:pt>
                      <c:pt idx="7914">
                        <c:v>7.0373999999999999</c:v>
                      </c:pt>
                      <c:pt idx="7915">
                        <c:v>7.6036000000000001</c:v>
                      </c:pt>
                      <c:pt idx="7916">
                        <c:v>10.444999999999999</c:v>
                      </c:pt>
                      <c:pt idx="7917">
                        <c:v>8.9090000000000007</c:v>
                      </c:pt>
                      <c:pt idx="7918">
                        <c:v>8.8358000000000008</c:v>
                      </c:pt>
                      <c:pt idx="7919">
                        <c:v>11.978399999999999</c:v>
                      </c:pt>
                      <c:pt idx="7920">
                        <c:v>11.0892</c:v>
                      </c:pt>
                      <c:pt idx="7921">
                        <c:v>6.6440000000000001</c:v>
                      </c:pt>
                      <c:pt idx="7922">
                        <c:v>5.3840000000000003</c:v>
                      </c:pt>
                      <c:pt idx="7923">
                        <c:v>8.6514000000000006</c:v>
                      </c:pt>
                      <c:pt idx="7924">
                        <c:v>5.2344000000000008</c:v>
                      </c:pt>
                      <c:pt idx="7925">
                        <c:v>4.8136000000000001</c:v>
                      </c:pt>
                      <c:pt idx="7926">
                        <c:v>4.7760000000000007</c:v>
                      </c:pt>
                      <c:pt idx="7927">
                        <c:v>4.6572000000000005</c:v>
                      </c:pt>
                      <c:pt idx="7928">
                        <c:v>1.3129999999999999</c:v>
                      </c:pt>
                      <c:pt idx="7929">
                        <c:v>1.4034</c:v>
                      </c:pt>
                      <c:pt idx="7930">
                        <c:v>1.3808</c:v>
                      </c:pt>
                      <c:pt idx="7931">
                        <c:v>1.3954</c:v>
                      </c:pt>
                      <c:pt idx="7932">
                        <c:v>1.5760000000000001</c:v>
                      </c:pt>
                      <c:pt idx="7933">
                        <c:v>1.5986</c:v>
                      </c:pt>
                      <c:pt idx="7934">
                        <c:v>1.6128</c:v>
                      </c:pt>
                      <c:pt idx="7935">
                        <c:v>1.6743999999999999</c:v>
                      </c:pt>
                      <c:pt idx="7936">
                        <c:v>1.6597999999999999</c:v>
                      </c:pt>
                      <c:pt idx="7937">
                        <c:v>1.5437999999999998</c:v>
                      </c:pt>
                      <c:pt idx="7938">
                        <c:v>1.5846000000000002</c:v>
                      </c:pt>
                      <c:pt idx="7939">
                        <c:v>1.6046</c:v>
                      </c:pt>
                      <c:pt idx="7940">
                        <c:v>1.6425999999999998</c:v>
                      </c:pt>
                      <c:pt idx="7941">
                        <c:v>1.7243999999999999</c:v>
                      </c:pt>
                      <c:pt idx="7942">
                        <c:v>1.7922</c:v>
                      </c:pt>
                      <c:pt idx="7943">
                        <c:v>1.6663999999999999</c:v>
                      </c:pt>
                      <c:pt idx="7944">
                        <c:v>1.5569999999999999</c:v>
                      </c:pt>
                      <c:pt idx="7945">
                        <c:v>1.5731999999999999</c:v>
                      </c:pt>
                      <c:pt idx="7946">
                        <c:v>1.452</c:v>
                      </c:pt>
                      <c:pt idx="7947">
                        <c:v>1.5246</c:v>
                      </c:pt>
                      <c:pt idx="7948">
                        <c:v>1.5851999999999999</c:v>
                      </c:pt>
                      <c:pt idx="7949">
                        <c:v>1.6367999999999998</c:v>
                      </c:pt>
                      <c:pt idx="7950">
                        <c:v>1.5346</c:v>
                      </c:pt>
                      <c:pt idx="7951">
                        <c:v>1.5619999999999998</c:v>
                      </c:pt>
                      <c:pt idx="7952">
                        <c:v>1.4076</c:v>
                      </c:pt>
                      <c:pt idx="7953">
                        <c:v>1.492</c:v>
                      </c:pt>
                      <c:pt idx="7954">
                        <c:v>1.4974000000000001</c:v>
                      </c:pt>
                      <c:pt idx="7955">
                        <c:v>1.4723999999999999</c:v>
                      </c:pt>
                      <c:pt idx="7956">
                        <c:v>1.4756</c:v>
                      </c:pt>
                      <c:pt idx="7957">
                        <c:v>1.4702000000000002</c:v>
                      </c:pt>
                      <c:pt idx="7958">
                        <c:v>1.4476</c:v>
                      </c:pt>
                      <c:pt idx="7959">
                        <c:v>1.5335999999999999</c:v>
                      </c:pt>
                      <c:pt idx="7960">
                        <c:v>1.7446000000000002</c:v>
                      </c:pt>
                      <c:pt idx="7961">
                        <c:v>1.9194000000000002</c:v>
                      </c:pt>
                      <c:pt idx="7962">
                        <c:v>2.1348000000000003</c:v>
                      </c:pt>
                      <c:pt idx="7963">
                        <c:v>2.1258000000000004</c:v>
                      </c:pt>
                      <c:pt idx="7964">
                        <c:v>2.1646000000000001</c:v>
                      </c:pt>
                      <c:pt idx="7965">
                        <c:v>2.0644</c:v>
                      </c:pt>
                      <c:pt idx="7966">
                        <c:v>1.8313999999999999</c:v>
                      </c:pt>
                      <c:pt idx="7967">
                        <c:v>1.7797999999999998</c:v>
                      </c:pt>
                      <c:pt idx="7968">
                        <c:v>1.7297999999999998</c:v>
                      </c:pt>
                      <c:pt idx="7969">
                        <c:v>1.6585999999999999</c:v>
                      </c:pt>
                      <c:pt idx="7970">
                        <c:v>1.5748</c:v>
                      </c:pt>
                      <c:pt idx="7971">
                        <c:v>1.7670000000000001</c:v>
                      </c:pt>
                      <c:pt idx="7972">
                        <c:v>1.6471999999999998</c:v>
                      </c:pt>
                      <c:pt idx="7973">
                        <c:v>7.469199999999999</c:v>
                      </c:pt>
                      <c:pt idx="7974">
                        <c:v>7.4705999999999992</c:v>
                      </c:pt>
                      <c:pt idx="7975">
                        <c:v>7.4581999999999997</c:v>
                      </c:pt>
                      <c:pt idx="7976">
                        <c:v>7.3956</c:v>
                      </c:pt>
                      <c:pt idx="7977">
                        <c:v>7.4268000000000001</c:v>
                      </c:pt>
                      <c:pt idx="7978">
                        <c:v>1.6186</c:v>
                      </c:pt>
                      <c:pt idx="7979">
                        <c:v>1.4827999999999999</c:v>
                      </c:pt>
                      <c:pt idx="7980">
                        <c:v>1.55</c:v>
                      </c:pt>
                      <c:pt idx="7981">
                        <c:v>1.516</c:v>
                      </c:pt>
                      <c:pt idx="7982">
                        <c:v>1.4870000000000001</c:v>
                      </c:pt>
                      <c:pt idx="7983">
                        <c:v>6.2918000000000003</c:v>
                      </c:pt>
                      <c:pt idx="7984">
                        <c:v>13.639799999999999</c:v>
                      </c:pt>
                      <c:pt idx="7985">
                        <c:v>16.921600000000002</c:v>
                      </c:pt>
                      <c:pt idx="7986">
                        <c:v>17.071999999999999</c:v>
                      </c:pt>
                      <c:pt idx="7987">
                        <c:v>17.378999999999998</c:v>
                      </c:pt>
                      <c:pt idx="7988">
                        <c:v>12.616399999999999</c:v>
                      </c:pt>
                      <c:pt idx="7989">
                        <c:v>5.1652000000000005</c:v>
                      </c:pt>
                      <c:pt idx="7990">
                        <c:v>2.024</c:v>
                      </c:pt>
                      <c:pt idx="7991">
                        <c:v>1.7294</c:v>
                      </c:pt>
                      <c:pt idx="7992">
                        <c:v>1.2588000000000001</c:v>
                      </c:pt>
                      <c:pt idx="7993">
                        <c:v>1.3938000000000001</c:v>
                      </c:pt>
                      <c:pt idx="7994">
                        <c:v>1.4114</c:v>
                      </c:pt>
                      <c:pt idx="7995">
                        <c:v>1.0502</c:v>
                      </c:pt>
                      <c:pt idx="7996">
                        <c:v>1.1676</c:v>
                      </c:pt>
                      <c:pt idx="7997">
                        <c:v>1.1934</c:v>
                      </c:pt>
                      <c:pt idx="7998">
                        <c:v>1.0131999999999999</c:v>
                      </c:pt>
                      <c:pt idx="7999">
                        <c:v>1.4756</c:v>
                      </c:pt>
                      <c:pt idx="8000">
                        <c:v>1.9518</c:v>
                      </c:pt>
                      <c:pt idx="8001">
                        <c:v>1.8706</c:v>
                      </c:pt>
                      <c:pt idx="8002">
                        <c:v>2.4415999999999998</c:v>
                      </c:pt>
                      <c:pt idx="8003">
                        <c:v>2.6778</c:v>
                      </c:pt>
                      <c:pt idx="8004">
                        <c:v>2.4994000000000001</c:v>
                      </c:pt>
                      <c:pt idx="8005">
                        <c:v>2.9615999999999998</c:v>
                      </c:pt>
                      <c:pt idx="8006">
                        <c:v>3.1875999999999998</c:v>
                      </c:pt>
                      <c:pt idx="8007">
                        <c:v>2.6874000000000002</c:v>
                      </c:pt>
                      <c:pt idx="8008">
                        <c:v>2.641</c:v>
                      </c:pt>
                      <c:pt idx="8009">
                        <c:v>2.5118</c:v>
                      </c:pt>
                      <c:pt idx="8010">
                        <c:v>1.5320000000000003</c:v>
                      </c:pt>
                      <c:pt idx="8011">
                        <c:v>1.504</c:v>
                      </c:pt>
                      <c:pt idx="8012">
                        <c:v>1.5116000000000001</c:v>
                      </c:pt>
                      <c:pt idx="8013">
                        <c:v>1.3050000000000002</c:v>
                      </c:pt>
                      <c:pt idx="8014">
                        <c:v>1.1519999999999999</c:v>
                      </c:pt>
                      <c:pt idx="8015">
                        <c:v>1.3484000000000003</c:v>
                      </c:pt>
                      <c:pt idx="8016">
                        <c:v>1.2574000000000001</c:v>
                      </c:pt>
                      <c:pt idx="8017">
                        <c:v>2.1627999999999998</c:v>
                      </c:pt>
                      <c:pt idx="8018">
                        <c:v>1.9891999999999999</c:v>
                      </c:pt>
                      <c:pt idx="8019">
                        <c:v>2.1823999999999999</c:v>
                      </c:pt>
                      <c:pt idx="8020">
                        <c:v>2.0972</c:v>
                      </c:pt>
                      <c:pt idx="8021">
                        <c:v>2.0626000000000002</c:v>
                      </c:pt>
                      <c:pt idx="8022">
                        <c:v>1.0202000000000002</c:v>
                      </c:pt>
                      <c:pt idx="8023">
                        <c:v>0.96620000000000006</c:v>
                      </c:pt>
                      <c:pt idx="8024">
                        <c:v>0.86020000000000008</c:v>
                      </c:pt>
                      <c:pt idx="8025">
                        <c:v>0.73639999999999994</c:v>
                      </c:pt>
                      <c:pt idx="8026">
                        <c:v>0.54399999999999993</c:v>
                      </c:pt>
                      <c:pt idx="8027">
                        <c:v>0.55300000000000005</c:v>
                      </c:pt>
                      <c:pt idx="8028">
                        <c:v>0.57720000000000005</c:v>
                      </c:pt>
                      <c:pt idx="8029">
                        <c:v>0.42159999999999992</c:v>
                      </c:pt>
                      <c:pt idx="8030">
                        <c:v>0.41600000000000004</c:v>
                      </c:pt>
                      <c:pt idx="8031">
                        <c:v>0.37559999999999999</c:v>
                      </c:pt>
                      <c:pt idx="8032">
                        <c:v>0.34339999999999998</c:v>
                      </c:pt>
                      <c:pt idx="8033">
                        <c:v>0.36120000000000002</c:v>
                      </c:pt>
                      <c:pt idx="8034">
                        <c:v>0.38739999999999997</c:v>
                      </c:pt>
                      <c:pt idx="8035">
                        <c:v>0.38019999999999998</c:v>
                      </c:pt>
                      <c:pt idx="8036">
                        <c:v>0.77540000000000009</c:v>
                      </c:pt>
                      <c:pt idx="8037">
                        <c:v>1.8368000000000002</c:v>
                      </c:pt>
                      <c:pt idx="8038">
                        <c:v>8.8818000000000001</c:v>
                      </c:pt>
                      <c:pt idx="8039">
                        <c:v>15.690800000000001</c:v>
                      </c:pt>
                      <c:pt idx="8040">
                        <c:v>20.494800000000001</c:v>
                      </c:pt>
                      <c:pt idx="8041">
                        <c:v>22.41</c:v>
                      </c:pt>
                      <c:pt idx="8042">
                        <c:v>22.982999999999997</c:v>
                      </c:pt>
                      <c:pt idx="8043">
                        <c:v>16.744399999999999</c:v>
                      </c:pt>
                      <c:pt idx="8044">
                        <c:v>10.271800000000002</c:v>
                      </c:pt>
                      <c:pt idx="8045">
                        <c:v>5.6286000000000005</c:v>
                      </c:pt>
                      <c:pt idx="8046">
                        <c:v>3.5875999999999997</c:v>
                      </c:pt>
                      <c:pt idx="8047">
                        <c:v>2.1337999999999999</c:v>
                      </c:pt>
                      <c:pt idx="8048">
                        <c:v>1.5207999999999999</c:v>
                      </c:pt>
                      <c:pt idx="8049">
                        <c:v>1.3176000000000001</c:v>
                      </c:pt>
                      <c:pt idx="8050">
                        <c:v>1.3595999999999999</c:v>
                      </c:pt>
                      <c:pt idx="8051">
                        <c:v>1.2662</c:v>
                      </c:pt>
                      <c:pt idx="8052">
                        <c:v>1.2047999999999999</c:v>
                      </c:pt>
                      <c:pt idx="8053">
                        <c:v>1.1719999999999999</c:v>
                      </c:pt>
                      <c:pt idx="8054">
                        <c:v>1.1634</c:v>
                      </c:pt>
                      <c:pt idx="8055">
                        <c:v>1.0973999999999999</c:v>
                      </c:pt>
                      <c:pt idx="8056">
                        <c:v>1.0238</c:v>
                      </c:pt>
                      <c:pt idx="8057">
                        <c:v>1.1362000000000001</c:v>
                      </c:pt>
                      <c:pt idx="8058">
                        <c:v>1.1816</c:v>
                      </c:pt>
                      <c:pt idx="8059">
                        <c:v>2.2106000000000003</c:v>
                      </c:pt>
                      <c:pt idx="8060">
                        <c:v>8.3585999999999991</c:v>
                      </c:pt>
                      <c:pt idx="8061">
                        <c:v>12.183</c:v>
                      </c:pt>
                      <c:pt idx="8062">
                        <c:v>14.949199999999999</c:v>
                      </c:pt>
                      <c:pt idx="8063">
                        <c:v>15.822399999999998</c:v>
                      </c:pt>
                      <c:pt idx="8064">
                        <c:v>14.860200000000003</c:v>
                      </c:pt>
                      <c:pt idx="8065">
                        <c:v>12.513200000000001</c:v>
                      </c:pt>
                      <c:pt idx="8066">
                        <c:v>9.519400000000001</c:v>
                      </c:pt>
                      <c:pt idx="8067">
                        <c:v>6.8644000000000007</c:v>
                      </c:pt>
                      <c:pt idx="8068">
                        <c:v>4.9951999999999996</c:v>
                      </c:pt>
                      <c:pt idx="8069">
                        <c:v>4.3613999999999997</c:v>
                      </c:pt>
                      <c:pt idx="8070">
                        <c:v>4.8195999999999994</c:v>
                      </c:pt>
                      <c:pt idx="8071">
                        <c:v>6.8135999999999992</c:v>
                      </c:pt>
                      <c:pt idx="8072">
                        <c:v>6.8250000000000002</c:v>
                      </c:pt>
                      <c:pt idx="8073">
                        <c:v>6.7909999999999995</c:v>
                      </c:pt>
                      <c:pt idx="8074">
                        <c:v>5.7645999999999997</c:v>
                      </c:pt>
                      <c:pt idx="8075">
                        <c:v>4.1437999999999997</c:v>
                      </c:pt>
                      <c:pt idx="8076">
                        <c:v>1.2844000000000002</c:v>
                      </c:pt>
                      <c:pt idx="8077">
                        <c:v>1.1038000000000001</c:v>
                      </c:pt>
                      <c:pt idx="8078">
                        <c:v>1.03</c:v>
                      </c:pt>
                      <c:pt idx="8079">
                        <c:v>0.97099999999999986</c:v>
                      </c:pt>
                      <c:pt idx="8080">
                        <c:v>0.94000000000000006</c:v>
                      </c:pt>
                      <c:pt idx="8081">
                        <c:v>0.76</c:v>
                      </c:pt>
                      <c:pt idx="8082">
                        <c:v>0.65999999999999992</c:v>
                      </c:pt>
                      <c:pt idx="8083">
                        <c:v>0.63859999999999995</c:v>
                      </c:pt>
                      <c:pt idx="8084">
                        <c:v>0.62339999999999995</c:v>
                      </c:pt>
                      <c:pt idx="8085">
                        <c:v>0.60399999999999998</c:v>
                      </c:pt>
                      <c:pt idx="8086">
                        <c:v>0.62960000000000016</c:v>
                      </c:pt>
                      <c:pt idx="8087">
                        <c:v>0.61979999999999991</c:v>
                      </c:pt>
                      <c:pt idx="8088">
                        <c:v>0.74580000000000002</c:v>
                      </c:pt>
                      <c:pt idx="8089">
                        <c:v>0.78659999999999997</c:v>
                      </c:pt>
                      <c:pt idx="8090">
                        <c:v>0.82</c:v>
                      </c:pt>
                      <c:pt idx="8091">
                        <c:v>0.99860000000000004</c:v>
                      </c:pt>
                      <c:pt idx="8092">
                        <c:v>1.1044</c:v>
                      </c:pt>
                      <c:pt idx="8093">
                        <c:v>1.1102000000000001</c:v>
                      </c:pt>
                      <c:pt idx="8094">
                        <c:v>1.1545999999999998</c:v>
                      </c:pt>
                      <c:pt idx="8095">
                        <c:v>1.2612000000000001</c:v>
                      </c:pt>
                      <c:pt idx="8096">
                        <c:v>1.2204000000000002</c:v>
                      </c:pt>
                      <c:pt idx="8097">
                        <c:v>1.2373999999999998</c:v>
                      </c:pt>
                      <c:pt idx="8098">
                        <c:v>1.2109999999999999</c:v>
                      </c:pt>
                      <c:pt idx="8099">
                        <c:v>1.1927999999999999</c:v>
                      </c:pt>
                      <c:pt idx="8100">
                        <c:v>1.0411999999999999</c:v>
                      </c:pt>
                      <c:pt idx="8101">
                        <c:v>1.0331999999999999</c:v>
                      </c:pt>
                      <c:pt idx="8102">
                        <c:v>0.98740000000000006</c:v>
                      </c:pt>
                      <c:pt idx="8103">
                        <c:v>0.94220000000000004</c:v>
                      </c:pt>
                      <c:pt idx="8104">
                        <c:v>0.91539999999999999</c:v>
                      </c:pt>
                      <c:pt idx="8105">
                        <c:v>1.0102</c:v>
                      </c:pt>
                      <c:pt idx="8106">
                        <c:v>0.92500000000000004</c:v>
                      </c:pt>
                      <c:pt idx="8107">
                        <c:v>0.90060000000000007</c:v>
                      </c:pt>
                      <c:pt idx="8108">
                        <c:v>0.90920000000000001</c:v>
                      </c:pt>
                      <c:pt idx="8109">
                        <c:v>0.96639999999999993</c:v>
                      </c:pt>
                      <c:pt idx="8110">
                        <c:v>0.85560000000000014</c:v>
                      </c:pt>
                      <c:pt idx="8111">
                        <c:v>0.85899999999999999</c:v>
                      </c:pt>
                      <c:pt idx="8112">
                        <c:v>0.82020000000000004</c:v>
                      </c:pt>
                      <c:pt idx="8113">
                        <c:v>0.75119999999999998</c:v>
                      </c:pt>
                      <c:pt idx="8114">
                        <c:v>0.65700000000000003</c:v>
                      </c:pt>
                      <c:pt idx="8115">
                        <c:v>0.70659999999999989</c:v>
                      </c:pt>
                      <c:pt idx="8116">
                        <c:v>0.76400000000000001</c:v>
                      </c:pt>
                      <c:pt idx="8117">
                        <c:v>0.7340000000000001</c:v>
                      </c:pt>
                      <c:pt idx="8118">
                        <c:v>0.85899999999999999</c:v>
                      </c:pt>
                      <c:pt idx="8119">
                        <c:v>1.0428000000000002</c:v>
                      </c:pt>
                      <c:pt idx="8120">
                        <c:v>1.0744</c:v>
                      </c:pt>
                      <c:pt idx="8121">
                        <c:v>1.1034000000000002</c:v>
                      </c:pt>
                      <c:pt idx="8122">
                        <c:v>1.3816000000000002</c:v>
                      </c:pt>
                      <c:pt idx="8123">
                        <c:v>1.7505999999999999</c:v>
                      </c:pt>
                      <c:pt idx="8124">
                        <c:v>2.8294000000000001</c:v>
                      </c:pt>
                      <c:pt idx="8125">
                        <c:v>3.5085999999999999</c:v>
                      </c:pt>
                      <c:pt idx="8126">
                        <c:v>3.8150000000000004</c:v>
                      </c:pt>
                      <c:pt idx="8127">
                        <c:v>6.7189999999999994</c:v>
                      </c:pt>
                      <c:pt idx="8128">
                        <c:v>7.6829999999999998</c:v>
                      </c:pt>
                      <c:pt idx="8129">
                        <c:v>7.3487999999999998</c:v>
                      </c:pt>
                      <c:pt idx="8130">
                        <c:v>7.45</c:v>
                      </c:pt>
                      <c:pt idx="8131">
                        <c:v>7.2744</c:v>
                      </c:pt>
                      <c:pt idx="8132">
                        <c:v>7.9364000000000008</c:v>
                      </c:pt>
                      <c:pt idx="8133">
                        <c:v>6.6965999999999992</c:v>
                      </c:pt>
                      <c:pt idx="8134">
                        <c:v>6.4474</c:v>
                      </c:pt>
                      <c:pt idx="8135">
                        <c:v>7.3255999999999997</c:v>
                      </c:pt>
                      <c:pt idx="8136">
                        <c:v>13.2798</c:v>
                      </c:pt>
                      <c:pt idx="8137">
                        <c:v>12.828800000000001</c:v>
                      </c:pt>
                      <c:pt idx="8138">
                        <c:v>14.063599999999999</c:v>
                      </c:pt>
                      <c:pt idx="8139">
                        <c:v>20.66</c:v>
                      </c:pt>
                      <c:pt idx="8140">
                        <c:v>43.767000000000003</c:v>
                      </c:pt>
                      <c:pt idx="8141">
                        <c:v>71.048399999999987</c:v>
                      </c:pt>
                      <c:pt idx="8142">
                        <c:v>86.057000000000002</c:v>
                      </c:pt>
                      <c:pt idx="8143">
                        <c:v>84.580799999999996</c:v>
                      </c:pt>
                      <c:pt idx="8144">
                        <c:v>77.528800000000004</c:v>
                      </c:pt>
                      <c:pt idx="8145">
                        <c:v>52.874000000000002</c:v>
                      </c:pt>
                      <c:pt idx="8146">
                        <c:v>20.032599999999999</c:v>
                      </c:pt>
                      <c:pt idx="8147">
                        <c:v>1.5966</c:v>
                      </c:pt>
                      <c:pt idx="8148">
                        <c:v>1.5651999999999999</c:v>
                      </c:pt>
                      <c:pt idx="8149">
                        <c:v>1.2709999999999999</c:v>
                      </c:pt>
                      <c:pt idx="8150">
                        <c:v>1.0457999999999998</c:v>
                      </c:pt>
                      <c:pt idx="8151">
                        <c:v>0.35100000000000003</c:v>
                      </c:pt>
                      <c:pt idx="8152">
                        <c:v>0.33900000000000002</c:v>
                      </c:pt>
                      <c:pt idx="8153">
                        <c:v>0.34760000000000002</c:v>
                      </c:pt>
                      <c:pt idx="8154">
                        <c:v>0.34819999999999995</c:v>
                      </c:pt>
                      <c:pt idx="8155">
                        <c:v>0.35539999999999994</c:v>
                      </c:pt>
                      <c:pt idx="8156">
                        <c:v>0.3538</c:v>
                      </c:pt>
                      <c:pt idx="8157">
                        <c:v>0.35420000000000001</c:v>
                      </c:pt>
                      <c:pt idx="8158">
                        <c:v>0.33560000000000001</c:v>
                      </c:pt>
                      <c:pt idx="8159">
                        <c:v>0.33899999999999997</c:v>
                      </c:pt>
                      <c:pt idx="8160">
                        <c:v>0.32519999999999993</c:v>
                      </c:pt>
                      <c:pt idx="8161">
                        <c:v>0.32919999999999999</c:v>
                      </c:pt>
                      <c:pt idx="8162">
                        <c:v>0.34920000000000001</c:v>
                      </c:pt>
                      <c:pt idx="8163">
                        <c:v>0.36980000000000002</c:v>
                      </c:pt>
                      <c:pt idx="8164">
                        <c:v>0.36280000000000001</c:v>
                      </c:pt>
                      <c:pt idx="8165">
                        <c:v>0.37479999999999997</c:v>
                      </c:pt>
                      <c:pt idx="8166">
                        <c:v>0.35799999999999998</c:v>
                      </c:pt>
                      <c:pt idx="8167">
                        <c:v>0.33940000000000003</c:v>
                      </c:pt>
                      <c:pt idx="8168">
                        <c:v>0.31900000000000001</c:v>
                      </c:pt>
                      <c:pt idx="8169">
                        <c:v>0.3246</c:v>
                      </c:pt>
                      <c:pt idx="8170">
                        <c:v>0.31140000000000001</c:v>
                      </c:pt>
                      <c:pt idx="8171">
                        <c:v>0.3286</c:v>
                      </c:pt>
                      <c:pt idx="8172">
                        <c:v>1.3066</c:v>
                      </c:pt>
                      <c:pt idx="8173">
                        <c:v>1.621</c:v>
                      </c:pt>
                      <c:pt idx="8174">
                        <c:v>1.6352</c:v>
                      </c:pt>
                      <c:pt idx="8175">
                        <c:v>1.6274000000000002</c:v>
                      </c:pt>
                      <c:pt idx="8176">
                        <c:v>1.6117999999999999</c:v>
                      </c:pt>
                      <c:pt idx="8177">
                        <c:v>0.61880000000000002</c:v>
                      </c:pt>
                      <c:pt idx="8178">
                        <c:v>0.28739999999999999</c:v>
                      </c:pt>
                      <c:pt idx="8179">
                        <c:v>0.25999999999999995</c:v>
                      </c:pt>
                      <c:pt idx="8180">
                        <c:v>0.26880000000000004</c:v>
                      </c:pt>
                      <c:pt idx="8181">
                        <c:v>0.2954</c:v>
                      </c:pt>
                      <c:pt idx="8182">
                        <c:v>0.32419999999999999</c:v>
                      </c:pt>
                      <c:pt idx="8183">
                        <c:v>0.33739999999999998</c:v>
                      </c:pt>
                      <c:pt idx="8184">
                        <c:v>0.35539999999999999</c:v>
                      </c:pt>
                      <c:pt idx="8185">
                        <c:v>0.35259999999999997</c:v>
                      </c:pt>
                      <c:pt idx="8186">
                        <c:v>0.32639999999999997</c:v>
                      </c:pt>
                      <c:pt idx="8187">
                        <c:v>0.30959999999999999</c:v>
                      </c:pt>
                      <c:pt idx="8188">
                        <c:v>0.32299999999999995</c:v>
                      </c:pt>
                      <c:pt idx="8189">
                        <c:v>0.30879999999999996</c:v>
                      </c:pt>
                      <c:pt idx="8190">
                        <c:v>0.29620000000000002</c:v>
                      </c:pt>
                      <c:pt idx="8191">
                        <c:v>0.28820000000000007</c:v>
                      </c:pt>
                      <c:pt idx="8192">
                        <c:v>0.60220000000000007</c:v>
                      </c:pt>
                      <c:pt idx="8193">
                        <c:v>0.62439999999999996</c:v>
                      </c:pt>
                      <c:pt idx="8194">
                        <c:v>0.64319999999999999</c:v>
                      </c:pt>
                      <c:pt idx="8195">
                        <c:v>0.67920000000000003</c:v>
                      </c:pt>
                      <c:pt idx="8196">
                        <c:v>0.72099999999999997</c:v>
                      </c:pt>
                      <c:pt idx="8197">
                        <c:v>0.4486</c:v>
                      </c:pt>
                      <c:pt idx="8198">
                        <c:v>0.44059999999999999</c:v>
                      </c:pt>
                      <c:pt idx="8199">
                        <c:v>0.43260000000000004</c:v>
                      </c:pt>
                      <c:pt idx="8200">
                        <c:v>0.42960000000000004</c:v>
                      </c:pt>
                      <c:pt idx="8201">
                        <c:v>0.42959999999999993</c:v>
                      </c:pt>
                      <c:pt idx="8202">
                        <c:v>0.39539999999999997</c:v>
                      </c:pt>
                      <c:pt idx="8203">
                        <c:v>0.39719999999999994</c:v>
                      </c:pt>
                      <c:pt idx="8204">
                        <c:v>0.39839999999999998</c:v>
                      </c:pt>
                      <c:pt idx="8205">
                        <c:v>0.38040000000000002</c:v>
                      </c:pt>
                      <c:pt idx="8206">
                        <c:v>0.35940000000000005</c:v>
                      </c:pt>
                      <c:pt idx="8207">
                        <c:v>0.36120000000000002</c:v>
                      </c:pt>
                      <c:pt idx="8208">
                        <c:v>0.48279999999999995</c:v>
                      </c:pt>
                      <c:pt idx="8209">
                        <c:v>1.8939999999999997</c:v>
                      </c:pt>
                      <c:pt idx="8210">
                        <c:v>2.3761999999999999</c:v>
                      </c:pt>
                      <c:pt idx="8211">
                        <c:v>3.1066000000000003</c:v>
                      </c:pt>
                      <c:pt idx="8212">
                        <c:v>3.8093999999999992</c:v>
                      </c:pt>
                      <c:pt idx="8213">
                        <c:v>4.0693999999999999</c:v>
                      </c:pt>
                      <c:pt idx="8214">
                        <c:v>5.1093999999999991</c:v>
                      </c:pt>
                      <c:pt idx="8215">
                        <c:v>12.543800000000001</c:v>
                      </c:pt>
                      <c:pt idx="8216">
                        <c:v>26.762600000000003</c:v>
                      </c:pt>
                      <c:pt idx="8217">
                        <c:v>48.766200000000005</c:v>
                      </c:pt>
                      <c:pt idx="8218">
                        <c:v>72.222200000000001</c:v>
                      </c:pt>
                      <c:pt idx="8219">
                        <c:v>102.2974</c:v>
                      </c:pt>
                      <c:pt idx="8220">
                        <c:v>139.23539999999997</c:v>
                      </c:pt>
                      <c:pt idx="8221">
                        <c:v>190.70880000000002</c:v>
                      </c:pt>
                      <c:pt idx="8222">
                        <c:v>344.49419999999998</c:v>
                      </c:pt>
                      <c:pt idx="8223">
                        <c:v>511.46360000000004</c:v>
                      </c:pt>
                      <c:pt idx="8224">
                        <c:v>554.41740000000004</c:v>
                      </c:pt>
                      <c:pt idx="8225">
                        <c:v>567.48939999999993</c:v>
                      </c:pt>
                      <c:pt idx="8226">
                        <c:v>559.10259999999994</c:v>
                      </c:pt>
                      <c:pt idx="8227">
                        <c:v>429.69099999999997</c:v>
                      </c:pt>
                      <c:pt idx="8228">
                        <c:v>284.89819999999997</c:v>
                      </c:pt>
                      <c:pt idx="8229">
                        <c:v>272.10660000000001</c:v>
                      </c:pt>
                      <c:pt idx="8230">
                        <c:v>293.31060000000002</c:v>
                      </c:pt>
                      <c:pt idx="8231">
                        <c:v>366.755</c:v>
                      </c:pt>
                      <c:pt idx="8232">
                        <c:v>415.14319999999998</c:v>
                      </c:pt>
                      <c:pt idx="8233">
                        <c:v>453.84520000000003</c:v>
                      </c:pt>
                      <c:pt idx="8234">
                        <c:v>462.90139999999991</c:v>
                      </c:pt>
                      <c:pt idx="8235">
                        <c:v>450.97160000000002</c:v>
                      </c:pt>
                      <c:pt idx="8236">
                        <c:v>383.05459999999999</c:v>
                      </c:pt>
                      <c:pt idx="8237">
                        <c:v>338.39260000000002</c:v>
                      </c:pt>
                      <c:pt idx="8238">
                        <c:v>300.03819999999996</c:v>
                      </c:pt>
                      <c:pt idx="8239">
                        <c:v>270.22879999999998</c:v>
                      </c:pt>
                      <c:pt idx="8240">
                        <c:v>241.31279999999998</c:v>
                      </c:pt>
                      <c:pt idx="8241">
                        <c:v>216.23220000000001</c:v>
                      </c:pt>
                      <c:pt idx="8242">
                        <c:v>189.358</c:v>
                      </c:pt>
                      <c:pt idx="8243">
                        <c:v>159.0694</c:v>
                      </c:pt>
                      <c:pt idx="8244">
                        <c:v>132.1994</c:v>
                      </c:pt>
                      <c:pt idx="8245">
                        <c:v>109.27379999999998</c:v>
                      </c:pt>
                      <c:pt idx="8246">
                        <c:v>84.318399999999997</c:v>
                      </c:pt>
                      <c:pt idx="8247">
                        <c:v>73.407999999999987</c:v>
                      </c:pt>
                      <c:pt idx="8248">
                        <c:v>73.444199999999995</c:v>
                      </c:pt>
                      <c:pt idx="8249">
                        <c:v>74.092999999999989</c:v>
                      </c:pt>
                      <c:pt idx="8250">
                        <c:v>71.582799999999992</c:v>
                      </c:pt>
                      <c:pt idx="8251">
                        <c:v>75.815399999999997</c:v>
                      </c:pt>
                      <c:pt idx="8252">
                        <c:v>81.185599999999994</c:v>
                      </c:pt>
                      <c:pt idx="8253">
                        <c:v>81.0154</c:v>
                      </c:pt>
                      <c:pt idx="8254">
                        <c:v>100.47139999999999</c:v>
                      </c:pt>
                      <c:pt idx="8255">
                        <c:v>125.02019999999997</c:v>
                      </c:pt>
                      <c:pt idx="8256">
                        <c:v>154.75319999999996</c:v>
                      </c:pt>
                      <c:pt idx="8257">
                        <c:v>188.61160000000001</c:v>
                      </c:pt>
                      <c:pt idx="8258">
                        <c:v>239.43779999999998</c:v>
                      </c:pt>
                      <c:pt idx="8259">
                        <c:v>271.53619999999995</c:v>
                      </c:pt>
                      <c:pt idx="8260">
                        <c:v>302.20580000000001</c:v>
                      </c:pt>
                      <c:pt idx="8261">
                        <c:v>335.65480000000002</c:v>
                      </c:pt>
                      <c:pt idx="8262">
                        <c:v>339.73040000000003</c:v>
                      </c:pt>
                      <c:pt idx="8263">
                        <c:v>333.84180000000003</c:v>
                      </c:pt>
                      <c:pt idx="8264">
                        <c:v>347.16800000000001</c:v>
                      </c:pt>
                      <c:pt idx="8265">
                        <c:v>360.55340000000007</c:v>
                      </c:pt>
                      <c:pt idx="8266">
                        <c:v>348.80880000000008</c:v>
                      </c:pt>
                      <c:pt idx="8267">
                        <c:v>369.78400000000005</c:v>
                      </c:pt>
                      <c:pt idx="8268">
                        <c:v>376.35020000000003</c:v>
                      </c:pt>
                      <c:pt idx="8269">
                        <c:v>383.404</c:v>
                      </c:pt>
                      <c:pt idx="8270">
                        <c:v>369.80719999999997</c:v>
                      </c:pt>
                      <c:pt idx="8271">
                        <c:v>401.98359999999997</c:v>
                      </c:pt>
                      <c:pt idx="8272">
                        <c:v>436.93360000000001</c:v>
                      </c:pt>
                      <c:pt idx="8273">
                        <c:v>792.63040000000001</c:v>
                      </c:pt>
                      <c:pt idx="8274">
                        <c:v>911.43419999999992</c:v>
                      </c:pt>
                      <c:pt idx="8275">
                        <c:v>1449.6278</c:v>
                      </c:pt>
                      <c:pt idx="8276">
                        <c:v>2566.9728</c:v>
                      </c:pt>
                      <c:pt idx="8277">
                        <c:v>2927.5407999999998</c:v>
                      </c:pt>
                      <c:pt idx="8278">
                        <c:v>2667.7213999999999</c:v>
                      </c:pt>
                      <c:pt idx="8279">
                        <c:v>2586.3774000000003</c:v>
                      </c:pt>
                      <c:pt idx="8280">
                        <c:v>2100.3874000000001</c:v>
                      </c:pt>
                      <c:pt idx="8281">
                        <c:v>1008.443</c:v>
                      </c:pt>
                      <c:pt idx="8282">
                        <c:v>664.46400000000006</c:v>
                      </c:pt>
                      <c:pt idx="8283">
                        <c:v>754.86159999999995</c:v>
                      </c:pt>
                      <c:pt idx="8284">
                        <c:v>949.08980000000008</c:v>
                      </c:pt>
                      <c:pt idx="8285">
                        <c:v>1121.0746000000001</c:v>
                      </c:pt>
                      <c:pt idx="8286">
                        <c:v>1591.4123999999999</c:v>
                      </c:pt>
                      <c:pt idx="8287">
                        <c:v>1601.8422</c:v>
                      </c:pt>
                      <c:pt idx="8288">
                        <c:v>1478.8120000000004</c:v>
                      </c:pt>
                      <c:pt idx="8289">
                        <c:v>1293.3434000000002</c:v>
                      </c:pt>
                      <c:pt idx="8290">
                        <c:v>1110.1516000000001</c:v>
                      </c:pt>
                      <c:pt idx="8291">
                        <c:v>633.61280000000011</c:v>
                      </c:pt>
                      <c:pt idx="8292">
                        <c:v>632.69600000000003</c:v>
                      </c:pt>
                      <c:pt idx="8293">
                        <c:v>656.80759999999998</c:v>
                      </c:pt>
                      <c:pt idx="8294">
                        <c:v>652.32159999999999</c:v>
                      </c:pt>
                      <c:pt idx="8295">
                        <c:v>680.49720000000002</c:v>
                      </c:pt>
                      <c:pt idx="8296">
                        <c:v>693.8202</c:v>
                      </c:pt>
                      <c:pt idx="8297">
                        <c:v>688.36460000000011</c:v>
                      </c:pt>
                      <c:pt idx="8298">
                        <c:v>688.41020000000003</c:v>
                      </c:pt>
                      <c:pt idx="8299">
                        <c:v>704.88440000000003</c:v>
                      </c:pt>
                      <c:pt idx="8300">
                        <c:v>736.90640000000008</c:v>
                      </c:pt>
                      <c:pt idx="8301">
                        <c:v>730.39739999999995</c:v>
                      </c:pt>
                      <c:pt idx="8302">
                        <c:v>716.75480000000005</c:v>
                      </c:pt>
                      <c:pt idx="8303">
                        <c:v>1046.6256000000001</c:v>
                      </c:pt>
                      <c:pt idx="8304">
                        <c:v>1239.0726</c:v>
                      </c:pt>
                      <c:pt idx="8305">
                        <c:v>1190.558</c:v>
                      </c:pt>
                      <c:pt idx="8306">
                        <c:v>1214.5176000000001</c:v>
                      </c:pt>
                      <c:pt idx="8307">
                        <c:v>1201.9666000000002</c:v>
                      </c:pt>
                      <c:pt idx="8308">
                        <c:v>850.2360000000001</c:v>
                      </c:pt>
                      <c:pt idx="8309">
                        <c:v>717.55040000000008</c:v>
                      </c:pt>
                      <c:pt idx="8310">
                        <c:v>1636.8766000000001</c:v>
                      </c:pt>
                      <c:pt idx="8311">
                        <c:v>1895.1184000000001</c:v>
                      </c:pt>
                      <c:pt idx="8312">
                        <c:v>1921.2051999999999</c:v>
                      </c:pt>
                      <c:pt idx="8313">
                        <c:v>1939.5214000000001</c:v>
                      </c:pt>
                      <c:pt idx="8314">
                        <c:v>1872.164</c:v>
                      </c:pt>
                      <c:pt idx="8315">
                        <c:v>962.30340000000012</c:v>
                      </c:pt>
                      <c:pt idx="8316">
                        <c:v>657.18700000000001</c:v>
                      </c:pt>
                      <c:pt idx="8317">
                        <c:v>623.56360000000006</c:v>
                      </c:pt>
                      <c:pt idx="8318">
                        <c:v>585.56719999999996</c:v>
                      </c:pt>
                      <c:pt idx="8319">
                        <c:v>548.37479999999994</c:v>
                      </c:pt>
                      <c:pt idx="8320">
                        <c:v>519.96559999999999</c:v>
                      </c:pt>
                      <c:pt idx="8321">
                        <c:v>514.10299999999995</c:v>
                      </c:pt>
                      <c:pt idx="8322">
                        <c:v>530.63179999999988</c:v>
                      </c:pt>
                      <c:pt idx="8323">
                        <c:v>520.70119999999997</c:v>
                      </c:pt>
                      <c:pt idx="8324">
                        <c:v>518.8574000000001</c:v>
                      </c:pt>
                      <c:pt idx="8325">
                        <c:v>568.84879999999998</c:v>
                      </c:pt>
                      <c:pt idx="8326">
                        <c:v>889.33479999999997</c:v>
                      </c:pt>
                      <c:pt idx="8327">
                        <c:v>1001.7152</c:v>
                      </c:pt>
                      <c:pt idx="8328">
                        <c:v>1069.1661999999999</c:v>
                      </c:pt>
                      <c:pt idx="8329">
                        <c:v>1108.7769999999998</c:v>
                      </c:pt>
                      <c:pt idx="8330">
                        <c:v>1095.2373999999998</c:v>
                      </c:pt>
                      <c:pt idx="8331">
                        <c:v>822.66640000000007</c:v>
                      </c:pt>
                      <c:pt idx="8332">
                        <c:v>746.0379999999999</c:v>
                      </c:pt>
                      <c:pt idx="8333">
                        <c:v>757.41480000000001</c:v>
                      </c:pt>
                      <c:pt idx="8334">
                        <c:v>800.36279999999999</c:v>
                      </c:pt>
                      <c:pt idx="8335">
                        <c:v>793.1866</c:v>
                      </c:pt>
                      <c:pt idx="8336">
                        <c:v>797.22059999999988</c:v>
                      </c:pt>
                      <c:pt idx="8337">
                        <c:v>783.83539999999994</c:v>
                      </c:pt>
                      <c:pt idx="8338">
                        <c:v>1250.2486000000001</c:v>
                      </c:pt>
                      <c:pt idx="8339">
                        <c:v>2287.5574000000001</c:v>
                      </c:pt>
                      <c:pt idx="8340">
                        <c:v>3855.9070000000002</c:v>
                      </c:pt>
                      <c:pt idx="8341">
                        <c:v>4375.3577999999998</c:v>
                      </c:pt>
                      <c:pt idx="8342">
                        <c:v>4328.9600000000009</c:v>
                      </c:pt>
                      <c:pt idx="8343">
                        <c:v>3766.7281999999991</c:v>
                      </c:pt>
                      <c:pt idx="8344">
                        <c:v>2682.8940000000002</c:v>
                      </c:pt>
                      <c:pt idx="8345">
                        <c:v>1113.5092</c:v>
                      </c:pt>
                      <c:pt idx="8346">
                        <c:v>563.32159999999999</c:v>
                      </c:pt>
                      <c:pt idx="8347">
                        <c:v>598.23940000000005</c:v>
                      </c:pt>
                      <c:pt idx="8348">
                        <c:v>645.87940000000003</c:v>
                      </c:pt>
                      <c:pt idx="8349">
                        <c:v>645.37479999999994</c:v>
                      </c:pt>
                      <c:pt idx="8350">
                        <c:v>1230.7459999999999</c:v>
                      </c:pt>
                      <c:pt idx="8351">
                        <c:v>1314.1484</c:v>
                      </c:pt>
                      <c:pt idx="8352">
                        <c:v>1296.5143999999998</c:v>
                      </c:pt>
                      <c:pt idx="8353">
                        <c:v>1262.1276</c:v>
                      </c:pt>
                      <c:pt idx="8354">
                        <c:v>1233.1446000000001</c:v>
                      </c:pt>
                      <c:pt idx="8355">
                        <c:v>597.47700000000009</c:v>
                      </c:pt>
                      <c:pt idx="8356">
                        <c:v>496.00079999999997</c:v>
                      </c:pt>
                      <c:pt idx="8357">
                        <c:v>494.80840000000001</c:v>
                      </c:pt>
                      <c:pt idx="8358">
                        <c:v>488.96759999999995</c:v>
                      </c:pt>
                      <c:pt idx="8359">
                        <c:v>498.99720000000008</c:v>
                      </c:pt>
                      <c:pt idx="8360">
                        <c:v>514.77479999999991</c:v>
                      </c:pt>
                      <c:pt idx="8361">
                        <c:v>501.54980000000006</c:v>
                      </c:pt>
                      <c:pt idx="8362">
                        <c:v>474.28200000000004</c:v>
                      </c:pt>
                      <c:pt idx="8363">
                        <c:v>801.02859999999998</c:v>
                      </c:pt>
                      <c:pt idx="8364">
                        <c:v>1236.6074000000001</c:v>
                      </c:pt>
                      <c:pt idx="8365">
                        <c:v>1272.8982000000001</c:v>
                      </c:pt>
                      <c:pt idx="8366">
                        <c:v>1254.5930000000001</c:v>
                      </c:pt>
                      <c:pt idx="8367">
                        <c:v>1870.0624</c:v>
                      </c:pt>
                      <c:pt idx="8368">
                        <c:v>1949.0648000000001</c:v>
                      </c:pt>
                      <c:pt idx="8369">
                        <c:v>1688.0001999999999</c:v>
                      </c:pt>
                      <c:pt idx="8370">
                        <c:v>1970.0108</c:v>
                      </c:pt>
                      <c:pt idx="8371">
                        <c:v>2009.7411999999999</c:v>
                      </c:pt>
                      <c:pt idx="8372">
                        <c:v>1401.4886000000001</c:v>
                      </c:pt>
                      <c:pt idx="8373">
                        <c:v>966.50959999999998</c:v>
                      </c:pt>
                      <c:pt idx="8374">
                        <c:v>765.66320000000007</c:v>
                      </c:pt>
                      <c:pt idx="8375">
                        <c:v>643.94879999999989</c:v>
                      </c:pt>
                      <c:pt idx="8376">
                        <c:v>774.11919999999998</c:v>
                      </c:pt>
                      <c:pt idx="8377">
                        <c:v>779.79579999999999</c:v>
                      </c:pt>
                      <c:pt idx="8378">
                        <c:v>801.26260000000002</c:v>
                      </c:pt>
                      <c:pt idx="8379">
                        <c:v>810.51799999999992</c:v>
                      </c:pt>
                      <c:pt idx="8380">
                        <c:v>727.56360000000006</c:v>
                      </c:pt>
                      <c:pt idx="8381">
                        <c:v>867.33920000000001</c:v>
                      </c:pt>
                      <c:pt idx="8382">
                        <c:v>1310.9198000000001</c:v>
                      </c:pt>
                      <c:pt idx="8383">
                        <c:v>2103.5764000000004</c:v>
                      </c:pt>
                      <c:pt idx="8384">
                        <c:v>2802.348</c:v>
                      </c:pt>
                      <c:pt idx="8385">
                        <c:v>2675.2089999999998</c:v>
                      </c:pt>
                      <c:pt idx="8386">
                        <c:v>2356.3498000000004</c:v>
                      </c:pt>
                      <c:pt idx="8387">
                        <c:v>1893.3118000000002</c:v>
                      </c:pt>
                      <c:pt idx="8388">
                        <c:v>1042.579</c:v>
                      </c:pt>
                      <c:pt idx="8389">
                        <c:v>755.51820000000009</c:v>
                      </c:pt>
                      <c:pt idx="8390">
                        <c:v>776.79679999999996</c:v>
                      </c:pt>
                      <c:pt idx="8391">
                        <c:v>730.23400000000004</c:v>
                      </c:pt>
                      <c:pt idx="8392">
                        <c:v>709.45280000000002</c:v>
                      </c:pt>
                      <c:pt idx="8393">
                        <c:v>695.53120000000001</c:v>
                      </c:pt>
                      <c:pt idx="8394">
                        <c:v>301.0686</c:v>
                      </c:pt>
                      <c:pt idx="8395">
                        <c:v>510.38739999999996</c:v>
                      </c:pt>
                      <c:pt idx="8396">
                        <c:v>529.58780000000002</c:v>
                      </c:pt>
                      <c:pt idx="8397">
                        <c:v>522.66859999999997</c:v>
                      </c:pt>
                      <c:pt idx="8398">
                        <c:v>617.94939999999997</c:v>
                      </c:pt>
                      <c:pt idx="8399">
                        <c:v>726.5415999999999</c:v>
                      </c:pt>
                      <c:pt idx="8400">
                        <c:v>680.44179999999994</c:v>
                      </c:pt>
                      <c:pt idx="8401">
                        <c:v>753.82339999999999</c:v>
                      </c:pt>
                      <c:pt idx="8402">
                        <c:v>846.12220000000002</c:v>
                      </c:pt>
                      <c:pt idx="8403">
                        <c:v>872.22359999999992</c:v>
                      </c:pt>
                      <c:pt idx="8404">
                        <c:v>775.54919999999993</c:v>
                      </c:pt>
                      <c:pt idx="8405">
                        <c:v>629.73879999999986</c:v>
                      </c:pt>
                      <c:pt idx="8406">
                        <c:v>611.32039999999995</c:v>
                      </c:pt>
                      <c:pt idx="8407">
                        <c:v>586.13679999999999</c:v>
                      </c:pt>
                      <c:pt idx="8408">
                        <c:v>571.72239999999988</c:v>
                      </c:pt>
                      <c:pt idx="8409">
                        <c:v>546.24140000000011</c:v>
                      </c:pt>
                      <c:pt idx="8410">
                        <c:v>553.26660000000004</c:v>
                      </c:pt>
                      <c:pt idx="8411">
                        <c:v>591.76380000000006</c:v>
                      </c:pt>
                      <c:pt idx="8412">
                        <c:v>601.93380000000002</c:v>
                      </c:pt>
                      <c:pt idx="8413">
                        <c:v>620.44920000000002</c:v>
                      </c:pt>
                      <c:pt idx="8414">
                        <c:v>661.97379999999998</c:v>
                      </c:pt>
                      <c:pt idx="8415">
                        <c:v>667.6708000000001</c:v>
                      </c:pt>
                      <c:pt idx="8416">
                        <c:v>691.10760000000005</c:v>
                      </c:pt>
                      <c:pt idx="8417">
                        <c:v>695.12299999999993</c:v>
                      </c:pt>
                      <c:pt idx="8418">
                        <c:v>678.33420000000001</c:v>
                      </c:pt>
                      <c:pt idx="8419">
                        <c:v>651.44280000000003</c:v>
                      </c:pt>
                      <c:pt idx="8420">
                        <c:v>636.93999999999994</c:v>
                      </c:pt>
                      <c:pt idx="8421">
                        <c:v>591.55100000000004</c:v>
                      </c:pt>
                      <c:pt idx="8422">
                        <c:v>592.68259999999998</c:v>
                      </c:pt>
                      <c:pt idx="8423">
                        <c:v>575.57719999999995</c:v>
                      </c:pt>
                      <c:pt idx="8424">
                        <c:v>567.90400000000011</c:v>
                      </c:pt>
                      <c:pt idx="8425">
                        <c:v>558.65640000000008</c:v>
                      </c:pt>
                      <c:pt idx="8426">
                        <c:v>726.79879999999991</c:v>
                      </c:pt>
                      <c:pt idx="8427">
                        <c:v>940.99140000000011</c:v>
                      </c:pt>
                      <c:pt idx="8428">
                        <c:v>964.89200000000005</c:v>
                      </c:pt>
                      <c:pt idx="8429">
                        <c:v>995.53160000000003</c:v>
                      </c:pt>
                      <c:pt idx="8430">
                        <c:v>1026.8398</c:v>
                      </c:pt>
                      <c:pt idx="8431">
                        <c:v>894.74379999999996</c:v>
                      </c:pt>
                      <c:pt idx="8432">
                        <c:v>685.31040000000007</c:v>
                      </c:pt>
                      <c:pt idx="8433">
                        <c:v>683.86880000000008</c:v>
                      </c:pt>
                      <c:pt idx="8434">
                        <c:v>674.92540000000008</c:v>
                      </c:pt>
                      <c:pt idx="8435">
                        <c:v>669.11680000000001</c:v>
                      </c:pt>
                      <c:pt idx="8436">
                        <c:v>658.48299999999995</c:v>
                      </c:pt>
                      <c:pt idx="8437">
                        <c:v>659.65920000000006</c:v>
                      </c:pt>
                      <c:pt idx="8438">
                        <c:v>677.32260000000008</c:v>
                      </c:pt>
                      <c:pt idx="8439">
                        <c:v>678.38960000000009</c:v>
                      </c:pt>
                      <c:pt idx="8440">
                        <c:v>651.37560000000008</c:v>
                      </c:pt>
                      <c:pt idx="8441">
                        <c:v>641.04520000000002</c:v>
                      </c:pt>
                      <c:pt idx="8442">
                        <c:v>597.43000000000006</c:v>
                      </c:pt>
                      <c:pt idx="8443">
                        <c:v>553.26840000000004</c:v>
                      </c:pt>
                      <c:pt idx="8444">
                        <c:v>676.89300000000003</c:v>
                      </c:pt>
                      <c:pt idx="8445">
                        <c:v>702.52819999999997</c:v>
                      </c:pt>
                      <c:pt idx="8446">
                        <c:v>683.89059999999995</c:v>
                      </c:pt>
                      <c:pt idx="8447">
                        <c:v>717.79639999999995</c:v>
                      </c:pt>
                      <c:pt idx="8448">
                        <c:v>732.47599999999989</c:v>
                      </c:pt>
                      <c:pt idx="8449">
                        <c:v>597.73339999999996</c:v>
                      </c:pt>
                      <c:pt idx="8450">
                        <c:v>576.94060000000002</c:v>
                      </c:pt>
                      <c:pt idx="8451">
                        <c:v>581.7041999999999</c:v>
                      </c:pt>
                      <c:pt idx="8452">
                        <c:v>942.82420000000002</c:v>
                      </c:pt>
                      <c:pt idx="8453">
                        <c:v>1897.8324</c:v>
                      </c:pt>
                      <c:pt idx="8454">
                        <c:v>3067.0749999999998</c:v>
                      </c:pt>
                      <c:pt idx="8455">
                        <c:v>4678.4301999999998</c:v>
                      </c:pt>
                      <c:pt idx="8456">
                        <c:v>6245.4270000000006</c:v>
                      </c:pt>
                      <c:pt idx="8457">
                        <c:v>7199.0205000000005</c:v>
                      </c:pt>
                      <c:pt idx="8458">
                        <c:v>7843.6370000000006</c:v>
                      </c:pt>
                      <c:pt idx="8459">
                        <c:v>7155.2572499999997</c:v>
                      </c:pt>
                      <c:pt idx="8460">
                        <c:v>6193.5694999999996</c:v>
                      </c:pt>
                      <c:pt idx="8461">
                        <c:v>6009.6567500000001</c:v>
                      </c:pt>
                      <c:pt idx="8462">
                        <c:v>6715.4974000000002</c:v>
                      </c:pt>
                      <c:pt idx="8463">
                        <c:v>6907.7210000000005</c:v>
                      </c:pt>
                      <c:pt idx="8464">
                        <c:v>6933.5745999999999</c:v>
                      </c:pt>
                      <c:pt idx="8465">
                        <c:v>7809.9003999999986</c:v>
                      </c:pt>
                      <c:pt idx="8466">
                        <c:v>7854.4647500000001</c:v>
                      </c:pt>
                      <c:pt idx="8467">
                        <c:v>7940.3374999999996</c:v>
                      </c:pt>
                      <c:pt idx="8468">
                        <c:v>6332.3889999999992</c:v>
                      </c:pt>
                      <c:pt idx="8469">
                        <c:v>5653.0169999999998</c:v>
                      </c:pt>
                      <c:pt idx="8470">
                        <c:v>3554.4895000000001</c:v>
                      </c:pt>
                      <c:pt idx="8471">
                        <c:v>2971.7758000000003</c:v>
                      </c:pt>
                      <c:pt idx="8472">
                        <c:v>1132.1035999999999</c:v>
                      </c:pt>
                      <c:pt idx="8473">
                        <c:v>813.57879999999989</c:v>
                      </c:pt>
                      <c:pt idx="8474">
                        <c:v>731.18039999999996</c:v>
                      </c:pt>
                      <c:pt idx="8475">
                        <c:v>728.19959999999992</c:v>
                      </c:pt>
                      <c:pt idx="8476">
                        <c:v>694.21859999999992</c:v>
                      </c:pt>
                      <c:pt idx="8477">
                        <c:v>708.87860000000001</c:v>
                      </c:pt>
                      <c:pt idx="8478">
                        <c:v>702.85540000000003</c:v>
                      </c:pt>
                      <c:pt idx="8479">
                        <c:v>733.52940000000001</c:v>
                      </c:pt>
                      <c:pt idx="8480">
                        <c:v>708.23900000000015</c:v>
                      </c:pt>
                      <c:pt idx="8481">
                        <c:v>740.49440000000004</c:v>
                      </c:pt>
                      <c:pt idx="8482">
                        <c:v>709.00400000000013</c:v>
                      </c:pt>
                      <c:pt idx="8483">
                        <c:v>661.42779999999993</c:v>
                      </c:pt>
                      <c:pt idx="8484">
                        <c:v>604.23080000000004</c:v>
                      </c:pt>
                      <c:pt idx="8485">
                        <c:v>579.25019999999995</c:v>
                      </c:pt>
                      <c:pt idx="8486">
                        <c:v>544.30500000000006</c:v>
                      </c:pt>
                      <c:pt idx="8487">
                        <c:v>512.11879999999996</c:v>
                      </c:pt>
                      <c:pt idx="8488">
                        <c:v>482.08599999999996</c:v>
                      </c:pt>
                      <c:pt idx="8489">
                        <c:v>449.31720000000007</c:v>
                      </c:pt>
                      <c:pt idx="8490">
                        <c:v>438.78419999999994</c:v>
                      </c:pt>
                      <c:pt idx="8491">
                        <c:v>439.3764000000001</c:v>
                      </c:pt>
                      <c:pt idx="8492">
                        <c:v>437.39340000000004</c:v>
                      </c:pt>
                      <c:pt idx="8493">
                        <c:v>449.42119999999994</c:v>
                      </c:pt>
                      <c:pt idx="8494">
                        <c:v>469.02640000000002</c:v>
                      </c:pt>
                      <c:pt idx="8495">
                        <c:v>474.36800000000005</c:v>
                      </c:pt>
                      <c:pt idx="8496">
                        <c:v>511.82460000000003</c:v>
                      </c:pt>
                      <c:pt idx="8497">
                        <c:v>535.6504000000001</c:v>
                      </c:pt>
                      <c:pt idx="8498">
                        <c:v>554.64700000000005</c:v>
                      </c:pt>
                      <c:pt idx="8499">
                        <c:v>580.81360000000006</c:v>
                      </c:pt>
                      <c:pt idx="8500">
                        <c:v>600.98479999999995</c:v>
                      </c:pt>
                      <c:pt idx="8501">
                        <c:v>587.54020000000003</c:v>
                      </c:pt>
                      <c:pt idx="8502">
                        <c:v>594.96399999999994</c:v>
                      </c:pt>
                      <c:pt idx="8503">
                        <c:v>605.14599999999996</c:v>
                      </c:pt>
                      <c:pt idx="8504">
                        <c:v>638.23299999999995</c:v>
                      </c:pt>
                      <c:pt idx="8505">
                        <c:v>673.24119999999994</c:v>
                      </c:pt>
                      <c:pt idx="8506">
                        <c:v>677.04179999999997</c:v>
                      </c:pt>
                      <c:pt idx="8507">
                        <c:v>667.19140000000004</c:v>
                      </c:pt>
                      <c:pt idx="8508">
                        <c:v>642.9140000000001</c:v>
                      </c:pt>
                      <c:pt idx="8509">
                        <c:v>587.74300000000005</c:v>
                      </c:pt>
                      <c:pt idx="8510">
                        <c:v>530.89819999999997</c:v>
                      </c:pt>
                      <c:pt idx="8511">
                        <c:v>508.78259999999989</c:v>
                      </c:pt>
                      <c:pt idx="8512">
                        <c:v>504.62619999999998</c:v>
                      </c:pt>
                      <c:pt idx="8513">
                        <c:v>490.98500000000001</c:v>
                      </c:pt>
                      <c:pt idx="8514">
                        <c:v>473.75199999999995</c:v>
                      </c:pt>
                      <c:pt idx="8515">
                        <c:v>466.07079999999996</c:v>
                      </c:pt>
                      <c:pt idx="8516">
                        <c:v>474.13820000000004</c:v>
                      </c:pt>
                      <c:pt idx="8517">
                        <c:v>446.8184</c:v>
                      </c:pt>
                      <c:pt idx="8518">
                        <c:v>430.17980000000006</c:v>
                      </c:pt>
                      <c:pt idx="8519">
                        <c:v>419.54939999999999</c:v>
                      </c:pt>
                      <c:pt idx="8520">
                        <c:v>400.77260000000001</c:v>
                      </c:pt>
                      <c:pt idx="8521">
                        <c:v>371.56200000000001</c:v>
                      </c:pt>
                      <c:pt idx="8522">
                        <c:v>361.36239999999998</c:v>
                      </c:pt>
                      <c:pt idx="8523">
                        <c:v>349.11799999999999</c:v>
                      </c:pt>
                      <c:pt idx="8524">
                        <c:v>341.83479999999997</c:v>
                      </c:pt>
                      <c:pt idx="8525">
                        <c:v>342.48379999999997</c:v>
                      </c:pt>
                      <c:pt idx="8526">
                        <c:v>333.46519999999998</c:v>
                      </c:pt>
                      <c:pt idx="8527">
                        <c:v>333.43340000000001</c:v>
                      </c:pt>
                      <c:pt idx="8528">
                        <c:v>326.22459999999995</c:v>
                      </c:pt>
                      <c:pt idx="8529">
                        <c:v>316.87599999999998</c:v>
                      </c:pt>
                      <c:pt idx="8530">
                        <c:v>309.27820000000003</c:v>
                      </c:pt>
                      <c:pt idx="8531">
                        <c:v>304.59100000000001</c:v>
                      </c:pt>
                      <c:pt idx="8532">
                        <c:v>291.71259999999995</c:v>
                      </c:pt>
                      <c:pt idx="8533">
                        <c:v>287.2158</c:v>
                      </c:pt>
                      <c:pt idx="8534">
                        <c:v>283.13779999999997</c:v>
                      </c:pt>
                      <c:pt idx="8535">
                        <c:v>273.08620000000002</c:v>
                      </c:pt>
                      <c:pt idx="8536">
                        <c:v>258.26220000000001</c:v>
                      </c:pt>
                      <c:pt idx="8537">
                        <c:v>254.1446</c:v>
                      </c:pt>
                      <c:pt idx="8538">
                        <c:v>250.25920000000002</c:v>
                      </c:pt>
                      <c:pt idx="8539">
                        <c:v>238.66399999999999</c:v>
                      </c:pt>
                      <c:pt idx="8540">
                        <c:v>239.67960000000002</c:v>
                      </c:pt>
                      <c:pt idx="8541">
                        <c:v>233.60599999999999</c:v>
                      </c:pt>
                      <c:pt idx="8542">
                        <c:v>223.73739999999998</c:v>
                      </c:pt>
                      <c:pt idx="8543">
                        <c:v>212.3408</c:v>
                      </c:pt>
                      <c:pt idx="8544">
                        <c:v>209.50140000000002</c:v>
                      </c:pt>
                      <c:pt idx="8545">
                        <c:v>192.40600000000001</c:v>
                      </c:pt>
                      <c:pt idx="8546">
                        <c:v>187.30239999999998</c:v>
                      </c:pt>
                      <c:pt idx="8547">
                        <c:v>178.64839999999998</c:v>
                      </c:pt>
                      <c:pt idx="8548">
                        <c:v>174.108</c:v>
                      </c:pt>
                      <c:pt idx="8549">
                        <c:v>166.4298</c:v>
                      </c:pt>
                      <c:pt idx="8550">
                        <c:v>163.91480000000001</c:v>
                      </c:pt>
                      <c:pt idx="8551">
                        <c:v>154.38740000000001</c:v>
                      </c:pt>
                      <c:pt idx="8552">
                        <c:v>154.4282</c:v>
                      </c:pt>
                      <c:pt idx="8553">
                        <c:v>147.88980000000001</c:v>
                      </c:pt>
                      <c:pt idx="8554">
                        <c:v>143.15060000000003</c:v>
                      </c:pt>
                      <c:pt idx="8555">
                        <c:v>139.07080000000002</c:v>
                      </c:pt>
                      <c:pt idx="8556">
                        <c:v>139.19720000000001</c:v>
                      </c:pt>
                      <c:pt idx="8557">
                        <c:v>136.1396</c:v>
                      </c:pt>
                      <c:pt idx="8558">
                        <c:v>133.6628</c:v>
                      </c:pt>
                      <c:pt idx="8559">
                        <c:v>133.85939999999999</c:v>
                      </c:pt>
                      <c:pt idx="8560">
                        <c:v>130.1446</c:v>
                      </c:pt>
                      <c:pt idx="8561">
                        <c:v>129.82480000000001</c:v>
                      </c:pt>
                      <c:pt idx="8562">
                        <c:v>129.84560000000002</c:v>
                      </c:pt>
                      <c:pt idx="8563">
                        <c:v>132.3596</c:v>
                      </c:pt>
                      <c:pt idx="8564">
                        <c:v>131.06540000000001</c:v>
                      </c:pt>
                      <c:pt idx="8565">
                        <c:v>132.7672</c:v>
                      </c:pt>
                      <c:pt idx="8566">
                        <c:v>131.4092</c:v>
                      </c:pt>
                      <c:pt idx="8567">
                        <c:v>131.05419999999998</c:v>
                      </c:pt>
                      <c:pt idx="8568">
                        <c:v>128.73480000000001</c:v>
                      </c:pt>
                      <c:pt idx="8569">
                        <c:v>128.179</c:v>
                      </c:pt>
                      <c:pt idx="8570">
                        <c:v>130.5838</c:v>
                      </c:pt>
                      <c:pt idx="8571">
                        <c:v>131.0556</c:v>
                      </c:pt>
                      <c:pt idx="8572">
                        <c:v>128.21059999999997</c:v>
                      </c:pt>
                      <c:pt idx="8573">
                        <c:v>127.76539999999997</c:v>
                      </c:pt>
                      <c:pt idx="8574">
                        <c:v>127.50280000000001</c:v>
                      </c:pt>
                      <c:pt idx="8575">
                        <c:v>129.041</c:v>
                      </c:pt>
                      <c:pt idx="8576">
                        <c:v>125.57859999999998</c:v>
                      </c:pt>
                      <c:pt idx="8577">
                        <c:v>125.2414</c:v>
                      </c:pt>
                      <c:pt idx="8578">
                        <c:v>126.67060000000001</c:v>
                      </c:pt>
                      <c:pt idx="8579">
                        <c:v>126.99279999999999</c:v>
                      </c:pt>
                      <c:pt idx="8580">
                        <c:v>126.91079999999999</c:v>
                      </c:pt>
                      <c:pt idx="8581">
                        <c:v>131.15219999999999</c:v>
                      </c:pt>
                      <c:pt idx="8582">
                        <c:v>133.7764</c:v>
                      </c:pt>
                      <c:pt idx="8583">
                        <c:v>142.90900000000002</c:v>
                      </c:pt>
                      <c:pt idx="8584">
                        <c:v>153.81059999999997</c:v>
                      </c:pt>
                      <c:pt idx="8585">
                        <c:v>182.86640000000003</c:v>
                      </c:pt>
                      <c:pt idx="8586">
                        <c:v>223.40680000000003</c:v>
                      </c:pt>
                      <c:pt idx="8587">
                        <c:v>259.83940000000001</c:v>
                      </c:pt>
                      <c:pt idx="8588">
                        <c:v>295.6234</c:v>
                      </c:pt>
                      <c:pt idx="8589">
                        <c:v>352.25720000000001</c:v>
                      </c:pt>
                      <c:pt idx="8590">
                        <c:v>383.9658</c:v>
                      </c:pt>
                      <c:pt idx="8591">
                        <c:v>393.91119999999995</c:v>
                      </c:pt>
                      <c:pt idx="8592">
                        <c:v>399.11399999999998</c:v>
                      </c:pt>
                      <c:pt idx="8593">
                        <c:v>389.92939999999999</c:v>
                      </c:pt>
                      <c:pt idx="8594">
                        <c:v>352.82380000000001</c:v>
                      </c:pt>
                      <c:pt idx="8595">
                        <c:v>317.60720000000003</c:v>
                      </c:pt>
                      <c:pt idx="8596">
                        <c:v>287.51260000000002</c:v>
                      </c:pt>
                      <c:pt idx="8597">
                        <c:v>268.96760000000006</c:v>
                      </c:pt>
                      <c:pt idx="8598">
                        <c:v>257.34880000000004</c:v>
                      </c:pt>
                      <c:pt idx="8599">
                        <c:v>238.07939999999999</c:v>
                      </c:pt>
                      <c:pt idx="8600">
                        <c:v>219.8698</c:v>
                      </c:pt>
                      <c:pt idx="8601">
                        <c:v>203.52839999999998</c:v>
                      </c:pt>
                      <c:pt idx="8602">
                        <c:v>173.56419999999997</c:v>
                      </c:pt>
                      <c:pt idx="8603">
                        <c:v>143.39099999999999</c:v>
                      </c:pt>
                      <c:pt idx="8604">
                        <c:v>129.7396</c:v>
                      </c:pt>
                      <c:pt idx="8605">
                        <c:v>117.31320000000001</c:v>
                      </c:pt>
                      <c:pt idx="8606">
                        <c:v>107.92900000000002</c:v>
                      </c:pt>
                      <c:pt idx="8607">
                        <c:v>112.21559999999999</c:v>
                      </c:pt>
                      <c:pt idx="8608">
                        <c:v>113.5894</c:v>
                      </c:pt>
                      <c:pt idx="8609">
                        <c:v>114.55120000000002</c:v>
                      </c:pt>
                      <c:pt idx="8610">
                        <c:v>118.63879999999999</c:v>
                      </c:pt>
                      <c:pt idx="8611">
                        <c:v>122.47580000000001</c:v>
                      </c:pt>
                      <c:pt idx="8612">
                        <c:v>123.73620000000001</c:v>
                      </c:pt>
                      <c:pt idx="8613">
                        <c:v>126.5202</c:v>
                      </c:pt>
                      <c:pt idx="8614">
                        <c:v>124.89380000000001</c:v>
                      </c:pt>
                      <c:pt idx="8615">
                        <c:v>122.946</c:v>
                      </c:pt>
                      <c:pt idx="8616">
                        <c:v>121.18900000000001</c:v>
                      </c:pt>
                      <c:pt idx="8617">
                        <c:v>119.88760000000002</c:v>
                      </c:pt>
                      <c:pt idx="8618">
                        <c:v>122.18620000000001</c:v>
                      </c:pt>
                      <c:pt idx="8619">
                        <c:v>123.4538</c:v>
                      </c:pt>
                      <c:pt idx="8620">
                        <c:v>120.95420000000001</c:v>
                      </c:pt>
                      <c:pt idx="8621">
                        <c:v>119.4162</c:v>
                      </c:pt>
                      <c:pt idx="8622">
                        <c:v>119.43699999999998</c:v>
                      </c:pt>
                      <c:pt idx="8623">
                        <c:v>117.81099999999999</c:v>
                      </c:pt>
                      <c:pt idx="8624">
                        <c:v>114.82059999999998</c:v>
                      </c:pt>
                      <c:pt idx="8625">
                        <c:v>112.05720000000001</c:v>
                      </c:pt>
                      <c:pt idx="8626">
                        <c:v>108.6528</c:v>
                      </c:pt>
                      <c:pt idx="8627">
                        <c:v>104.72880000000001</c:v>
                      </c:pt>
                      <c:pt idx="8628">
                        <c:v>99.116799999999998</c:v>
                      </c:pt>
                      <c:pt idx="8629">
                        <c:v>95.244400000000013</c:v>
                      </c:pt>
                      <c:pt idx="8630">
                        <c:v>94.390599999999992</c:v>
                      </c:pt>
                      <c:pt idx="8631">
                        <c:v>94.140599999999992</c:v>
                      </c:pt>
                      <c:pt idx="8632">
                        <c:v>94.961199999999991</c:v>
                      </c:pt>
                      <c:pt idx="8633">
                        <c:v>91.2042</c:v>
                      </c:pt>
                      <c:pt idx="8634">
                        <c:v>91.241</c:v>
                      </c:pt>
                      <c:pt idx="8635">
                        <c:v>87.674600000000012</c:v>
                      </c:pt>
                      <c:pt idx="8636">
                        <c:v>85.143799999999999</c:v>
                      </c:pt>
                      <c:pt idx="8637">
                        <c:v>79.524199999999993</c:v>
                      </c:pt>
                      <c:pt idx="8638">
                        <c:v>80.497399999999999</c:v>
                      </c:pt>
                      <c:pt idx="8639">
                        <c:v>78.742800000000003</c:v>
                      </c:pt>
                      <c:pt idx="8640">
                        <c:v>76.865399999999994</c:v>
                      </c:pt>
                      <c:pt idx="8641">
                        <c:v>74.162199999999999</c:v>
                      </c:pt>
                      <c:pt idx="8642">
                        <c:v>71.364800000000002</c:v>
                      </c:pt>
                      <c:pt idx="8643">
                        <c:v>68.848600000000005</c:v>
                      </c:pt>
                      <c:pt idx="8644">
                        <c:v>67.026399999999995</c:v>
                      </c:pt>
                      <c:pt idx="8645">
                        <c:v>67.990799999999993</c:v>
                      </c:pt>
                      <c:pt idx="8646">
                        <c:v>66.141599999999997</c:v>
                      </c:pt>
                      <c:pt idx="8647">
                        <c:v>66.263400000000004</c:v>
                      </c:pt>
                      <c:pt idx="8648">
                        <c:v>64.509199999999993</c:v>
                      </c:pt>
                      <c:pt idx="8649">
                        <c:v>60.382399999999997</c:v>
                      </c:pt>
                      <c:pt idx="8650">
                        <c:v>57.121000000000002</c:v>
                      </c:pt>
                      <c:pt idx="8651">
                        <c:v>57.525999999999996</c:v>
                      </c:pt>
                      <c:pt idx="8652">
                        <c:v>56.811</c:v>
                      </c:pt>
                      <c:pt idx="8653">
                        <c:v>56.141600000000004</c:v>
                      </c:pt>
                      <c:pt idx="8654">
                        <c:v>58.010599999999997</c:v>
                      </c:pt>
                      <c:pt idx="8655">
                        <c:v>58.386199999999995</c:v>
                      </c:pt>
                      <c:pt idx="8656">
                        <c:v>58.8962</c:v>
                      </c:pt>
                      <c:pt idx="8657">
                        <c:v>60.550199999999997</c:v>
                      </c:pt>
                      <c:pt idx="8658">
                        <c:v>62.638999999999996</c:v>
                      </c:pt>
                      <c:pt idx="8659">
                        <c:v>62.340799999999987</c:v>
                      </c:pt>
                      <c:pt idx="8660">
                        <c:v>61.435600000000001</c:v>
                      </c:pt>
                      <c:pt idx="8661">
                        <c:v>61.806999999999995</c:v>
                      </c:pt>
                      <c:pt idx="8662">
                        <c:v>60.007999999999996</c:v>
                      </c:pt>
                      <c:pt idx="8663">
                        <c:v>56.181200000000004</c:v>
                      </c:pt>
                      <c:pt idx="8664">
                        <c:v>55.147799999999997</c:v>
                      </c:pt>
                      <c:pt idx="8665">
                        <c:v>54.2774</c:v>
                      </c:pt>
                      <c:pt idx="8666">
                        <c:v>51.807400000000008</c:v>
                      </c:pt>
                      <c:pt idx="8667">
                        <c:v>49.629800000000003</c:v>
                      </c:pt>
                      <c:pt idx="8668">
                        <c:v>48.400600000000004</c:v>
                      </c:pt>
                      <c:pt idx="8669">
                        <c:v>45.496000000000002</c:v>
                      </c:pt>
                      <c:pt idx="8670">
                        <c:v>44.998800000000003</c:v>
                      </c:pt>
                      <c:pt idx="8671">
                        <c:v>44.102800000000002</c:v>
                      </c:pt>
                      <c:pt idx="8672">
                        <c:v>43.8506</c:v>
                      </c:pt>
                      <c:pt idx="8673">
                        <c:v>43.779600000000002</c:v>
                      </c:pt>
                      <c:pt idx="8674">
                        <c:v>44.422199999999997</c:v>
                      </c:pt>
                      <c:pt idx="8675">
                        <c:v>43.150599999999997</c:v>
                      </c:pt>
                      <c:pt idx="8676">
                        <c:v>42.093999999999994</c:v>
                      </c:pt>
                      <c:pt idx="8677">
                        <c:v>41.495600000000003</c:v>
                      </c:pt>
                      <c:pt idx="8678">
                        <c:v>41.978400000000001</c:v>
                      </c:pt>
                      <c:pt idx="8679">
                        <c:v>42.227999999999994</c:v>
                      </c:pt>
                      <c:pt idx="8680">
                        <c:v>41.990600000000008</c:v>
                      </c:pt>
                      <c:pt idx="8681">
                        <c:v>42.445000000000007</c:v>
                      </c:pt>
                      <c:pt idx="8682">
                        <c:v>41.907600000000002</c:v>
                      </c:pt>
                      <c:pt idx="8683">
                        <c:v>41.825800000000001</c:v>
                      </c:pt>
                      <c:pt idx="8684">
                        <c:v>42.318799999999996</c:v>
                      </c:pt>
                      <c:pt idx="8685">
                        <c:v>42.488200000000006</c:v>
                      </c:pt>
                      <c:pt idx="8686">
                        <c:v>41.208599999999997</c:v>
                      </c:pt>
                      <c:pt idx="8687">
                        <c:v>41.180199999999999</c:v>
                      </c:pt>
                      <c:pt idx="8688">
                        <c:v>40.040199999999999</c:v>
                      </c:pt>
                      <c:pt idx="8689">
                        <c:v>40.526200000000003</c:v>
                      </c:pt>
                      <c:pt idx="8690">
                        <c:v>39.919999999999995</c:v>
                      </c:pt>
                      <c:pt idx="8691">
                        <c:v>40.668399999999998</c:v>
                      </c:pt>
                      <c:pt idx="8692">
                        <c:v>40.427</c:v>
                      </c:pt>
                      <c:pt idx="8693">
                        <c:v>39.454999999999998</c:v>
                      </c:pt>
                      <c:pt idx="8694">
                        <c:v>36.693400000000004</c:v>
                      </c:pt>
                      <c:pt idx="8695">
                        <c:v>35.811</c:v>
                      </c:pt>
                      <c:pt idx="8696">
                        <c:v>34.275599999999997</c:v>
                      </c:pt>
                      <c:pt idx="8697">
                        <c:v>34.268599999999999</c:v>
                      </c:pt>
                      <c:pt idx="8698">
                        <c:v>34.407400000000003</c:v>
                      </c:pt>
                      <c:pt idx="8699">
                        <c:v>34.922600000000003</c:v>
                      </c:pt>
                      <c:pt idx="8700">
                        <c:v>35.522800000000004</c:v>
                      </c:pt>
                      <c:pt idx="8701">
                        <c:v>35.053000000000004</c:v>
                      </c:pt>
                      <c:pt idx="8702">
                        <c:v>34.658200000000001</c:v>
                      </c:pt>
                      <c:pt idx="8703">
                        <c:v>34.707599999999999</c:v>
                      </c:pt>
                      <c:pt idx="8704">
                        <c:v>33.983200000000004</c:v>
                      </c:pt>
                      <c:pt idx="8705">
                        <c:v>33.9422</c:v>
                      </c:pt>
                      <c:pt idx="8706">
                        <c:v>34.351399999999998</c:v>
                      </c:pt>
                      <c:pt idx="8707">
                        <c:v>34.8474</c:v>
                      </c:pt>
                      <c:pt idx="8708">
                        <c:v>35.367800000000003</c:v>
                      </c:pt>
                      <c:pt idx="8709">
                        <c:v>36.119599999999998</c:v>
                      </c:pt>
                      <c:pt idx="8710">
                        <c:v>36.746399999999994</c:v>
                      </c:pt>
                      <c:pt idx="8711">
                        <c:v>36.775199999999998</c:v>
                      </c:pt>
                      <c:pt idx="8712">
                        <c:v>36.163400000000003</c:v>
                      </c:pt>
                      <c:pt idx="8713">
                        <c:v>35.282600000000002</c:v>
                      </c:pt>
                      <c:pt idx="8714">
                        <c:v>35.122999999999998</c:v>
                      </c:pt>
                      <c:pt idx="8715">
                        <c:v>34.159399999999998</c:v>
                      </c:pt>
                      <c:pt idx="8716">
                        <c:v>34.744999999999997</c:v>
                      </c:pt>
                      <c:pt idx="8717">
                        <c:v>34.720800000000004</c:v>
                      </c:pt>
                      <c:pt idx="8718">
                        <c:v>34.078800000000001</c:v>
                      </c:pt>
                      <c:pt idx="8719">
                        <c:v>33.759599999999999</c:v>
                      </c:pt>
                      <c:pt idx="8720">
                        <c:v>33.203600000000002</c:v>
                      </c:pt>
                      <c:pt idx="8721">
                        <c:v>32.447599999999994</c:v>
                      </c:pt>
                      <c:pt idx="8722">
                        <c:v>32.060400000000001</c:v>
                      </c:pt>
                      <c:pt idx="8723">
                        <c:v>31.978200000000005</c:v>
                      </c:pt>
                      <c:pt idx="8724">
                        <c:v>31.345600000000001</c:v>
                      </c:pt>
                      <c:pt idx="8725">
                        <c:v>32.528999999999996</c:v>
                      </c:pt>
                      <c:pt idx="8726">
                        <c:v>32.754199999999997</c:v>
                      </c:pt>
                      <c:pt idx="8727">
                        <c:v>31.997599999999998</c:v>
                      </c:pt>
                      <c:pt idx="8728">
                        <c:v>32.477600000000002</c:v>
                      </c:pt>
                      <c:pt idx="8729">
                        <c:v>31.631799999999998</c:v>
                      </c:pt>
                      <c:pt idx="8730">
                        <c:v>30.9726</c:v>
                      </c:pt>
                      <c:pt idx="8731">
                        <c:v>30.217200000000002</c:v>
                      </c:pt>
                      <c:pt idx="8732">
                        <c:v>30.917399999999997</c:v>
                      </c:pt>
                      <c:pt idx="8733">
                        <c:v>30.573</c:v>
                      </c:pt>
                      <c:pt idx="8734">
                        <c:v>31.873799999999999</c:v>
                      </c:pt>
                      <c:pt idx="8735">
                        <c:v>30.4772</c:v>
                      </c:pt>
                      <c:pt idx="8736">
                        <c:v>29.056399999999996</c:v>
                      </c:pt>
                      <c:pt idx="8737">
                        <c:v>27.519599999999997</c:v>
                      </c:pt>
                      <c:pt idx="8738">
                        <c:v>25.3918</c:v>
                      </c:pt>
                      <c:pt idx="8739">
                        <c:v>23.840200000000003</c:v>
                      </c:pt>
                      <c:pt idx="8740">
                        <c:v>22.794800000000002</c:v>
                      </c:pt>
                      <c:pt idx="8741">
                        <c:v>22.5532</c:v>
                      </c:pt>
                      <c:pt idx="8742">
                        <c:v>22.737400000000001</c:v>
                      </c:pt>
                      <c:pt idx="8743">
                        <c:v>22.847000000000001</c:v>
                      </c:pt>
                      <c:pt idx="8744">
                        <c:v>22.471799999999998</c:v>
                      </c:pt>
                      <c:pt idx="8745">
                        <c:v>23.458199999999998</c:v>
                      </c:pt>
                      <c:pt idx="8746">
                        <c:v>23.100999999999999</c:v>
                      </c:pt>
                      <c:pt idx="8747">
                        <c:v>22.883800000000001</c:v>
                      </c:pt>
                      <c:pt idx="8748">
                        <c:v>23.58</c:v>
                      </c:pt>
                      <c:pt idx="8749">
                        <c:v>23.500599999999999</c:v>
                      </c:pt>
                      <c:pt idx="8750">
                        <c:v>22.669799999999999</c:v>
                      </c:pt>
                      <c:pt idx="8751">
                        <c:v>22.983999999999998</c:v>
                      </c:pt>
                      <c:pt idx="8752">
                        <c:v>22.843399999999995</c:v>
                      </c:pt>
                      <c:pt idx="8753">
                        <c:v>21.643199999999997</c:v>
                      </c:pt>
                      <c:pt idx="8754">
                        <c:v>21.7576</c:v>
                      </c:pt>
                      <c:pt idx="8755">
                        <c:v>21.739600000000003</c:v>
                      </c:pt>
                      <c:pt idx="8756">
                        <c:v>21.199199999999998</c:v>
                      </c:pt>
                      <c:pt idx="8757">
                        <c:v>20.360400000000002</c:v>
                      </c:pt>
                      <c:pt idx="8758">
                        <c:v>20.5488</c:v>
                      </c:pt>
                      <c:pt idx="8759">
                        <c:v>20.451000000000001</c:v>
                      </c:pt>
                      <c:pt idx="8760">
                        <c:v>19.985800000000001</c:v>
                      </c:pt>
                      <c:pt idx="8761">
                        <c:v>19.379799999999999</c:v>
                      </c:pt>
                      <c:pt idx="8762">
                        <c:v>19.821999999999999</c:v>
                      </c:pt>
                      <c:pt idx="8763">
                        <c:v>19.587600000000002</c:v>
                      </c:pt>
                      <c:pt idx="8764">
                        <c:v>19.231600000000004</c:v>
                      </c:pt>
                      <c:pt idx="8765">
                        <c:v>19.171200000000002</c:v>
                      </c:pt>
                      <c:pt idx="8766">
                        <c:v>19.341799999999999</c:v>
                      </c:pt>
                      <c:pt idx="8767">
                        <c:v>18.804600000000001</c:v>
                      </c:pt>
                      <c:pt idx="8768">
                        <c:v>19.264599999999998</c:v>
                      </c:pt>
                      <c:pt idx="8769">
                        <c:v>18.773999999999997</c:v>
                      </c:pt>
                      <c:pt idx="8770">
                        <c:v>18.619400000000002</c:v>
                      </c:pt>
                      <c:pt idx="8771">
                        <c:v>18.352399999999999</c:v>
                      </c:pt>
                      <c:pt idx="8772">
                        <c:v>18.189399999999999</c:v>
                      </c:pt>
                      <c:pt idx="8773">
                        <c:v>17.503399999999999</c:v>
                      </c:pt>
                      <c:pt idx="8774">
                        <c:v>17.013799999999996</c:v>
                      </c:pt>
                      <c:pt idx="8775">
                        <c:v>17.434999999999999</c:v>
                      </c:pt>
                      <c:pt idx="8776">
                        <c:v>18.124199999999998</c:v>
                      </c:pt>
                      <c:pt idx="8777">
                        <c:v>18.233799999999999</c:v>
                      </c:pt>
                      <c:pt idx="8778">
                        <c:v>18.794</c:v>
                      </c:pt>
                      <c:pt idx="8779">
                        <c:v>18.8324</c:v>
                      </c:pt>
                      <c:pt idx="8780">
                        <c:v>18.9252</c:v>
                      </c:pt>
                      <c:pt idx="8781">
                        <c:v>18.717600000000001</c:v>
                      </c:pt>
                      <c:pt idx="8782">
                        <c:v>18.420200000000001</c:v>
                      </c:pt>
                      <c:pt idx="8783">
                        <c:v>17.724</c:v>
                      </c:pt>
                      <c:pt idx="8784">
                        <c:v>17.5078</c:v>
                      </c:pt>
                      <c:pt idx="8785">
                        <c:v>16.516200000000001</c:v>
                      </c:pt>
                      <c:pt idx="8786">
                        <c:v>16.325600000000001</c:v>
                      </c:pt>
                      <c:pt idx="8787">
                        <c:v>16.478400000000001</c:v>
                      </c:pt>
                      <c:pt idx="8788">
                        <c:v>16.2148</c:v>
                      </c:pt>
                      <c:pt idx="8789">
                        <c:v>16.290199999999999</c:v>
                      </c:pt>
                      <c:pt idx="8790">
                        <c:v>16.406199999999998</c:v>
                      </c:pt>
                      <c:pt idx="8791">
                        <c:v>15.733599999999999</c:v>
                      </c:pt>
                      <c:pt idx="8792">
                        <c:v>15.269</c:v>
                      </c:pt>
                      <c:pt idx="8793">
                        <c:v>15.994400000000002</c:v>
                      </c:pt>
                      <c:pt idx="8794">
                        <c:v>16.7104</c:v>
                      </c:pt>
                      <c:pt idx="8795">
                        <c:v>17.1706</c:v>
                      </c:pt>
                      <c:pt idx="8796">
                        <c:v>17.6084</c:v>
                      </c:pt>
                      <c:pt idx="8797">
                        <c:v>18.172400000000003</c:v>
                      </c:pt>
                      <c:pt idx="8798">
                        <c:v>18.013200000000001</c:v>
                      </c:pt>
                      <c:pt idx="8799">
                        <c:v>17.048400000000001</c:v>
                      </c:pt>
                      <c:pt idx="8800">
                        <c:v>16.110400000000002</c:v>
                      </c:pt>
                      <c:pt idx="8801">
                        <c:v>15.6768</c:v>
                      </c:pt>
                      <c:pt idx="8802">
                        <c:v>14.761000000000001</c:v>
                      </c:pt>
                      <c:pt idx="8803">
                        <c:v>14.179999999999998</c:v>
                      </c:pt>
                      <c:pt idx="8804">
                        <c:v>14.471799999999998</c:v>
                      </c:pt>
                      <c:pt idx="8805">
                        <c:v>14.024799999999999</c:v>
                      </c:pt>
                      <c:pt idx="8806">
                        <c:v>14.056199999999999</c:v>
                      </c:pt>
                      <c:pt idx="8807">
                        <c:v>14.137600000000001</c:v>
                      </c:pt>
                      <c:pt idx="8808">
                        <c:v>13.923400000000001</c:v>
                      </c:pt>
                      <c:pt idx="8809">
                        <c:v>12.880199999999999</c:v>
                      </c:pt>
                      <c:pt idx="8810">
                        <c:v>13.3064</c:v>
                      </c:pt>
                      <c:pt idx="8811">
                        <c:v>13.094400000000002</c:v>
                      </c:pt>
                      <c:pt idx="8812">
                        <c:v>13.015000000000001</c:v>
                      </c:pt>
                      <c:pt idx="8813">
                        <c:v>13.178800000000001</c:v>
                      </c:pt>
                      <c:pt idx="8814">
                        <c:v>13.642799999999999</c:v>
                      </c:pt>
                      <c:pt idx="8815">
                        <c:v>13.396599999999998</c:v>
                      </c:pt>
                      <c:pt idx="8816">
                        <c:v>13.053400000000002</c:v>
                      </c:pt>
                      <c:pt idx="8817">
                        <c:v>13.016</c:v>
                      </c:pt>
                      <c:pt idx="8818">
                        <c:v>12.8422</c:v>
                      </c:pt>
                      <c:pt idx="8819">
                        <c:v>12.800599999999999</c:v>
                      </c:pt>
                      <c:pt idx="8820">
                        <c:v>12.656600000000001</c:v>
                      </c:pt>
                      <c:pt idx="8821">
                        <c:v>13.548600000000002</c:v>
                      </c:pt>
                      <c:pt idx="8822">
                        <c:v>13.334200000000001</c:v>
                      </c:pt>
                      <c:pt idx="8823">
                        <c:v>13.102399999999999</c:v>
                      </c:pt>
                      <c:pt idx="8824">
                        <c:v>13.5816</c:v>
                      </c:pt>
                      <c:pt idx="8825">
                        <c:v>14.178999999999998</c:v>
                      </c:pt>
                      <c:pt idx="8826">
                        <c:v>13.432599999999999</c:v>
                      </c:pt>
                      <c:pt idx="8827">
                        <c:v>13.4434</c:v>
                      </c:pt>
                      <c:pt idx="8828">
                        <c:v>13.8766</c:v>
                      </c:pt>
                      <c:pt idx="8829">
                        <c:v>13.415600000000001</c:v>
                      </c:pt>
                      <c:pt idx="8830">
                        <c:v>12.569399999999998</c:v>
                      </c:pt>
                      <c:pt idx="8831">
                        <c:v>12.770199999999999</c:v>
                      </c:pt>
                      <c:pt idx="8832">
                        <c:v>12.776599999999998</c:v>
                      </c:pt>
                      <c:pt idx="8833">
                        <c:v>12.668199999999999</c:v>
                      </c:pt>
                      <c:pt idx="8834">
                        <c:v>12.6084</c:v>
                      </c:pt>
                      <c:pt idx="8835">
                        <c:v>13.078400000000002</c:v>
                      </c:pt>
                      <c:pt idx="8836">
                        <c:v>12.909800000000001</c:v>
                      </c:pt>
                      <c:pt idx="8837">
                        <c:v>13.628399999999999</c:v>
                      </c:pt>
                      <c:pt idx="8838">
                        <c:v>13.5076</c:v>
                      </c:pt>
                      <c:pt idx="8839">
                        <c:v>13.094399999999998</c:v>
                      </c:pt>
                      <c:pt idx="8840">
                        <c:v>12.8072</c:v>
                      </c:pt>
                      <c:pt idx="8841">
                        <c:v>12.602799999999998</c:v>
                      </c:pt>
                      <c:pt idx="8842">
                        <c:v>11.879200000000001</c:v>
                      </c:pt>
                      <c:pt idx="8843">
                        <c:v>11.592000000000001</c:v>
                      </c:pt>
                      <c:pt idx="8844">
                        <c:v>11.76</c:v>
                      </c:pt>
                      <c:pt idx="8845">
                        <c:v>11.9054</c:v>
                      </c:pt>
                      <c:pt idx="8846">
                        <c:v>12.4208</c:v>
                      </c:pt>
                      <c:pt idx="8847">
                        <c:v>12.140600000000001</c:v>
                      </c:pt>
                      <c:pt idx="8848">
                        <c:v>12.764600000000002</c:v>
                      </c:pt>
                      <c:pt idx="8849">
                        <c:v>12.805800000000001</c:v>
                      </c:pt>
                      <c:pt idx="8850">
                        <c:v>12.334000000000001</c:v>
                      </c:pt>
                      <c:pt idx="8851">
                        <c:v>11.929799999999998</c:v>
                      </c:pt>
                      <c:pt idx="8852">
                        <c:v>12.0328</c:v>
                      </c:pt>
                      <c:pt idx="8853">
                        <c:v>11.372399999999999</c:v>
                      </c:pt>
                      <c:pt idx="8854">
                        <c:v>11.348000000000003</c:v>
                      </c:pt>
                      <c:pt idx="8855">
                        <c:v>11.5274</c:v>
                      </c:pt>
                      <c:pt idx="8856">
                        <c:v>11.173</c:v>
                      </c:pt>
                      <c:pt idx="8857">
                        <c:v>11.0588</c:v>
                      </c:pt>
                      <c:pt idx="8858">
                        <c:v>11.3132</c:v>
                      </c:pt>
                      <c:pt idx="8859">
                        <c:v>11.166599999999999</c:v>
                      </c:pt>
                      <c:pt idx="8860">
                        <c:v>11.273999999999999</c:v>
                      </c:pt>
                      <c:pt idx="8861">
                        <c:v>11.310599999999999</c:v>
                      </c:pt>
                      <c:pt idx="8862">
                        <c:v>11.5038</c:v>
                      </c:pt>
                      <c:pt idx="8863">
                        <c:v>11.635199999999999</c:v>
                      </c:pt>
                      <c:pt idx="8864">
                        <c:v>11.952599999999999</c:v>
                      </c:pt>
                      <c:pt idx="8865">
                        <c:v>12.019400000000001</c:v>
                      </c:pt>
                      <c:pt idx="8866">
                        <c:v>12.414400000000001</c:v>
                      </c:pt>
                      <c:pt idx="8867">
                        <c:v>12.609200000000001</c:v>
                      </c:pt>
                      <c:pt idx="8868">
                        <c:v>11.820400000000001</c:v>
                      </c:pt>
                      <c:pt idx="8869">
                        <c:v>11.378200000000001</c:v>
                      </c:pt>
                      <c:pt idx="8870">
                        <c:v>10.820399999999999</c:v>
                      </c:pt>
                      <c:pt idx="8871">
                        <c:v>10.481</c:v>
                      </c:pt>
                      <c:pt idx="8872">
                        <c:v>9.9781999999999993</c:v>
                      </c:pt>
                      <c:pt idx="8873">
                        <c:v>10.374600000000001</c:v>
                      </c:pt>
                      <c:pt idx="8874">
                        <c:v>10.28</c:v>
                      </c:pt>
                      <c:pt idx="8875">
                        <c:v>10.373999999999999</c:v>
                      </c:pt>
                      <c:pt idx="8876">
                        <c:v>10.699199999999999</c:v>
                      </c:pt>
                      <c:pt idx="8877">
                        <c:v>10.462799999999998</c:v>
                      </c:pt>
                      <c:pt idx="8878">
                        <c:v>10.0862</c:v>
                      </c:pt>
                      <c:pt idx="8879">
                        <c:v>10.7494</c:v>
                      </c:pt>
                      <c:pt idx="8880">
                        <c:v>11.014599999999998</c:v>
                      </c:pt>
                      <c:pt idx="8881">
                        <c:v>10.737399999999999</c:v>
                      </c:pt>
                      <c:pt idx="8882">
                        <c:v>11.233799999999999</c:v>
                      </c:pt>
                      <c:pt idx="8883">
                        <c:v>11.791600000000001</c:v>
                      </c:pt>
                      <c:pt idx="8884">
                        <c:v>11.1822</c:v>
                      </c:pt>
                      <c:pt idx="8885">
                        <c:v>10.891400000000001</c:v>
                      </c:pt>
                      <c:pt idx="8886">
                        <c:v>10.853999999999999</c:v>
                      </c:pt>
                      <c:pt idx="8887">
                        <c:v>10.845800000000001</c:v>
                      </c:pt>
                      <c:pt idx="8888">
                        <c:v>10.291600000000001</c:v>
                      </c:pt>
                      <c:pt idx="8889">
                        <c:v>10.535399999999999</c:v>
                      </c:pt>
                      <c:pt idx="8890">
                        <c:v>10.798</c:v>
                      </c:pt>
                      <c:pt idx="8891">
                        <c:v>10.7722</c:v>
                      </c:pt>
                      <c:pt idx="8892">
                        <c:v>10.213199999999999</c:v>
                      </c:pt>
                      <c:pt idx="8893">
                        <c:v>10.504199999999999</c:v>
                      </c:pt>
                      <c:pt idx="8894">
                        <c:v>10.352599999999999</c:v>
                      </c:pt>
                      <c:pt idx="8895">
                        <c:v>10.6448</c:v>
                      </c:pt>
                      <c:pt idx="8896">
                        <c:v>10.510999999999999</c:v>
                      </c:pt>
                      <c:pt idx="8897">
                        <c:v>10.8398</c:v>
                      </c:pt>
                      <c:pt idx="8898">
                        <c:v>11.052000000000001</c:v>
                      </c:pt>
                      <c:pt idx="8899">
                        <c:v>11.277999999999999</c:v>
                      </c:pt>
                      <c:pt idx="8900">
                        <c:v>11.0016</c:v>
                      </c:pt>
                      <c:pt idx="8901">
                        <c:v>11.256</c:v>
                      </c:pt>
                      <c:pt idx="8902">
                        <c:v>11.477</c:v>
                      </c:pt>
                      <c:pt idx="8903">
                        <c:v>11.6526</c:v>
                      </c:pt>
                      <c:pt idx="8904">
                        <c:v>11.3094</c:v>
                      </c:pt>
                      <c:pt idx="8905">
                        <c:v>11.210799999999999</c:v>
                      </c:pt>
                      <c:pt idx="8906">
                        <c:v>10.9312</c:v>
                      </c:pt>
                      <c:pt idx="8907">
                        <c:v>11.3004</c:v>
                      </c:pt>
                      <c:pt idx="8908">
                        <c:v>10.834399999999999</c:v>
                      </c:pt>
                      <c:pt idx="8909">
                        <c:v>10.759399999999999</c:v>
                      </c:pt>
                      <c:pt idx="8910">
                        <c:v>11.138400000000001</c:v>
                      </c:pt>
                      <c:pt idx="8911">
                        <c:v>11.406400000000001</c:v>
                      </c:pt>
                      <c:pt idx="8912">
                        <c:v>10.7944</c:v>
                      </c:pt>
                      <c:pt idx="8913">
                        <c:v>10.875</c:v>
                      </c:pt>
                      <c:pt idx="8914">
                        <c:v>11.1226</c:v>
                      </c:pt>
                      <c:pt idx="8915">
                        <c:v>10.946199999999999</c:v>
                      </c:pt>
                      <c:pt idx="8916">
                        <c:v>10.9368</c:v>
                      </c:pt>
                      <c:pt idx="8917">
                        <c:v>11.244400000000001</c:v>
                      </c:pt>
                      <c:pt idx="8918">
                        <c:v>11.266</c:v>
                      </c:pt>
                      <c:pt idx="8919">
                        <c:v>11.2606</c:v>
                      </c:pt>
                      <c:pt idx="8920">
                        <c:v>11.232600000000001</c:v>
                      </c:pt>
                      <c:pt idx="8921">
                        <c:v>11.618</c:v>
                      </c:pt>
                      <c:pt idx="8922">
                        <c:v>11.4978</c:v>
                      </c:pt>
                      <c:pt idx="8923">
                        <c:v>11.6098</c:v>
                      </c:pt>
                      <c:pt idx="8924">
                        <c:v>12.107200000000001</c:v>
                      </c:pt>
                      <c:pt idx="8925">
                        <c:v>12.039800000000001</c:v>
                      </c:pt>
                      <c:pt idx="8926">
                        <c:v>12.224999999999998</c:v>
                      </c:pt>
                      <c:pt idx="8927">
                        <c:v>12.164</c:v>
                      </c:pt>
                      <c:pt idx="8928">
                        <c:v>11.7066</c:v>
                      </c:pt>
                      <c:pt idx="8929">
                        <c:v>11.1868</c:v>
                      </c:pt>
                      <c:pt idx="8930">
                        <c:v>11.1808</c:v>
                      </c:pt>
                      <c:pt idx="8931">
                        <c:v>10.742799999999999</c:v>
                      </c:pt>
                      <c:pt idx="8932">
                        <c:v>10.922999999999998</c:v>
                      </c:pt>
                      <c:pt idx="8933">
                        <c:v>11.284800000000001</c:v>
                      </c:pt>
                      <c:pt idx="8934">
                        <c:v>11.213400000000002</c:v>
                      </c:pt>
                      <c:pt idx="8935">
                        <c:v>11.046800000000001</c:v>
                      </c:pt>
                      <c:pt idx="8936">
                        <c:v>11.0182</c:v>
                      </c:pt>
                      <c:pt idx="8937">
                        <c:v>11.04</c:v>
                      </c:pt>
                      <c:pt idx="8938">
                        <c:v>10.7432</c:v>
                      </c:pt>
                      <c:pt idx="8939">
                        <c:v>10.796800000000001</c:v>
                      </c:pt>
                      <c:pt idx="8940">
                        <c:v>10.942</c:v>
                      </c:pt>
                      <c:pt idx="8941">
                        <c:v>10.750200000000001</c:v>
                      </c:pt>
                      <c:pt idx="8942">
                        <c:v>10.635999999999999</c:v>
                      </c:pt>
                      <c:pt idx="8943">
                        <c:v>11.034000000000001</c:v>
                      </c:pt>
                      <c:pt idx="8944">
                        <c:v>10.898</c:v>
                      </c:pt>
                      <c:pt idx="8945">
                        <c:v>11.1492</c:v>
                      </c:pt>
                      <c:pt idx="8946">
                        <c:v>11.064</c:v>
                      </c:pt>
                      <c:pt idx="8947">
                        <c:v>10.7126</c:v>
                      </c:pt>
                      <c:pt idx="8948">
                        <c:v>10.1614</c:v>
                      </c:pt>
                      <c:pt idx="8949">
                        <c:v>10.058400000000002</c:v>
                      </c:pt>
                      <c:pt idx="8950">
                        <c:v>9.5907999999999998</c:v>
                      </c:pt>
                      <c:pt idx="8951">
                        <c:v>9.7257999999999996</c:v>
                      </c:pt>
                      <c:pt idx="8952">
                        <c:v>9.968</c:v>
                      </c:pt>
                      <c:pt idx="8953">
                        <c:v>9.995000000000001</c:v>
                      </c:pt>
                      <c:pt idx="8954">
                        <c:v>9.9593999999999987</c:v>
                      </c:pt>
                      <c:pt idx="8955">
                        <c:v>9.9367999999999999</c:v>
                      </c:pt>
                      <c:pt idx="8956">
                        <c:v>9.9242000000000026</c:v>
                      </c:pt>
                      <c:pt idx="8957">
                        <c:v>9.6373999999999995</c:v>
                      </c:pt>
                      <c:pt idx="8958">
                        <c:v>9.8386000000000013</c:v>
                      </c:pt>
                      <c:pt idx="8959">
                        <c:v>9.9409999999999989</c:v>
                      </c:pt>
                      <c:pt idx="8960">
                        <c:v>9.8009999999999984</c:v>
                      </c:pt>
                      <c:pt idx="8961">
                        <c:v>9.3511999999999986</c:v>
                      </c:pt>
                      <c:pt idx="8962">
                        <c:v>9.6305999999999994</c:v>
                      </c:pt>
                      <c:pt idx="8963">
                        <c:v>9.2312000000000012</c:v>
                      </c:pt>
                      <c:pt idx="8964">
                        <c:v>9.0440000000000005</c:v>
                      </c:pt>
                      <c:pt idx="8965">
                        <c:v>9.0129999999999999</c:v>
                      </c:pt>
                      <c:pt idx="8966">
                        <c:v>9.1738</c:v>
                      </c:pt>
                      <c:pt idx="8967">
                        <c:v>9.0424000000000007</c:v>
                      </c:pt>
                      <c:pt idx="8968">
                        <c:v>9.3948</c:v>
                      </c:pt>
                      <c:pt idx="8969">
                        <c:v>9.7866</c:v>
                      </c:pt>
                      <c:pt idx="8970">
                        <c:v>10.104400000000002</c:v>
                      </c:pt>
                      <c:pt idx="8971">
                        <c:v>9.8710000000000004</c:v>
                      </c:pt>
                      <c:pt idx="8972">
                        <c:v>9.5050000000000008</c:v>
                      </c:pt>
                      <c:pt idx="8973">
                        <c:v>9.0693999999999999</c:v>
                      </c:pt>
                      <c:pt idx="8974">
                        <c:v>8.8936000000000011</c:v>
                      </c:pt>
                      <c:pt idx="8975">
                        <c:v>8.6941999999999986</c:v>
                      </c:pt>
                      <c:pt idx="8976">
                        <c:v>8.9201999999999977</c:v>
                      </c:pt>
                      <c:pt idx="8977">
                        <c:v>9.0419999999999998</c:v>
                      </c:pt>
                      <c:pt idx="8978">
                        <c:v>9.0431999999999988</c:v>
                      </c:pt>
                      <c:pt idx="8979">
                        <c:v>8.6334</c:v>
                      </c:pt>
                      <c:pt idx="8980">
                        <c:v>8.2097999999999978</c:v>
                      </c:pt>
                      <c:pt idx="8981">
                        <c:v>7.8013999999999992</c:v>
                      </c:pt>
                      <c:pt idx="8982">
                        <c:v>7.6652000000000005</c:v>
                      </c:pt>
                      <c:pt idx="8983">
                        <c:v>7.653999999999999</c:v>
                      </c:pt>
                      <c:pt idx="8984">
                        <c:v>7.2664</c:v>
                      </c:pt>
                      <c:pt idx="8985">
                        <c:v>7.3883999999999999</c:v>
                      </c:pt>
                      <c:pt idx="8986">
                        <c:v>7.1152000000000015</c:v>
                      </c:pt>
                      <c:pt idx="8987">
                        <c:v>6.7493999999999996</c:v>
                      </c:pt>
                      <c:pt idx="8988">
                        <c:v>6.5310000000000006</c:v>
                      </c:pt>
                      <c:pt idx="8989">
                        <c:v>6.3391999999999999</c:v>
                      </c:pt>
                      <c:pt idx="8990">
                        <c:v>5.8317999999999994</c:v>
                      </c:pt>
                      <c:pt idx="8991">
                        <c:v>6.1044</c:v>
                      </c:pt>
                      <c:pt idx="8992">
                        <c:v>6.1866000000000003</c:v>
                      </c:pt>
                      <c:pt idx="8993">
                        <c:v>5.8487999999999998</c:v>
                      </c:pt>
                      <c:pt idx="8994">
                        <c:v>5.9312000000000005</c:v>
                      </c:pt>
                      <c:pt idx="8995">
                        <c:v>6.2174000000000005</c:v>
                      </c:pt>
                      <c:pt idx="8996">
                        <c:v>6.0630000000000006</c:v>
                      </c:pt>
                      <c:pt idx="8997">
                        <c:v>5.9653999999999998</c:v>
                      </c:pt>
                      <c:pt idx="8998">
                        <c:v>5.9996000000000009</c:v>
                      </c:pt>
                      <c:pt idx="8999">
                        <c:v>6.2557999999999998</c:v>
                      </c:pt>
                      <c:pt idx="9000">
                        <c:v>6.2094000000000005</c:v>
                      </c:pt>
                      <c:pt idx="9001">
                        <c:v>6.0533999999999999</c:v>
                      </c:pt>
                      <c:pt idx="9002">
                        <c:v>5.9120000000000008</c:v>
                      </c:pt>
                      <c:pt idx="9003">
                        <c:v>6.0484</c:v>
                      </c:pt>
                      <c:pt idx="9004">
                        <c:v>5.6920000000000002</c:v>
                      </c:pt>
                      <c:pt idx="9005">
                        <c:v>5.9005999999999998</c:v>
                      </c:pt>
                      <c:pt idx="9006">
                        <c:v>6.0932000000000004</c:v>
                      </c:pt>
                      <c:pt idx="9007">
                        <c:v>6.3450000000000006</c:v>
                      </c:pt>
                      <c:pt idx="9008">
                        <c:v>6.2062000000000008</c:v>
                      </c:pt>
                      <c:pt idx="9009">
                        <c:v>6.3474000000000004</c:v>
                      </c:pt>
                      <c:pt idx="9010">
                        <c:v>5.7943999999999996</c:v>
                      </c:pt>
                      <c:pt idx="9011">
                        <c:v>5.7156000000000002</c:v>
                      </c:pt>
                      <c:pt idx="9012">
                        <c:v>5.4721999999999991</c:v>
                      </c:pt>
                      <c:pt idx="9013">
                        <c:v>5.4468000000000005</c:v>
                      </c:pt>
                      <c:pt idx="9014">
                        <c:v>5.3289999999999997</c:v>
                      </c:pt>
                      <c:pt idx="9015">
                        <c:v>5.6825999999999999</c:v>
                      </c:pt>
                      <c:pt idx="9016">
                        <c:v>5.9374000000000002</c:v>
                      </c:pt>
                      <c:pt idx="9017">
                        <c:v>5.9737999999999998</c:v>
                      </c:pt>
                      <c:pt idx="9018">
                        <c:v>6.1168000000000005</c:v>
                      </c:pt>
                      <c:pt idx="9019">
                        <c:v>6.1528</c:v>
                      </c:pt>
                      <c:pt idx="9020">
                        <c:v>6.0016000000000007</c:v>
                      </c:pt>
                      <c:pt idx="9021">
                        <c:v>5.7891999999999992</c:v>
                      </c:pt>
                      <c:pt idx="9022">
                        <c:v>5.8022000000000009</c:v>
                      </c:pt>
                      <c:pt idx="9023">
                        <c:v>5.9434000000000005</c:v>
                      </c:pt>
                      <c:pt idx="9024">
                        <c:v>5.9468000000000005</c:v>
                      </c:pt>
                      <c:pt idx="9025">
                        <c:v>5.7016000000000009</c:v>
                      </c:pt>
                      <c:pt idx="9026">
                        <c:v>5.6408000000000005</c:v>
                      </c:pt>
                      <c:pt idx="9027">
                        <c:v>5.8395999999999999</c:v>
                      </c:pt>
                      <c:pt idx="9028">
                        <c:v>5.555200000000001</c:v>
                      </c:pt>
                      <c:pt idx="9029">
                        <c:v>5.3340000000000014</c:v>
                      </c:pt>
                      <c:pt idx="9030">
                        <c:v>5.8262</c:v>
                      </c:pt>
                      <c:pt idx="9031">
                        <c:v>5.9661999999999997</c:v>
                      </c:pt>
                      <c:pt idx="9032">
                        <c:v>5.4939999999999998</c:v>
                      </c:pt>
                      <c:pt idx="9033">
                        <c:v>5.1707999999999998</c:v>
                      </c:pt>
                      <c:pt idx="9034">
                        <c:v>5.1542000000000003</c:v>
                      </c:pt>
                      <c:pt idx="9035">
                        <c:v>4.6832000000000003</c:v>
                      </c:pt>
                      <c:pt idx="9036">
                        <c:v>4.1563999999999997</c:v>
                      </c:pt>
                      <c:pt idx="9037">
                        <c:v>4.2897999999999996</c:v>
                      </c:pt>
                      <c:pt idx="9038">
                        <c:v>4.7384000000000004</c:v>
                      </c:pt>
                      <c:pt idx="9039">
                        <c:v>4.9306000000000001</c:v>
                      </c:pt>
                      <c:pt idx="9040">
                        <c:v>4.8040000000000003</c:v>
                      </c:pt>
                      <c:pt idx="9041">
                        <c:v>4.7515999999999998</c:v>
                      </c:pt>
                      <c:pt idx="9042">
                        <c:v>4.5743999999999998</c:v>
                      </c:pt>
                      <c:pt idx="9043">
                        <c:v>4.548</c:v>
                      </c:pt>
                      <c:pt idx="9044">
                        <c:v>4.3185999999999991</c:v>
                      </c:pt>
                      <c:pt idx="9045">
                        <c:v>4.9260000000000002</c:v>
                      </c:pt>
                      <c:pt idx="9046">
                        <c:v>4.9804000000000004</c:v>
                      </c:pt>
                      <c:pt idx="9047">
                        <c:v>4.9683999999999999</c:v>
                      </c:pt>
                      <c:pt idx="9048">
                        <c:v>4.6072000000000006</c:v>
                      </c:pt>
                      <c:pt idx="9049">
                        <c:v>4.9127999999999998</c:v>
                      </c:pt>
                      <c:pt idx="9050">
                        <c:v>4.4655999999999993</c:v>
                      </c:pt>
                      <c:pt idx="9051">
                        <c:v>4.5418000000000003</c:v>
                      </c:pt>
                      <c:pt idx="9052">
                        <c:v>4.5329999999999995</c:v>
                      </c:pt>
                      <c:pt idx="9053">
                        <c:v>4.6904000000000003</c:v>
                      </c:pt>
                      <c:pt idx="9054">
                        <c:v>4.1959999999999997</c:v>
                      </c:pt>
                      <c:pt idx="9055">
                        <c:v>3.976</c:v>
                      </c:pt>
                      <c:pt idx="9056">
                        <c:v>4.0693999999999999</c:v>
                      </c:pt>
                      <c:pt idx="9057">
                        <c:v>4.0573999999999995</c:v>
                      </c:pt>
                      <c:pt idx="9058">
                        <c:v>3.9676</c:v>
                      </c:pt>
                      <c:pt idx="9059">
                        <c:v>4.274799999999999</c:v>
                      </c:pt>
                      <c:pt idx="9060">
                        <c:v>4.8945999999999996</c:v>
                      </c:pt>
                      <c:pt idx="9061">
                        <c:v>5.0798000000000005</c:v>
                      </c:pt>
                      <c:pt idx="9062">
                        <c:v>5.405800000000001</c:v>
                      </c:pt>
                      <c:pt idx="9063">
                        <c:v>5.8638000000000003</c:v>
                      </c:pt>
                      <c:pt idx="9064">
                        <c:v>5.6441999999999997</c:v>
                      </c:pt>
                      <c:pt idx="9065">
                        <c:v>5.5944000000000003</c:v>
                      </c:pt>
                      <c:pt idx="9066">
                        <c:v>5.5978000000000003</c:v>
                      </c:pt>
                      <c:pt idx="9067">
                        <c:v>5.6208</c:v>
                      </c:pt>
                      <c:pt idx="9068">
                        <c:v>5.358200000000001</c:v>
                      </c:pt>
                      <c:pt idx="9069">
                        <c:v>5.8339999999999996</c:v>
                      </c:pt>
                      <c:pt idx="9070">
                        <c:v>5.6609999999999996</c:v>
                      </c:pt>
                      <c:pt idx="9071">
                        <c:v>5.6519999999999992</c:v>
                      </c:pt>
                      <c:pt idx="9072">
                        <c:v>5.7795999999999994</c:v>
                      </c:pt>
                      <c:pt idx="9073">
                        <c:v>6.2825999999999995</c:v>
                      </c:pt>
                      <c:pt idx="9074">
                        <c:v>6.6134000000000004</c:v>
                      </c:pt>
                      <c:pt idx="9075">
                        <c:v>6.6791999999999998</c:v>
                      </c:pt>
                      <c:pt idx="9076">
                        <c:v>6.5890000000000004</c:v>
                      </c:pt>
                      <c:pt idx="9077">
                        <c:v>6.416199999999999</c:v>
                      </c:pt>
                      <c:pt idx="9078">
                        <c:v>5.7642000000000007</c:v>
                      </c:pt>
                      <c:pt idx="9079">
                        <c:v>5.0164</c:v>
                      </c:pt>
                      <c:pt idx="9080">
                        <c:v>4.9732000000000003</c:v>
                      </c:pt>
                      <c:pt idx="9081">
                        <c:v>4.6643999999999988</c:v>
                      </c:pt>
                      <c:pt idx="9082">
                        <c:v>5.2941999999999991</c:v>
                      </c:pt>
                      <c:pt idx="9083">
                        <c:v>5.5418000000000003</c:v>
                      </c:pt>
                      <c:pt idx="9084">
                        <c:v>5.5144000000000002</c:v>
                      </c:pt>
                      <c:pt idx="9085">
                        <c:v>5.5971999999999991</c:v>
                      </c:pt>
                      <c:pt idx="9086">
                        <c:v>4.9829999999999997</c:v>
                      </c:pt>
                      <c:pt idx="9087">
                        <c:v>4.4136000000000006</c:v>
                      </c:pt>
                      <c:pt idx="9088">
                        <c:v>3.9536000000000002</c:v>
                      </c:pt>
                      <c:pt idx="9089">
                        <c:v>3.6423999999999999</c:v>
                      </c:pt>
                      <c:pt idx="9090">
                        <c:v>3.7616000000000001</c:v>
                      </c:pt>
                      <c:pt idx="9091">
                        <c:v>3.4694000000000003</c:v>
                      </c:pt>
                      <c:pt idx="9092">
                        <c:v>3.7158000000000002</c:v>
                      </c:pt>
                      <c:pt idx="9093">
                        <c:v>4.0527999999999995</c:v>
                      </c:pt>
                      <c:pt idx="9094">
                        <c:v>4.6300000000000008</c:v>
                      </c:pt>
                      <c:pt idx="9095">
                        <c:v>4.3436000000000003</c:v>
                      </c:pt>
                      <c:pt idx="9096">
                        <c:v>4.7665999999999995</c:v>
                      </c:pt>
                      <c:pt idx="9097">
                        <c:v>4.2880000000000003</c:v>
                      </c:pt>
                      <c:pt idx="9098">
                        <c:v>4.1954000000000002</c:v>
                      </c:pt>
                      <c:pt idx="9099">
                        <c:v>3.1715999999999998</c:v>
                      </c:pt>
                      <c:pt idx="9100">
                        <c:v>3.0921999999999996</c:v>
                      </c:pt>
                      <c:pt idx="9101">
                        <c:v>2.6874000000000002</c:v>
                      </c:pt>
                      <c:pt idx="9102">
                        <c:v>3.0108000000000006</c:v>
                      </c:pt>
                      <c:pt idx="9103">
                        <c:v>3.1664000000000003</c:v>
                      </c:pt>
                      <c:pt idx="9104">
                        <c:v>3.4842</c:v>
                      </c:pt>
                      <c:pt idx="9105">
                        <c:v>3.3490000000000002</c:v>
                      </c:pt>
                      <c:pt idx="9106">
                        <c:v>3.9728000000000003</c:v>
                      </c:pt>
                      <c:pt idx="9107">
                        <c:v>4.1015999999999995</c:v>
                      </c:pt>
                      <c:pt idx="9108">
                        <c:v>3.6726000000000001</c:v>
                      </c:pt>
                      <c:pt idx="9109">
                        <c:v>3.9365999999999999</c:v>
                      </c:pt>
                      <c:pt idx="9110">
                        <c:v>4.4576000000000002</c:v>
                      </c:pt>
                      <c:pt idx="9111">
                        <c:v>4.1470000000000002</c:v>
                      </c:pt>
                      <c:pt idx="9112">
                        <c:v>3.9850000000000003</c:v>
                      </c:pt>
                      <c:pt idx="9113">
                        <c:v>3.9860000000000007</c:v>
                      </c:pt>
                      <c:pt idx="9114">
                        <c:v>4.3731999999999998</c:v>
                      </c:pt>
                      <c:pt idx="9115">
                        <c:v>3.9830000000000005</c:v>
                      </c:pt>
                      <c:pt idx="9116">
                        <c:v>3.7658</c:v>
                      </c:pt>
                      <c:pt idx="9117">
                        <c:v>4.0584000000000007</c:v>
                      </c:pt>
                      <c:pt idx="9118">
                        <c:v>3.8444000000000003</c:v>
                      </c:pt>
                      <c:pt idx="9119">
                        <c:v>3.137</c:v>
                      </c:pt>
                      <c:pt idx="9120">
                        <c:v>4.7843999999999998</c:v>
                      </c:pt>
                      <c:pt idx="9121">
                        <c:v>4.7416</c:v>
                      </c:pt>
                      <c:pt idx="9122">
                        <c:v>4.6876000000000007</c:v>
                      </c:pt>
                      <c:pt idx="9123">
                        <c:v>5.1267999999999994</c:v>
                      </c:pt>
                      <c:pt idx="9124">
                        <c:v>5.4652000000000003</c:v>
                      </c:pt>
                      <c:pt idx="9125">
                        <c:v>3.7462000000000004</c:v>
                      </c:pt>
                      <c:pt idx="9126">
                        <c:v>3.7652000000000001</c:v>
                      </c:pt>
                      <c:pt idx="9127">
                        <c:v>4.9238</c:v>
                      </c:pt>
                      <c:pt idx="9128">
                        <c:v>4.7427999999999999</c:v>
                      </c:pt>
                      <c:pt idx="9129">
                        <c:v>6.1886000000000001</c:v>
                      </c:pt>
                      <c:pt idx="9130">
                        <c:v>6.7585999999999995</c:v>
                      </c:pt>
                      <c:pt idx="9131">
                        <c:v>6.7463999999999995</c:v>
                      </c:pt>
                      <c:pt idx="9132">
                        <c:v>4.9141999999999992</c:v>
                      </c:pt>
                      <c:pt idx="9133">
                        <c:v>4.6430000000000007</c:v>
                      </c:pt>
                      <c:pt idx="9134">
                        <c:v>2.8593999999999999</c:v>
                      </c:pt>
                      <c:pt idx="9135">
                        <c:v>2.9593999999999996</c:v>
                      </c:pt>
                      <c:pt idx="9136">
                        <c:v>3.1459999999999999</c:v>
                      </c:pt>
                      <c:pt idx="9137">
                        <c:v>3.6961999999999997</c:v>
                      </c:pt>
                      <c:pt idx="9138">
                        <c:v>4.4467999999999996</c:v>
                      </c:pt>
                      <c:pt idx="9139">
                        <c:v>4.5838000000000001</c:v>
                      </c:pt>
                      <c:pt idx="9140">
                        <c:v>4.1896000000000004</c:v>
                      </c:pt>
                      <c:pt idx="9141">
                        <c:v>4.3445999999999998</c:v>
                      </c:pt>
                      <c:pt idx="9142">
                        <c:v>4.0591999999999997</c:v>
                      </c:pt>
                      <c:pt idx="9143">
                        <c:v>3.3902000000000001</c:v>
                      </c:pt>
                      <c:pt idx="9144">
                        <c:v>3.7020000000000004</c:v>
                      </c:pt>
                      <c:pt idx="9145">
                        <c:v>3.6838000000000002</c:v>
                      </c:pt>
                      <c:pt idx="9146">
                        <c:v>3.9840000000000004</c:v>
                      </c:pt>
                      <c:pt idx="9147">
                        <c:v>4.0236000000000001</c:v>
                      </c:pt>
                      <c:pt idx="9148">
                        <c:v>4.1252000000000004</c:v>
                      </c:pt>
                      <c:pt idx="9149">
                        <c:v>4.2539999999999996</c:v>
                      </c:pt>
                      <c:pt idx="9150">
                        <c:v>4.1204000000000001</c:v>
                      </c:pt>
                      <c:pt idx="9151">
                        <c:v>4.0148000000000001</c:v>
                      </c:pt>
                      <c:pt idx="9152">
                        <c:v>4.4645999999999999</c:v>
                      </c:pt>
                      <c:pt idx="9153">
                        <c:v>5.1986000000000008</c:v>
                      </c:pt>
                      <c:pt idx="9154">
                        <c:v>4.7278000000000002</c:v>
                      </c:pt>
                      <c:pt idx="9155">
                        <c:v>5.8133999999999997</c:v>
                      </c:pt>
                      <c:pt idx="9156">
                        <c:v>5.5534000000000008</c:v>
                      </c:pt>
                      <c:pt idx="9157">
                        <c:v>5.0950000000000006</c:v>
                      </c:pt>
                      <c:pt idx="9158">
                        <c:v>4.5409999999999995</c:v>
                      </c:pt>
                      <c:pt idx="9159">
                        <c:v>4.8171999999999997</c:v>
                      </c:pt>
                      <c:pt idx="9160">
                        <c:v>5.1866000000000003</c:v>
                      </c:pt>
                      <c:pt idx="9161">
                        <c:v>5.7085999999999997</c:v>
                      </c:pt>
                      <c:pt idx="9162">
                        <c:v>6.0736000000000008</c:v>
                      </c:pt>
                      <c:pt idx="9163">
                        <c:v>7.9759999999999991</c:v>
                      </c:pt>
                      <c:pt idx="9164">
                        <c:v>9.3675999999999995</c:v>
                      </c:pt>
                      <c:pt idx="9165">
                        <c:v>7.8897999999999993</c:v>
                      </c:pt>
                      <c:pt idx="9166">
                        <c:v>7.4057999999999993</c:v>
                      </c:pt>
                      <c:pt idx="9167">
                        <c:v>7.7279999999999998</c:v>
                      </c:pt>
                      <c:pt idx="9168">
                        <c:v>6.6360000000000001</c:v>
                      </c:pt>
                      <c:pt idx="9169">
                        <c:v>7.8724000000000007</c:v>
                      </c:pt>
                      <c:pt idx="9170">
                        <c:v>8.9933999999999994</c:v>
                      </c:pt>
                      <c:pt idx="9171">
                        <c:v>9.1280000000000001</c:v>
                      </c:pt>
                      <c:pt idx="9172">
                        <c:v>8.8439999999999994</c:v>
                      </c:pt>
                      <c:pt idx="9173">
                        <c:v>8.5545999999999989</c:v>
                      </c:pt>
                      <c:pt idx="9174">
                        <c:v>7.9626000000000001</c:v>
                      </c:pt>
                      <c:pt idx="9175">
                        <c:v>6.9388000000000005</c:v>
                      </c:pt>
                      <c:pt idx="9176">
                        <c:v>6.1521999999999997</c:v>
                      </c:pt>
                      <c:pt idx="9177">
                        <c:v>5.8644000000000007</c:v>
                      </c:pt>
                      <c:pt idx="9178">
                        <c:v>4.7441999999999993</c:v>
                      </c:pt>
                      <c:pt idx="9179">
                        <c:v>4.1019999999999994</c:v>
                      </c:pt>
                      <c:pt idx="9180">
                        <c:v>3.6561999999999997</c:v>
                      </c:pt>
                      <c:pt idx="9181">
                        <c:v>3.5392000000000001</c:v>
                      </c:pt>
                      <c:pt idx="9182">
                        <c:v>3.2824</c:v>
                      </c:pt>
                      <c:pt idx="9183">
                        <c:v>3.7183999999999999</c:v>
                      </c:pt>
                      <c:pt idx="9184">
                        <c:v>4.5840000000000005</c:v>
                      </c:pt>
                      <c:pt idx="9185">
                        <c:v>5.7490000000000006</c:v>
                      </c:pt>
                      <c:pt idx="9186">
                        <c:v>6.7438000000000002</c:v>
                      </c:pt>
                      <c:pt idx="9187">
                        <c:v>7.4252000000000011</c:v>
                      </c:pt>
                      <c:pt idx="9188">
                        <c:v>8.1989999999999998</c:v>
                      </c:pt>
                      <c:pt idx="9189">
                        <c:v>8.9085999999999999</c:v>
                      </c:pt>
                      <c:pt idx="9190">
                        <c:v>9.6245999999999992</c:v>
                      </c:pt>
                      <c:pt idx="9191">
                        <c:v>10.3368</c:v>
                      </c:pt>
                      <c:pt idx="9192">
                        <c:v>12.9338</c:v>
                      </c:pt>
                      <c:pt idx="9193">
                        <c:v>15.606199999999998</c:v>
                      </c:pt>
                      <c:pt idx="9194">
                        <c:v>17.422599999999999</c:v>
                      </c:pt>
                      <c:pt idx="9195">
                        <c:v>18.693999999999999</c:v>
                      </c:pt>
                      <c:pt idx="9196">
                        <c:v>19.380199999999999</c:v>
                      </c:pt>
                      <c:pt idx="9197">
                        <c:v>17.6496</c:v>
                      </c:pt>
                      <c:pt idx="9198">
                        <c:v>15.129799999999999</c:v>
                      </c:pt>
                      <c:pt idx="9199">
                        <c:v>13.348399999999998</c:v>
                      </c:pt>
                      <c:pt idx="9200">
                        <c:v>11.779</c:v>
                      </c:pt>
                      <c:pt idx="9201">
                        <c:v>11.0182</c:v>
                      </c:pt>
                      <c:pt idx="9202">
                        <c:v>10.839400000000001</c:v>
                      </c:pt>
                      <c:pt idx="9203">
                        <c:v>10.736599999999999</c:v>
                      </c:pt>
                      <c:pt idx="9204">
                        <c:v>10.5176</c:v>
                      </c:pt>
                      <c:pt idx="9205">
                        <c:v>10.1678</c:v>
                      </c:pt>
                      <c:pt idx="9206">
                        <c:v>9.5006000000000004</c:v>
                      </c:pt>
                      <c:pt idx="9207">
                        <c:v>8.3895999999999997</c:v>
                      </c:pt>
                      <c:pt idx="9208">
                        <c:v>7.3581999999999992</c:v>
                      </c:pt>
                      <c:pt idx="9209">
                        <c:v>6.0278000000000009</c:v>
                      </c:pt>
                      <c:pt idx="9210">
                        <c:v>4.8736000000000006</c:v>
                      </c:pt>
                      <c:pt idx="9211">
                        <c:v>4.4045999999999994</c:v>
                      </c:pt>
                      <c:pt idx="9212">
                        <c:v>4.0835999999999997</c:v>
                      </c:pt>
                      <c:pt idx="9213">
                        <c:v>3.8826000000000009</c:v>
                      </c:pt>
                      <c:pt idx="9214">
                        <c:v>4.2783999999999995</c:v>
                      </c:pt>
                      <c:pt idx="9215">
                        <c:v>5.3024000000000004</c:v>
                      </c:pt>
                      <c:pt idx="9216">
                        <c:v>5.6852</c:v>
                      </c:pt>
                      <c:pt idx="9217">
                        <c:v>5.7915999999999999</c:v>
                      </c:pt>
                      <c:pt idx="9218">
                        <c:v>5.5051999999999994</c:v>
                      </c:pt>
                      <c:pt idx="9219">
                        <c:v>5.8786000000000005</c:v>
                      </c:pt>
                      <c:pt idx="9220">
                        <c:v>5.0439999999999996</c:v>
                      </c:pt>
                      <c:pt idx="9221">
                        <c:v>6.821600000000001</c:v>
                      </c:pt>
                      <c:pt idx="9222">
                        <c:v>6.4495999999999993</c:v>
                      </c:pt>
                      <c:pt idx="9223">
                        <c:v>6.5073999999999996</c:v>
                      </c:pt>
                      <c:pt idx="9224">
                        <c:v>6.0522000000000009</c:v>
                      </c:pt>
                      <c:pt idx="9225">
                        <c:v>5.6272000000000002</c:v>
                      </c:pt>
                      <c:pt idx="9226">
                        <c:v>3.6509999999999998</c:v>
                      </c:pt>
                      <c:pt idx="9227">
                        <c:v>4.6807999999999996</c:v>
                      </c:pt>
                      <c:pt idx="9228">
                        <c:v>5.4475999999999996</c:v>
                      </c:pt>
                      <c:pt idx="9229">
                        <c:v>4.7994000000000003</c:v>
                      </c:pt>
                      <c:pt idx="9230">
                        <c:v>6.4916</c:v>
                      </c:pt>
                      <c:pt idx="9231">
                        <c:v>6.1461999999999994</c:v>
                      </c:pt>
                      <c:pt idx="9232">
                        <c:v>5.4762000000000004</c:v>
                      </c:pt>
                      <c:pt idx="9233">
                        <c:v>5.2466000000000008</c:v>
                      </c:pt>
                      <c:pt idx="9234">
                        <c:v>5.6757999999999997</c:v>
                      </c:pt>
                      <c:pt idx="9235">
                        <c:v>7.8364000000000003</c:v>
                      </c:pt>
                      <c:pt idx="9236">
                        <c:v>8.3460000000000001</c:v>
                      </c:pt>
                      <c:pt idx="9237">
                        <c:v>8.6909999999999989</c:v>
                      </c:pt>
                      <c:pt idx="9238">
                        <c:v>9.1511999999999993</c:v>
                      </c:pt>
                      <c:pt idx="9239">
                        <c:v>10.406000000000001</c:v>
                      </c:pt>
                      <c:pt idx="9240">
                        <c:v>6.7254000000000005</c:v>
                      </c:pt>
                      <c:pt idx="9241">
                        <c:v>9.354000000000001</c:v>
                      </c:pt>
                      <c:pt idx="9242">
                        <c:v>12.6816</c:v>
                      </c:pt>
                      <c:pt idx="9243">
                        <c:v>11.5646</c:v>
                      </c:pt>
                      <c:pt idx="9244">
                        <c:v>10.868400000000001</c:v>
                      </c:pt>
                      <c:pt idx="9245">
                        <c:v>11.4038</c:v>
                      </c:pt>
                      <c:pt idx="9246">
                        <c:v>7.6735999999999986</c:v>
                      </c:pt>
                      <c:pt idx="9247">
                        <c:v>4.3277999999999999</c:v>
                      </c:pt>
                      <c:pt idx="9248">
                        <c:v>6.2430000000000003</c:v>
                      </c:pt>
                      <c:pt idx="9249">
                        <c:v>5.1728000000000005</c:v>
                      </c:pt>
                      <c:pt idx="9250">
                        <c:v>10.388200000000001</c:v>
                      </c:pt>
                      <c:pt idx="9251">
                        <c:v>11.052199999999999</c:v>
                      </c:pt>
                      <c:pt idx="9252">
                        <c:v>10.897000000000002</c:v>
                      </c:pt>
                      <c:pt idx="9253">
                        <c:v>9.9154000000000018</c:v>
                      </c:pt>
                      <c:pt idx="9254">
                        <c:v>12.901199999999999</c:v>
                      </c:pt>
                      <c:pt idx="9255">
                        <c:v>7.5748000000000006</c:v>
                      </c:pt>
                      <c:pt idx="9256">
                        <c:v>7.0629999999999997</c:v>
                      </c:pt>
                      <c:pt idx="9257">
                        <c:v>7.3018000000000001</c:v>
                      </c:pt>
                      <c:pt idx="9258">
                        <c:v>7.6906000000000008</c:v>
                      </c:pt>
                      <c:pt idx="9259">
                        <c:v>8.6278000000000006</c:v>
                      </c:pt>
                      <c:pt idx="9260">
                        <c:v>7.9940000000000015</c:v>
                      </c:pt>
                      <c:pt idx="9261">
                        <c:v>7.8492000000000015</c:v>
                      </c:pt>
                      <c:pt idx="9262">
                        <c:v>7.1138000000000003</c:v>
                      </c:pt>
                      <c:pt idx="9263">
                        <c:v>6.0891999999999999</c:v>
                      </c:pt>
                      <c:pt idx="9264">
                        <c:v>3.9560000000000004</c:v>
                      </c:pt>
                      <c:pt idx="9265">
                        <c:v>9.1416000000000004</c:v>
                      </c:pt>
                      <c:pt idx="9266">
                        <c:v>11.698400000000001</c:v>
                      </c:pt>
                      <c:pt idx="9267">
                        <c:v>16.717599999999997</c:v>
                      </c:pt>
                      <c:pt idx="9268">
                        <c:v>16.458400000000005</c:v>
                      </c:pt>
                      <c:pt idx="9269">
                        <c:v>15.464000000000004</c:v>
                      </c:pt>
                      <c:pt idx="9270">
                        <c:v>12.111400000000001</c:v>
                      </c:pt>
                      <c:pt idx="9271">
                        <c:v>9.789200000000001</c:v>
                      </c:pt>
                      <c:pt idx="9272">
                        <c:v>5.5568</c:v>
                      </c:pt>
                      <c:pt idx="9273">
                        <c:v>5.9977999999999998</c:v>
                      </c:pt>
                      <c:pt idx="9274">
                        <c:v>13.432400000000001</c:v>
                      </c:pt>
                      <c:pt idx="9275">
                        <c:v>11.770799999999999</c:v>
                      </c:pt>
                      <c:pt idx="9276">
                        <c:v>11.5656</c:v>
                      </c:pt>
                      <c:pt idx="9277">
                        <c:v>11.965199999999999</c:v>
                      </c:pt>
                      <c:pt idx="9278">
                        <c:v>11.9954</c:v>
                      </c:pt>
                      <c:pt idx="9279">
                        <c:v>3.8098000000000001</c:v>
                      </c:pt>
                      <c:pt idx="9280">
                        <c:v>4.8593999999999999</c:v>
                      </c:pt>
                      <c:pt idx="9281">
                        <c:v>5.0266000000000002</c:v>
                      </c:pt>
                      <c:pt idx="9282">
                        <c:v>4.6327999999999996</c:v>
                      </c:pt>
                      <c:pt idx="9283">
                        <c:v>4.1612</c:v>
                      </c:pt>
                      <c:pt idx="9284">
                        <c:v>4.2118000000000002</c:v>
                      </c:pt>
                      <c:pt idx="9285">
                        <c:v>6.3533999999999988</c:v>
                      </c:pt>
                      <c:pt idx="9286">
                        <c:v>7.4196</c:v>
                      </c:pt>
                      <c:pt idx="9287">
                        <c:v>8.1571999999999996</c:v>
                      </c:pt>
                      <c:pt idx="9288">
                        <c:v>8.0877999999999997</c:v>
                      </c:pt>
                      <c:pt idx="9289">
                        <c:v>10.0322</c:v>
                      </c:pt>
                      <c:pt idx="9290">
                        <c:v>6.6542000000000003</c:v>
                      </c:pt>
                      <c:pt idx="9291">
                        <c:v>4.7919999999999998</c:v>
                      </c:pt>
                      <c:pt idx="9292">
                        <c:v>4.8334000000000001</c:v>
                      </c:pt>
                      <c:pt idx="9293">
                        <c:v>2.8492000000000002</c:v>
                      </c:pt>
                      <c:pt idx="9294">
                        <c:v>2.8432000000000004</c:v>
                      </c:pt>
                      <c:pt idx="9295">
                        <c:v>1.7584000000000004</c:v>
                      </c:pt>
                      <c:pt idx="9296">
                        <c:v>1.7904000000000004</c:v>
                      </c:pt>
                      <c:pt idx="9297">
                        <c:v>3.0340000000000003</c:v>
                      </c:pt>
                      <c:pt idx="9298">
                        <c:v>2.9818000000000002</c:v>
                      </c:pt>
                      <c:pt idx="9299">
                        <c:v>3.3578000000000001</c:v>
                      </c:pt>
                      <c:pt idx="9300">
                        <c:v>2.9666000000000001</c:v>
                      </c:pt>
                      <c:pt idx="9301">
                        <c:v>2.9985999999999997</c:v>
                      </c:pt>
                      <c:pt idx="9302">
                        <c:v>3.4079999999999999</c:v>
                      </c:pt>
                      <c:pt idx="9303">
                        <c:v>3.8827999999999996</c:v>
                      </c:pt>
                      <c:pt idx="9304">
                        <c:v>5.7519999999999998</c:v>
                      </c:pt>
                      <c:pt idx="9305">
                        <c:v>9.3127999999999993</c:v>
                      </c:pt>
                      <c:pt idx="9306">
                        <c:v>9.6213999999999995</c:v>
                      </c:pt>
                      <c:pt idx="9307">
                        <c:v>8.5936000000000003</c:v>
                      </c:pt>
                      <c:pt idx="9308">
                        <c:v>9.1555999999999997</c:v>
                      </c:pt>
                      <c:pt idx="9309">
                        <c:v>7.3163999999999989</c:v>
                      </c:pt>
                      <c:pt idx="9310">
                        <c:v>11.042199999999999</c:v>
                      </c:pt>
                      <c:pt idx="9311">
                        <c:v>10.699400000000001</c:v>
                      </c:pt>
                      <c:pt idx="9312">
                        <c:v>13.294999999999998</c:v>
                      </c:pt>
                      <c:pt idx="9313">
                        <c:v>12.283399999999999</c:v>
                      </c:pt>
                      <c:pt idx="9314">
                        <c:v>11.899600000000001</c:v>
                      </c:pt>
                      <c:pt idx="9315">
                        <c:v>4.5620000000000003</c:v>
                      </c:pt>
                      <c:pt idx="9316">
                        <c:v>5.3814000000000002</c:v>
                      </c:pt>
                      <c:pt idx="9317">
                        <c:v>2.2231999999999998</c:v>
                      </c:pt>
                      <c:pt idx="9318">
                        <c:v>2.2300000000000004</c:v>
                      </c:pt>
                      <c:pt idx="9319">
                        <c:v>2.3354000000000004</c:v>
                      </c:pt>
                      <c:pt idx="9320">
                        <c:v>2.4300000000000006</c:v>
                      </c:pt>
                      <c:pt idx="9321">
                        <c:v>1.6659999999999999</c:v>
                      </c:pt>
                      <c:pt idx="9322">
                        <c:v>2.0914000000000001</c:v>
                      </c:pt>
                      <c:pt idx="9323">
                        <c:v>5.8841999999999999</c:v>
                      </c:pt>
                      <c:pt idx="9324">
                        <c:v>5.783599999999999</c:v>
                      </c:pt>
                      <c:pt idx="9325">
                        <c:v>5.7375999999999996</c:v>
                      </c:pt>
                      <c:pt idx="9326">
                        <c:v>5.7775999999999987</c:v>
                      </c:pt>
                      <c:pt idx="9327">
                        <c:v>5.2489999999999997</c:v>
                      </c:pt>
                      <c:pt idx="9328">
                        <c:v>7.7644000000000002</c:v>
                      </c:pt>
                      <c:pt idx="9329">
                        <c:v>7.7951999999999995</c:v>
                      </c:pt>
                      <c:pt idx="9330">
                        <c:v>10.7202</c:v>
                      </c:pt>
                      <c:pt idx="9331">
                        <c:v>10.715</c:v>
                      </c:pt>
                      <c:pt idx="9332">
                        <c:v>10.747400000000001</c:v>
                      </c:pt>
                      <c:pt idx="9333">
                        <c:v>4.4733999999999998</c:v>
                      </c:pt>
                      <c:pt idx="9334">
                        <c:v>4.5068000000000001</c:v>
                      </c:pt>
                      <c:pt idx="9335">
                        <c:v>2.9202000000000004</c:v>
                      </c:pt>
                      <c:pt idx="9336">
                        <c:v>2.9422000000000001</c:v>
                      </c:pt>
                      <c:pt idx="9337">
                        <c:v>2.903</c:v>
                      </c:pt>
                      <c:pt idx="9338">
                        <c:v>2.9212000000000002</c:v>
                      </c:pt>
                      <c:pt idx="9339">
                        <c:v>2.9048000000000003</c:v>
                      </c:pt>
                      <c:pt idx="9340">
                        <c:v>1.4818000000000002</c:v>
                      </c:pt>
                      <c:pt idx="9341">
                        <c:v>1.4248000000000001</c:v>
                      </c:pt>
                      <c:pt idx="9342">
                        <c:v>7.8748000000000005</c:v>
                      </c:pt>
                      <c:pt idx="9343">
                        <c:v>12.584</c:v>
                      </c:pt>
                      <c:pt idx="9344">
                        <c:v>12.4984</c:v>
                      </c:pt>
                      <c:pt idx="9345">
                        <c:v>12.654800000000002</c:v>
                      </c:pt>
                      <c:pt idx="9346">
                        <c:v>12.663000000000002</c:v>
                      </c:pt>
                      <c:pt idx="9347">
                        <c:v>6.2407999999999992</c:v>
                      </c:pt>
                      <c:pt idx="9348">
                        <c:v>4.5570000000000004</c:v>
                      </c:pt>
                      <c:pt idx="9349">
                        <c:v>4.6144000000000007</c:v>
                      </c:pt>
                      <c:pt idx="9350">
                        <c:v>4.5304000000000002</c:v>
                      </c:pt>
                      <c:pt idx="9351">
                        <c:v>4.5378000000000007</c:v>
                      </c:pt>
                      <c:pt idx="9352">
                        <c:v>4.6296000000000008</c:v>
                      </c:pt>
                      <c:pt idx="9353">
                        <c:v>1.5666</c:v>
                      </c:pt>
                      <c:pt idx="9354">
                        <c:v>1.6396000000000002</c:v>
                      </c:pt>
                      <c:pt idx="9355">
                        <c:v>1.7161999999999999</c:v>
                      </c:pt>
                      <c:pt idx="9356">
                        <c:v>1.7675999999999998</c:v>
                      </c:pt>
                      <c:pt idx="9357">
                        <c:v>1.6557999999999999</c:v>
                      </c:pt>
                      <c:pt idx="9358">
                        <c:v>1.6321999999999999</c:v>
                      </c:pt>
                      <c:pt idx="9359">
                        <c:v>1.6518000000000002</c:v>
                      </c:pt>
                      <c:pt idx="9360">
                        <c:v>1.6312000000000002</c:v>
                      </c:pt>
                      <c:pt idx="9361">
                        <c:v>6.0979999999999999</c:v>
                      </c:pt>
                      <c:pt idx="9362">
                        <c:v>6.1213999999999995</c:v>
                      </c:pt>
                      <c:pt idx="9363">
                        <c:v>6.1155999999999997</c:v>
                      </c:pt>
                      <c:pt idx="9364">
                        <c:v>6.0015999999999989</c:v>
                      </c:pt>
                      <c:pt idx="9365">
                        <c:v>5.9703999999999997</c:v>
                      </c:pt>
                      <c:pt idx="9366">
                        <c:v>1.4718</c:v>
                      </c:pt>
                      <c:pt idx="9367">
                        <c:v>4.6088000000000005</c:v>
                      </c:pt>
                      <c:pt idx="9368">
                        <c:v>4.6219999999999999</c:v>
                      </c:pt>
                      <c:pt idx="9369">
                        <c:v>6.2629999999999999</c:v>
                      </c:pt>
                      <c:pt idx="9370">
                        <c:v>6.5789999999999988</c:v>
                      </c:pt>
                      <c:pt idx="9371">
                        <c:v>6.6278000000000006</c:v>
                      </c:pt>
                      <c:pt idx="9372">
                        <c:v>3.4834000000000005</c:v>
                      </c:pt>
                      <c:pt idx="9373">
                        <c:v>3.4915999999999996</c:v>
                      </c:pt>
                      <c:pt idx="9374">
                        <c:v>1.8786</c:v>
                      </c:pt>
                      <c:pt idx="9375">
                        <c:v>1.5313999999999999</c:v>
                      </c:pt>
                      <c:pt idx="9376">
                        <c:v>1.4931999999999999</c:v>
                      </c:pt>
                      <c:pt idx="9377">
                        <c:v>1.5619999999999998</c:v>
                      </c:pt>
                      <c:pt idx="9378">
                        <c:v>1.5591999999999999</c:v>
                      </c:pt>
                      <c:pt idx="9379">
                        <c:v>1.5569999999999999</c:v>
                      </c:pt>
                      <c:pt idx="9380">
                        <c:v>1.5323999999999998</c:v>
                      </c:pt>
                      <c:pt idx="9381">
                        <c:v>1.528</c:v>
                      </c:pt>
                      <c:pt idx="9382">
                        <c:v>1.448</c:v>
                      </c:pt>
                      <c:pt idx="9383">
                        <c:v>1.4114</c:v>
                      </c:pt>
                      <c:pt idx="9384">
                        <c:v>1.3806</c:v>
                      </c:pt>
                      <c:pt idx="9385">
                        <c:v>1.4575999999999998</c:v>
                      </c:pt>
                      <c:pt idx="9386">
                        <c:v>1.4392</c:v>
                      </c:pt>
                      <c:pt idx="9387">
                        <c:v>1.4802</c:v>
                      </c:pt>
                      <c:pt idx="9388">
                        <c:v>1.5324</c:v>
                      </c:pt>
                      <c:pt idx="9389">
                        <c:v>1.5436000000000001</c:v>
                      </c:pt>
                      <c:pt idx="9390">
                        <c:v>1.5341999999999998</c:v>
                      </c:pt>
                      <c:pt idx="9391">
                        <c:v>7.1515999999999993</c:v>
                      </c:pt>
                      <c:pt idx="9392">
                        <c:v>7.9512</c:v>
                      </c:pt>
                      <c:pt idx="9393">
                        <c:v>7.9211999999999989</c:v>
                      </c:pt>
                      <c:pt idx="9394">
                        <c:v>7.910000000000001</c:v>
                      </c:pt>
                      <c:pt idx="9395">
                        <c:v>7.8529999999999998</c:v>
                      </c:pt>
                      <c:pt idx="9396">
                        <c:v>7.1677999999999997</c:v>
                      </c:pt>
                      <c:pt idx="9397">
                        <c:v>10.025400000000001</c:v>
                      </c:pt>
                      <c:pt idx="9398">
                        <c:v>10.0412</c:v>
                      </c:pt>
                      <c:pt idx="9399">
                        <c:v>10.100199999999999</c:v>
                      </c:pt>
                      <c:pt idx="9400">
                        <c:v>10.185599999999999</c:v>
                      </c:pt>
                      <c:pt idx="9401">
                        <c:v>5.2358000000000002</c:v>
                      </c:pt>
                      <c:pt idx="9402">
                        <c:v>1.5516000000000001</c:v>
                      </c:pt>
                      <c:pt idx="9403">
                        <c:v>1.4994000000000001</c:v>
                      </c:pt>
                      <c:pt idx="9404">
                        <c:v>1.484</c:v>
                      </c:pt>
                      <c:pt idx="9405">
                        <c:v>1.403</c:v>
                      </c:pt>
                      <c:pt idx="9406">
                        <c:v>1.4186000000000001</c:v>
                      </c:pt>
                      <c:pt idx="9407">
                        <c:v>1.3820000000000001</c:v>
                      </c:pt>
                      <c:pt idx="9408">
                        <c:v>1.4552</c:v>
                      </c:pt>
                      <c:pt idx="9409">
                        <c:v>1.4034</c:v>
                      </c:pt>
                      <c:pt idx="9410">
                        <c:v>1.367</c:v>
                      </c:pt>
                      <c:pt idx="9411">
                        <c:v>1.4204000000000001</c:v>
                      </c:pt>
                      <c:pt idx="9412">
                        <c:v>1.4440000000000002</c:v>
                      </c:pt>
                      <c:pt idx="9413">
                        <c:v>1.4003999999999999</c:v>
                      </c:pt>
                      <c:pt idx="9414">
                        <c:v>1.3821999999999999</c:v>
                      </c:pt>
                      <c:pt idx="9415">
                        <c:v>6.3878000000000004</c:v>
                      </c:pt>
                      <c:pt idx="9416">
                        <c:v>6.3105999999999991</c:v>
                      </c:pt>
                      <c:pt idx="9417">
                        <c:v>6.2977999999999996</c:v>
                      </c:pt>
                      <c:pt idx="9418">
                        <c:v>6.3017999999999992</c:v>
                      </c:pt>
                      <c:pt idx="9419">
                        <c:v>6.3209999999999997</c:v>
                      </c:pt>
                      <c:pt idx="9420">
                        <c:v>1.3745999999999998</c:v>
                      </c:pt>
                      <c:pt idx="9421">
                        <c:v>1.4192000000000002</c:v>
                      </c:pt>
                      <c:pt idx="9422">
                        <c:v>1.3766</c:v>
                      </c:pt>
                      <c:pt idx="9423">
                        <c:v>1.4001999999999999</c:v>
                      </c:pt>
                      <c:pt idx="9424">
                        <c:v>1.4194</c:v>
                      </c:pt>
                      <c:pt idx="9425">
                        <c:v>1.4361999999999999</c:v>
                      </c:pt>
                      <c:pt idx="9426">
                        <c:v>1.4608000000000001</c:v>
                      </c:pt>
                      <c:pt idx="9427">
                        <c:v>1.5362000000000002</c:v>
                      </c:pt>
                      <c:pt idx="9428">
                        <c:v>1.5138000000000003</c:v>
                      </c:pt>
                      <c:pt idx="9429">
                        <c:v>1.5251999999999999</c:v>
                      </c:pt>
                      <c:pt idx="9430">
                        <c:v>1.5282</c:v>
                      </c:pt>
                      <c:pt idx="9431">
                        <c:v>1.6646000000000001</c:v>
                      </c:pt>
                      <c:pt idx="9432">
                        <c:v>1.6101999999999996</c:v>
                      </c:pt>
                      <c:pt idx="9433">
                        <c:v>1.5833999999999999</c:v>
                      </c:pt>
                      <c:pt idx="9434">
                        <c:v>1.6298000000000001</c:v>
                      </c:pt>
                      <c:pt idx="9435">
                        <c:v>1.5278</c:v>
                      </c:pt>
                      <c:pt idx="9436">
                        <c:v>2.4247999999999998</c:v>
                      </c:pt>
                      <c:pt idx="9437">
                        <c:v>2.3462000000000001</c:v>
                      </c:pt>
                      <c:pt idx="9438">
                        <c:v>2.3128000000000002</c:v>
                      </c:pt>
                      <c:pt idx="9439">
                        <c:v>2.3581999999999996</c:v>
                      </c:pt>
                      <c:pt idx="9440">
                        <c:v>2.3125999999999998</c:v>
                      </c:pt>
                      <c:pt idx="9441">
                        <c:v>1.4810000000000001</c:v>
                      </c:pt>
                      <c:pt idx="9442">
                        <c:v>1.4982000000000002</c:v>
                      </c:pt>
                      <c:pt idx="9443">
                        <c:v>1.5226000000000002</c:v>
                      </c:pt>
                      <c:pt idx="9444">
                        <c:v>1.4268000000000001</c:v>
                      </c:pt>
                      <c:pt idx="9445">
                        <c:v>1.4982000000000002</c:v>
                      </c:pt>
                      <c:pt idx="9446">
                        <c:v>1.5272000000000001</c:v>
                      </c:pt>
                      <c:pt idx="9447">
                        <c:v>1.5711999999999999</c:v>
                      </c:pt>
                      <c:pt idx="9448">
                        <c:v>1.6143999999999998</c:v>
                      </c:pt>
                      <c:pt idx="9449">
                        <c:v>1.6483999999999999</c:v>
                      </c:pt>
                      <c:pt idx="9450">
                        <c:v>1.5266</c:v>
                      </c:pt>
                      <c:pt idx="9451">
                        <c:v>1.51</c:v>
                      </c:pt>
                      <c:pt idx="9452">
                        <c:v>1.4541999999999999</c:v>
                      </c:pt>
                      <c:pt idx="9453">
                        <c:v>1.4585999999999999</c:v>
                      </c:pt>
                      <c:pt idx="9454">
                        <c:v>1.5211999999999999</c:v>
                      </c:pt>
                      <c:pt idx="9455">
                        <c:v>1.5033999999999998</c:v>
                      </c:pt>
                      <c:pt idx="9456">
                        <c:v>1.5628</c:v>
                      </c:pt>
                      <c:pt idx="9457">
                        <c:v>1.5713999999999999</c:v>
                      </c:pt>
                      <c:pt idx="9458">
                        <c:v>1.5766000000000002</c:v>
                      </c:pt>
                      <c:pt idx="9459">
                        <c:v>1.5551999999999999</c:v>
                      </c:pt>
                      <c:pt idx="9460">
                        <c:v>1.5902000000000001</c:v>
                      </c:pt>
                      <c:pt idx="9461">
                        <c:v>1.6460000000000001</c:v>
                      </c:pt>
                      <c:pt idx="9462">
                        <c:v>1.6405999999999998</c:v>
                      </c:pt>
                      <c:pt idx="9463">
                        <c:v>1.6152000000000002</c:v>
                      </c:pt>
                      <c:pt idx="9464">
                        <c:v>1.6052</c:v>
                      </c:pt>
                      <c:pt idx="9465">
                        <c:v>1.583</c:v>
                      </c:pt>
                      <c:pt idx="9466">
                        <c:v>1.5302</c:v>
                      </c:pt>
                      <c:pt idx="9467">
                        <c:v>3.7216</c:v>
                      </c:pt>
                      <c:pt idx="9468">
                        <c:v>4.3061999999999996</c:v>
                      </c:pt>
                      <c:pt idx="9469">
                        <c:v>4.3803999999999998</c:v>
                      </c:pt>
                      <c:pt idx="9470">
                        <c:v>4.4268000000000001</c:v>
                      </c:pt>
                      <c:pt idx="9471">
                        <c:v>4.456999999999999</c:v>
                      </c:pt>
                      <c:pt idx="9472">
                        <c:v>2.2152000000000003</c:v>
                      </c:pt>
                      <c:pt idx="9473">
                        <c:v>1.6789999999999998</c:v>
                      </c:pt>
                      <c:pt idx="9474">
                        <c:v>1.7098</c:v>
                      </c:pt>
                      <c:pt idx="9475">
                        <c:v>1.6712</c:v>
                      </c:pt>
                      <c:pt idx="9476">
                        <c:v>1.5711999999999999</c:v>
                      </c:pt>
                      <c:pt idx="9477">
                        <c:v>1.5635999999999999</c:v>
                      </c:pt>
                      <c:pt idx="9478">
                        <c:v>1.6262000000000001</c:v>
                      </c:pt>
                      <c:pt idx="9479">
                        <c:v>1.5242</c:v>
                      </c:pt>
                      <c:pt idx="9480">
                        <c:v>1.5483999999999998</c:v>
                      </c:pt>
                      <c:pt idx="9481">
                        <c:v>1.5909999999999997</c:v>
                      </c:pt>
                      <c:pt idx="9482">
                        <c:v>1.6532</c:v>
                      </c:pt>
                      <c:pt idx="9483">
                        <c:v>1.5808</c:v>
                      </c:pt>
                      <c:pt idx="9484">
                        <c:v>1.5530000000000002</c:v>
                      </c:pt>
                      <c:pt idx="9485">
                        <c:v>1.5104000000000002</c:v>
                      </c:pt>
                      <c:pt idx="9486">
                        <c:v>1.4876</c:v>
                      </c:pt>
                      <c:pt idx="9487">
                        <c:v>1.4312</c:v>
                      </c:pt>
                      <c:pt idx="9488">
                        <c:v>1.429</c:v>
                      </c:pt>
                      <c:pt idx="9489">
                        <c:v>1.4470000000000001</c:v>
                      </c:pt>
                      <c:pt idx="9490">
                        <c:v>1.4448000000000001</c:v>
                      </c:pt>
                      <c:pt idx="9491">
                        <c:v>1.4814000000000001</c:v>
                      </c:pt>
                      <c:pt idx="9492">
                        <c:v>1.4612000000000001</c:v>
                      </c:pt>
                      <c:pt idx="9493">
                        <c:v>1.4903999999999999</c:v>
                      </c:pt>
                      <c:pt idx="9494">
                        <c:v>1.6033999999999999</c:v>
                      </c:pt>
                      <c:pt idx="9495">
                        <c:v>1.5632000000000001</c:v>
                      </c:pt>
                      <c:pt idx="9496">
                        <c:v>1.4614</c:v>
                      </c:pt>
                      <c:pt idx="9497">
                        <c:v>1.4712000000000001</c:v>
                      </c:pt>
                      <c:pt idx="9498">
                        <c:v>1.3816000000000002</c:v>
                      </c:pt>
                      <c:pt idx="9499">
                        <c:v>1.3528000000000002</c:v>
                      </c:pt>
                      <c:pt idx="9500">
                        <c:v>1.4527999999999999</c:v>
                      </c:pt>
                      <c:pt idx="9501">
                        <c:v>1.5266</c:v>
                      </c:pt>
                      <c:pt idx="9502">
                        <c:v>1.5680000000000001</c:v>
                      </c:pt>
                      <c:pt idx="9503">
                        <c:v>1.5214000000000001</c:v>
                      </c:pt>
                      <c:pt idx="9504">
                        <c:v>1.5016000000000003</c:v>
                      </c:pt>
                      <c:pt idx="9505">
                        <c:v>1.4843999999999999</c:v>
                      </c:pt>
                      <c:pt idx="9506">
                        <c:v>1.5673999999999999</c:v>
                      </c:pt>
                      <c:pt idx="9507">
                        <c:v>1.573</c:v>
                      </c:pt>
                      <c:pt idx="9508">
                        <c:v>1.5526</c:v>
                      </c:pt>
                      <c:pt idx="9509">
                        <c:v>1.5478000000000001</c:v>
                      </c:pt>
                      <c:pt idx="9510">
                        <c:v>1.5589999999999999</c:v>
                      </c:pt>
                      <c:pt idx="9511">
                        <c:v>1.4818</c:v>
                      </c:pt>
                      <c:pt idx="9512">
                        <c:v>1.4798</c:v>
                      </c:pt>
                      <c:pt idx="9513">
                        <c:v>1.4428000000000001</c:v>
                      </c:pt>
                      <c:pt idx="9514">
                        <c:v>1.462</c:v>
                      </c:pt>
                      <c:pt idx="9515">
                        <c:v>1.4198</c:v>
                      </c:pt>
                      <c:pt idx="9516">
                        <c:v>1.5488</c:v>
                      </c:pt>
                      <c:pt idx="9517">
                        <c:v>1.5891999999999997</c:v>
                      </c:pt>
                      <c:pt idx="9518">
                        <c:v>1.5952</c:v>
                      </c:pt>
                      <c:pt idx="9519">
                        <c:v>1.627</c:v>
                      </c:pt>
                      <c:pt idx="9520">
                        <c:v>1.6507999999999998</c:v>
                      </c:pt>
                      <c:pt idx="9521">
                        <c:v>1.5084</c:v>
                      </c:pt>
                      <c:pt idx="9522">
                        <c:v>1.4514</c:v>
                      </c:pt>
                      <c:pt idx="9523">
                        <c:v>1.3983999999999999</c:v>
                      </c:pt>
                      <c:pt idx="9524">
                        <c:v>1.3632</c:v>
                      </c:pt>
                      <c:pt idx="9525">
                        <c:v>1.3328</c:v>
                      </c:pt>
                      <c:pt idx="9526">
                        <c:v>1.327</c:v>
                      </c:pt>
                      <c:pt idx="9527">
                        <c:v>1.3180000000000001</c:v>
                      </c:pt>
                      <c:pt idx="9528">
                        <c:v>1.2972000000000001</c:v>
                      </c:pt>
                      <c:pt idx="9529">
                        <c:v>1.3657999999999999</c:v>
                      </c:pt>
                      <c:pt idx="9530">
                        <c:v>1.4663999999999999</c:v>
                      </c:pt>
                      <c:pt idx="9531">
                        <c:v>1.3963999999999999</c:v>
                      </c:pt>
                      <c:pt idx="9532">
                        <c:v>1.4170000000000003</c:v>
                      </c:pt>
                      <c:pt idx="9533">
                        <c:v>1.4840000000000002</c:v>
                      </c:pt>
                      <c:pt idx="9534">
                        <c:v>1.4206000000000001</c:v>
                      </c:pt>
                      <c:pt idx="9535">
                        <c:v>1.3102</c:v>
                      </c:pt>
                      <c:pt idx="9536">
                        <c:v>1.3454000000000002</c:v>
                      </c:pt>
                      <c:pt idx="9537">
                        <c:v>1.3626</c:v>
                      </c:pt>
                      <c:pt idx="9538">
                        <c:v>1.3968</c:v>
                      </c:pt>
                      <c:pt idx="9539">
                        <c:v>1.4381999999999997</c:v>
                      </c:pt>
                      <c:pt idx="9540">
                        <c:v>1.5287999999999999</c:v>
                      </c:pt>
                      <c:pt idx="9541">
                        <c:v>1.595</c:v>
                      </c:pt>
                      <c:pt idx="9542">
                        <c:v>1.5956000000000001</c:v>
                      </c:pt>
                      <c:pt idx="9543">
                        <c:v>1.5217999999999998</c:v>
                      </c:pt>
                      <c:pt idx="9544">
                        <c:v>1.4641999999999999</c:v>
                      </c:pt>
                      <c:pt idx="9545">
                        <c:v>1.3941999999999999</c:v>
                      </c:pt>
                      <c:pt idx="9546">
                        <c:v>1.3228</c:v>
                      </c:pt>
                      <c:pt idx="9547">
                        <c:v>1.3273999999999997</c:v>
                      </c:pt>
                      <c:pt idx="9548">
                        <c:v>1.3959999999999997</c:v>
                      </c:pt>
                      <c:pt idx="9549">
                        <c:v>1.3573999999999999</c:v>
                      </c:pt>
                      <c:pt idx="9550">
                        <c:v>1.4019999999999999</c:v>
                      </c:pt>
                      <c:pt idx="9551">
                        <c:v>1.4384000000000001</c:v>
                      </c:pt>
                      <c:pt idx="9552">
                        <c:v>7.9442000000000004</c:v>
                      </c:pt>
                      <c:pt idx="9553">
                        <c:v>7.9545999999999992</c:v>
                      </c:pt>
                      <c:pt idx="9554">
                        <c:v>8.0107999999999997</c:v>
                      </c:pt>
                      <c:pt idx="9555">
                        <c:v>7.9779999999999989</c:v>
                      </c:pt>
                      <c:pt idx="9556">
                        <c:v>7.9417999999999989</c:v>
                      </c:pt>
                      <c:pt idx="9557">
                        <c:v>1.3644000000000001</c:v>
                      </c:pt>
                      <c:pt idx="9558">
                        <c:v>1.2147999999999999</c:v>
                      </c:pt>
                      <c:pt idx="9559">
                        <c:v>1.1637999999999999</c:v>
                      </c:pt>
                      <c:pt idx="9560">
                        <c:v>1.2323999999999999</c:v>
                      </c:pt>
                      <c:pt idx="9561">
                        <c:v>1.2332000000000001</c:v>
                      </c:pt>
                      <c:pt idx="9562">
                        <c:v>1.2731999999999999</c:v>
                      </c:pt>
                      <c:pt idx="9563">
                        <c:v>1.4583999999999999</c:v>
                      </c:pt>
                      <c:pt idx="9564">
                        <c:v>1.5013999999999998</c:v>
                      </c:pt>
                      <c:pt idx="9565">
                        <c:v>1.4709999999999999</c:v>
                      </c:pt>
                      <c:pt idx="9566">
                        <c:v>1.4584000000000001</c:v>
                      </c:pt>
                      <c:pt idx="9567">
                        <c:v>1.3069999999999999</c:v>
                      </c:pt>
                      <c:pt idx="9568">
                        <c:v>1.3194000000000001</c:v>
                      </c:pt>
                      <c:pt idx="9569">
                        <c:v>1.2966</c:v>
                      </c:pt>
                      <c:pt idx="9570">
                        <c:v>1.3635999999999999</c:v>
                      </c:pt>
                      <c:pt idx="9571">
                        <c:v>1.3156000000000001</c:v>
                      </c:pt>
                      <c:pt idx="9572">
                        <c:v>1.3206000000000002</c:v>
                      </c:pt>
                      <c:pt idx="9573">
                        <c:v>1.2890000000000001</c:v>
                      </c:pt>
                      <c:pt idx="9574">
                        <c:v>1.2836000000000003</c:v>
                      </c:pt>
                      <c:pt idx="9575">
                        <c:v>1.246</c:v>
                      </c:pt>
                      <c:pt idx="9576">
                        <c:v>1.2</c:v>
                      </c:pt>
                      <c:pt idx="9577">
                        <c:v>1.1907999999999999</c:v>
                      </c:pt>
                      <c:pt idx="9578">
                        <c:v>1.1964000000000001</c:v>
                      </c:pt>
                      <c:pt idx="9579">
                        <c:v>1.1643999999999999</c:v>
                      </c:pt>
                      <c:pt idx="9580">
                        <c:v>1.2154</c:v>
                      </c:pt>
                      <c:pt idx="9581">
                        <c:v>1.8472000000000002</c:v>
                      </c:pt>
                      <c:pt idx="9582">
                        <c:v>1.8728000000000002</c:v>
                      </c:pt>
                      <c:pt idx="9583">
                        <c:v>1.9484000000000001</c:v>
                      </c:pt>
                      <c:pt idx="9584">
                        <c:v>1.9502000000000002</c:v>
                      </c:pt>
                      <c:pt idx="9585">
                        <c:v>1.8564000000000001</c:v>
                      </c:pt>
                      <c:pt idx="9586">
                        <c:v>1.2130000000000001</c:v>
                      </c:pt>
                      <c:pt idx="9587">
                        <c:v>1.125</c:v>
                      </c:pt>
                      <c:pt idx="9588">
                        <c:v>1.0322</c:v>
                      </c:pt>
                      <c:pt idx="9589">
                        <c:v>0.96379999999999999</c:v>
                      </c:pt>
                      <c:pt idx="9590">
                        <c:v>0.99440000000000006</c:v>
                      </c:pt>
                      <c:pt idx="9591">
                        <c:v>1.0495999999999999</c:v>
                      </c:pt>
                      <c:pt idx="9592">
                        <c:v>1.0102</c:v>
                      </c:pt>
                      <c:pt idx="9593">
                        <c:v>0.99459999999999993</c:v>
                      </c:pt>
                      <c:pt idx="9594">
                        <c:v>1.0258</c:v>
                      </c:pt>
                      <c:pt idx="9595">
                        <c:v>1.0112000000000001</c:v>
                      </c:pt>
                      <c:pt idx="9596">
                        <c:v>0.88419999999999987</c:v>
                      </c:pt>
                      <c:pt idx="9597">
                        <c:v>0.86499999999999999</c:v>
                      </c:pt>
                      <c:pt idx="9598">
                        <c:v>0.79440000000000011</c:v>
                      </c:pt>
                      <c:pt idx="9599">
                        <c:v>0.72920000000000018</c:v>
                      </c:pt>
                      <c:pt idx="9600">
                        <c:v>0.63700000000000001</c:v>
                      </c:pt>
                      <c:pt idx="9601">
                        <c:v>0.70899999999999996</c:v>
                      </c:pt>
                      <c:pt idx="9602">
                        <c:v>0.70879999999999999</c:v>
                      </c:pt>
                      <c:pt idx="9603">
                        <c:v>0.77719999999999989</c:v>
                      </c:pt>
                      <c:pt idx="9604">
                        <c:v>0.8478</c:v>
                      </c:pt>
                      <c:pt idx="9605">
                        <c:v>0.84220000000000006</c:v>
                      </c:pt>
                      <c:pt idx="9606">
                        <c:v>0.86380000000000001</c:v>
                      </c:pt>
                      <c:pt idx="9607">
                        <c:v>0.79100000000000004</c:v>
                      </c:pt>
                      <c:pt idx="9608">
                        <c:v>0.71560000000000001</c:v>
                      </c:pt>
                      <c:pt idx="9609">
                        <c:v>0.76619999999999999</c:v>
                      </c:pt>
                      <c:pt idx="9610">
                        <c:v>0.71160000000000001</c:v>
                      </c:pt>
                      <c:pt idx="9611">
                        <c:v>0.74660000000000004</c:v>
                      </c:pt>
                      <c:pt idx="9612">
                        <c:v>0.86159999999999992</c:v>
                      </c:pt>
                      <c:pt idx="9613">
                        <c:v>0.99559999999999993</c:v>
                      </c:pt>
                      <c:pt idx="9614">
                        <c:v>1.0192000000000001</c:v>
                      </c:pt>
                      <c:pt idx="9615">
                        <c:v>1.1093999999999999</c:v>
                      </c:pt>
                      <c:pt idx="9616">
                        <c:v>1.1165999999999998</c:v>
                      </c:pt>
                      <c:pt idx="9617">
                        <c:v>1.0044</c:v>
                      </c:pt>
                      <c:pt idx="9618">
                        <c:v>0.91120000000000001</c:v>
                      </c:pt>
                      <c:pt idx="9619">
                        <c:v>0.91120000000000001</c:v>
                      </c:pt>
                      <c:pt idx="9620">
                        <c:v>0.82579999999999987</c:v>
                      </c:pt>
                      <c:pt idx="9621">
                        <c:v>0.92839999999999989</c:v>
                      </c:pt>
                      <c:pt idx="9622">
                        <c:v>0.89399999999999991</c:v>
                      </c:pt>
                      <c:pt idx="9623">
                        <c:v>0.96879999999999988</c:v>
                      </c:pt>
                      <c:pt idx="9624">
                        <c:v>0.96139999999999992</c:v>
                      </c:pt>
                      <c:pt idx="9625">
                        <c:v>0.88960000000000006</c:v>
                      </c:pt>
                      <c:pt idx="9626">
                        <c:v>0.81060000000000021</c:v>
                      </c:pt>
                      <c:pt idx="9627">
                        <c:v>0.74339999999999995</c:v>
                      </c:pt>
                      <c:pt idx="9628">
                        <c:v>0.73459999999999992</c:v>
                      </c:pt>
                      <c:pt idx="9629">
                        <c:v>0.71679999999999988</c:v>
                      </c:pt>
                      <c:pt idx="9630">
                        <c:v>0.78939999999999999</c:v>
                      </c:pt>
                      <c:pt idx="9631">
                        <c:v>0.83240000000000003</c:v>
                      </c:pt>
                      <c:pt idx="9632">
                        <c:v>0.75759999999999994</c:v>
                      </c:pt>
                      <c:pt idx="9633">
                        <c:v>0.68300000000000005</c:v>
                      </c:pt>
                      <c:pt idx="9634">
                        <c:v>0.70899999999999996</c:v>
                      </c:pt>
                      <c:pt idx="9635">
                        <c:v>0.68620000000000003</c:v>
                      </c:pt>
                      <c:pt idx="9636">
                        <c:v>0.65180000000000005</c:v>
                      </c:pt>
                      <c:pt idx="9637">
                        <c:v>0.74399999999999999</c:v>
                      </c:pt>
                      <c:pt idx="9638">
                        <c:v>0.91259999999999997</c:v>
                      </c:pt>
                      <c:pt idx="9639">
                        <c:v>0.89700000000000002</c:v>
                      </c:pt>
                      <c:pt idx="9640">
                        <c:v>0.86</c:v>
                      </c:pt>
                      <c:pt idx="9641">
                        <c:v>0.86340000000000006</c:v>
                      </c:pt>
                      <c:pt idx="9642">
                        <c:v>0.75519999999999998</c:v>
                      </c:pt>
                      <c:pt idx="9643">
                        <c:v>0.65979999999999994</c:v>
                      </c:pt>
                      <c:pt idx="9644">
                        <c:v>0.69320000000000004</c:v>
                      </c:pt>
                      <c:pt idx="9645">
                        <c:v>0.76519999999999999</c:v>
                      </c:pt>
                      <c:pt idx="9646">
                        <c:v>0.81020000000000003</c:v>
                      </c:pt>
                      <c:pt idx="9647">
                        <c:v>0.82780000000000009</c:v>
                      </c:pt>
                      <c:pt idx="9648">
                        <c:v>0.76500000000000001</c:v>
                      </c:pt>
                      <c:pt idx="9649">
                        <c:v>0.69480000000000008</c:v>
                      </c:pt>
                      <c:pt idx="9650">
                        <c:v>0.66520000000000001</c:v>
                      </c:pt>
                      <c:pt idx="9651">
                        <c:v>0.59619999999999995</c:v>
                      </c:pt>
                      <c:pt idx="9652">
                        <c:v>0.60040000000000004</c:v>
                      </c:pt>
                      <c:pt idx="9653">
                        <c:v>0.61280000000000001</c:v>
                      </c:pt>
                      <c:pt idx="9654">
                        <c:v>0.60840000000000005</c:v>
                      </c:pt>
                      <c:pt idx="9655">
                        <c:v>0.58520000000000005</c:v>
                      </c:pt>
                      <c:pt idx="9656">
                        <c:v>0.56659999999999999</c:v>
                      </c:pt>
                      <c:pt idx="9657">
                        <c:v>0.50219999999999998</c:v>
                      </c:pt>
                      <c:pt idx="9658">
                        <c:v>0.51839999999999997</c:v>
                      </c:pt>
                      <c:pt idx="9659">
                        <c:v>0.53900000000000003</c:v>
                      </c:pt>
                      <c:pt idx="9660">
                        <c:v>0.43559999999999999</c:v>
                      </c:pt>
                      <c:pt idx="9661">
                        <c:v>0.49400000000000005</c:v>
                      </c:pt>
                      <c:pt idx="9662">
                        <c:v>0.54800000000000004</c:v>
                      </c:pt>
                      <c:pt idx="9663">
                        <c:v>0.57479999999999998</c:v>
                      </c:pt>
                      <c:pt idx="9664">
                        <c:v>0.60420000000000007</c:v>
                      </c:pt>
                      <c:pt idx="9665">
                        <c:v>0.54620000000000002</c:v>
                      </c:pt>
                      <c:pt idx="9666">
                        <c:v>0.53279999999999994</c:v>
                      </c:pt>
                      <c:pt idx="9667">
                        <c:v>0.50219999999999998</c:v>
                      </c:pt>
                      <c:pt idx="9668">
                        <c:v>0.49820000000000003</c:v>
                      </c:pt>
                      <c:pt idx="9669">
                        <c:v>0.44700000000000006</c:v>
                      </c:pt>
                      <c:pt idx="9670">
                        <c:v>0.4556</c:v>
                      </c:pt>
                      <c:pt idx="9671">
                        <c:v>0.41299999999999998</c:v>
                      </c:pt>
                      <c:pt idx="9672">
                        <c:v>0.36259999999999998</c:v>
                      </c:pt>
                      <c:pt idx="9673">
                        <c:v>0.4042</c:v>
                      </c:pt>
                      <c:pt idx="9674">
                        <c:v>0.37120000000000003</c:v>
                      </c:pt>
                      <c:pt idx="9675">
                        <c:v>0.35420000000000001</c:v>
                      </c:pt>
                      <c:pt idx="9676">
                        <c:v>0.3886</c:v>
                      </c:pt>
                      <c:pt idx="9677">
                        <c:v>0.41740000000000005</c:v>
                      </c:pt>
                      <c:pt idx="9678">
                        <c:v>0.36599999999999999</c:v>
                      </c:pt>
                      <c:pt idx="9679">
                        <c:v>0.41539999999999999</c:v>
                      </c:pt>
                      <c:pt idx="9680">
                        <c:v>0.3518</c:v>
                      </c:pt>
                      <c:pt idx="9681">
                        <c:v>0.29980000000000001</c:v>
                      </c:pt>
                      <c:pt idx="9682">
                        <c:v>0.26800000000000007</c:v>
                      </c:pt>
                      <c:pt idx="9683">
                        <c:v>0.34399999999999997</c:v>
                      </c:pt>
                      <c:pt idx="9684">
                        <c:v>0.32140000000000002</c:v>
                      </c:pt>
                      <c:pt idx="9685">
                        <c:v>0.35980000000000001</c:v>
                      </c:pt>
                      <c:pt idx="9686">
                        <c:v>0.36960000000000004</c:v>
                      </c:pt>
                      <c:pt idx="9687">
                        <c:v>0.37920000000000004</c:v>
                      </c:pt>
                      <c:pt idx="9688">
                        <c:v>0.30159999999999998</c:v>
                      </c:pt>
                      <c:pt idx="9689">
                        <c:v>0.33740000000000003</c:v>
                      </c:pt>
                      <c:pt idx="9690">
                        <c:v>0.40039999999999998</c:v>
                      </c:pt>
                      <c:pt idx="9691">
                        <c:v>0.45960000000000001</c:v>
                      </c:pt>
                      <c:pt idx="9692">
                        <c:v>0.48019999999999996</c:v>
                      </c:pt>
                      <c:pt idx="9693">
                        <c:v>0.49680000000000002</c:v>
                      </c:pt>
                      <c:pt idx="9694">
                        <c:v>0.45660000000000001</c:v>
                      </c:pt>
                      <c:pt idx="9695">
                        <c:v>0.46099999999999997</c:v>
                      </c:pt>
                      <c:pt idx="9696">
                        <c:v>0.40800000000000003</c:v>
                      </c:pt>
                      <c:pt idx="9697">
                        <c:v>0.41420000000000001</c:v>
                      </c:pt>
                      <c:pt idx="9698">
                        <c:v>0.40079999999999999</c:v>
                      </c:pt>
                      <c:pt idx="9699">
                        <c:v>0.37920000000000004</c:v>
                      </c:pt>
                      <c:pt idx="9700">
                        <c:v>0.31640000000000001</c:v>
                      </c:pt>
                      <c:pt idx="9701">
                        <c:v>0.30999999999999994</c:v>
                      </c:pt>
                      <c:pt idx="9702">
                        <c:v>0.27959999999999996</c:v>
                      </c:pt>
                      <c:pt idx="9703">
                        <c:v>0.27399999999999997</c:v>
                      </c:pt>
                      <c:pt idx="9704">
                        <c:v>0.26679999999999998</c:v>
                      </c:pt>
                      <c:pt idx="9705">
                        <c:v>0.24980000000000002</c:v>
                      </c:pt>
                      <c:pt idx="9706">
                        <c:v>0.23359999999999997</c:v>
                      </c:pt>
                      <c:pt idx="9707">
                        <c:v>0.23420000000000002</c:v>
                      </c:pt>
                      <c:pt idx="9708">
                        <c:v>0.27460000000000007</c:v>
                      </c:pt>
                      <c:pt idx="9709">
                        <c:v>0.26860000000000006</c:v>
                      </c:pt>
                      <c:pt idx="9710">
                        <c:v>0.26700000000000002</c:v>
                      </c:pt>
                      <c:pt idx="9711">
                        <c:v>0.29199999999999998</c:v>
                      </c:pt>
                      <c:pt idx="9712">
                        <c:v>0.28200000000000003</c:v>
                      </c:pt>
                      <c:pt idx="9713">
                        <c:v>0.35960000000000003</c:v>
                      </c:pt>
                      <c:pt idx="9714">
                        <c:v>0.38520000000000004</c:v>
                      </c:pt>
                      <c:pt idx="9715">
                        <c:v>0.42080000000000001</c:v>
                      </c:pt>
                      <c:pt idx="9716">
                        <c:v>0.38619999999999999</c:v>
                      </c:pt>
                      <c:pt idx="9717">
                        <c:v>0.39079999999999998</c:v>
                      </c:pt>
                      <c:pt idx="9718">
                        <c:v>0.36920000000000003</c:v>
                      </c:pt>
                      <c:pt idx="9719">
                        <c:v>0.30999999999999994</c:v>
                      </c:pt>
                      <c:pt idx="9720">
                        <c:v>0.28199999999999997</c:v>
                      </c:pt>
                      <c:pt idx="9721">
                        <c:v>0.32780000000000004</c:v>
                      </c:pt>
                      <c:pt idx="9722">
                        <c:v>0.34399999999999997</c:v>
                      </c:pt>
                      <c:pt idx="9723">
                        <c:v>0.34279999999999999</c:v>
                      </c:pt>
                      <c:pt idx="9724">
                        <c:v>0.36660000000000004</c:v>
                      </c:pt>
                      <c:pt idx="9725">
                        <c:v>0.38200000000000001</c:v>
                      </c:pt>
                      <c:pt idx="9726">
                        <c:v>0.3498</c:v>
                      </c:pt>
                      <c:pt idx="9727">
                        <c:v>0.2762</c:v>
                      </c:pt>
                      <c:pt idx="9728">
                        <c:v>0.22500000000000001</c:v>
                      </c:pt>
                      <c:pt idx="9729">
                        <c:v>0.23980000000000001</c:v>
                      </c:pt>
                      <c:pt idx="9730">
                        <c:v>0.22560000000000002</c:v>
                      </c:pt>
                      <c:pt idx="9731">
                        <c:v>0.24359999999999998</c:v>
                      </c:pt>
                      <c:pt idx="9732">
                        <c:v>0.30659999999999998</c:v>
                      </c:pt>
                      <c:pt idx="9733">
                        <c:v>0.30100000000000005</c:v>
                      </c:pt>
                      <c:pt idx="9734">
                        <c:v>0.3054</c:v>
                      </c:pt>
                      <c:pt idx="9735">
                        <c:v>0.31519999999999998</c:v>
                      </c:pt>
                      <c:pt idx="9736">
                        <c:v>0.28520000000000001</c:v>
                      </c:pt>
                      <c:pt idx="9737">
                        <c:v>0.26519999999999999</c:v>
                      </c:pt>
                      <c:pt idx="9738">
                        <c:v>0.2828</c:v>
                      </c:pt>
                      <c:pt idx="9739">
                        <c:v>0.27539999999999998</c:v>
                      </c:pt>
                      <c:pt idx="9740">
                        <c:v>0.26339999999999997</c:v>
                      </c:pt>
                      <c:pt idx="9741">
                        <c:v>0.30500000000000005</c:v>
                      </c:pt>
                      <c:pt idx="9742">
                        <c:v>0.29580000000000001</c:v>
                      </c:pt>
                      <c:pt idx="9743">
                        <c:v>0.31659999999999999</c:v>
                      </c:pt>
                      <c:pt idx="9744">
                        <c:v>0.2964</c:v>
                      </c:pt>
                      <c:pt idx="9745">
                        <c:v>0.34699999999999998</c:v>
                      </c:pt>
                      <c:pt idx="9746">
                        <c:v>0.35680000000000001</c:v>
                      </c:pt>
                      <c:pt idx="9747">
                        <c:v>0.31460000000000005</c:v>
                      </c:pt>
                      <c:pt idx="9748">
                        <c:v>0.30220000000000002</c:v>
                      </c:pt>
                      <c:pt idx="9749">
                        <c:v>0.34740000000000004</c:v>
                      </c:pt>
                      <c:pt idx="9750">
                        <c:v>0.27759999999999996</c:v>
                      </c:pt>
                      <c:pt idx="9751">
                        <c:v>0.28060000000000002</c:v>
                      </c:pt>
                      <c:pt idx="9752">
                        <c:v>0.317</c:v>
                      </c:pt>
                      <c:pt idx="9753">
                        <c:v>0.33179999999999998</c:v>
                      </c:pt>
                      <c:pt idx="9754">
                        <c:v>0.31260000000000004</c:v>
                      </c:pt>
                      <c:pt idx="9755">
                        <c:v>0.26840000000000003</c:v>
                      </c:pt>
                      <c:pt idx="9756">
                        <c:v>0.28359999999999996</c:v>
                      </c:pt>
                      <c:pt idx="9757">
                        <c:v>0.29719999999999996</c:v>
                      </c:pt>
                      <c:pt idx="9758">
                        <c:v>0.3226</c:v>
                      </c:pt>
                      <c:pt idx="9759">
                        <c:v>0.31559999999999999</c:v>
                      </c:pt>
                      <c:pt idx="9760">
                        <c:v>0.35580000000000001</c:v>
                      </c:pt>
                      <c:pt idx="9761">
                        <c:v>0.33660000000000001</c:v>
                      </c:pt>
                      <c:pt idx="9762">
                        <c:v>0.29720000000000002</c:v>
                      </c:pt>
                      <c:pt idx="9763">
                        <c:v>0.29299999999999998</c:v>
                      </c:pt>
                      <c:pt idx="9764">
                        <c:v>0.26100000000000001</c:v>
                      </c:pt>
                      <c:pt idx="9765">
                        <c:v>0.27879999999999999</c:v>
                      </c:pt>
                      <c:pt idx="9766">
                        <c:v>0.25199999999999995</c:v>
                      </c:pt>
                      <c:pt idx="9767">
                        <c:v>0.30359999999999998</c:v>
                      </c:pt>
                      <c:pt idx="9768">
                        <c:v>0.27539999999999998</c:v>
                      </c:pt>
                      <c:pt idx="9769">
                        <c:v>0.27179999999999993</c:v>
                      </c:pt>
                      <c:pt idx="9770">
                        <c:v>0.23399999999999999</c:v>
                      </c:pt>
                      <c:pt idx="9771">
                        <c:v>0.20439999999999997</c:v>
                      </c:pt>
                      <c:pt idx="9772">
                        <c:v>0.16040000000000001</c:v>
                      </c:pt>
                      <c:pt idx="9773">
                        <c:v>0.1888</c:v>
                      </c:pt>
                      <c:pt idx="9774">
                        <c:v>0.2024</c:v>
                      </c:pt>
                      <c:pt idx="9775">
                        <c:v>0.2354</c:v>
                      </c:pt>
                      <c:pt idx="9776">
                        <c:v>0.25359999999999999</c:v>
                      </c:pt>
                      <c:pt idx="9777">
                        <c:v>0.26879999999999998</c:v>
                      </c:pt>
                      <c:pt idx="9778">
                        <c:v>0.27240000000000003</c:v>
                      </c:pt>
                      <c:pt idx="9779">
                        <c:v>0.2596</c:v>
                      </c:pt>
                      <c:pt idx="9780">
                        <c:v>0.30660000000000004</c:v>
                      </c:pt>
                      <c:pt idx="9781">
                        <c:v>0.30480000000000002</c:v>
                      </c:pt>
                      <c:pt idx="9782">
                        <c:v>0.32920000000000005</c:v>
                      </c:pt>
                      <c:pt idx="9783">
                        <c:v>0.34100000000000003</c:v>
                      </c:pt>
                      <c:pt idx="9784">
                        <c:v>0.29159999999999997</c:v>
                      </c:pt>
                      <c:pt idx="9785">
                        <c:v>0.27739999999999998</c:v>
                      </c:pt>
                      <c:pt idx="9786">
                        <c:v>0.24660000000000001</c:v>
                      </c:pt>
                      <c:pt idx="9787">
                        <c:v>0.22599999999999998</c:v>
                      </c:pt>
                      <c:pt idx="9788">
                        <c:v>0.20300000000000001</c:v>
                      </c:pt>
                      <c:pt idx="9789">
                        <c:v>0.2702</c:v>
                      </c:pt>
                      <c:pt idx="9790">
                        <c:v>0.31940000000000002</c:v>
                      </c:pt>
                      <c:pt idx="9791">
                        <c:v>0.31880000000000003</c:v>
                      </c:pt>
                      <c:pt idx="9792">
                        <c:v>0.29060000000000002</c:v>
                      </c:pt>
                      <c:pt idx="9793">
                        <c:v>0.30900000000000005</c:v>
                      </c:pt>
                      <c:pt idx="9794">
                        <c:v>0.2782</c:v>
                      </c:pt>
                      <c:pt idx="9795">
                        <c:v>0.23400000000000004</c:v>
                      </c:pt>
                      <c:pt idx="9796">
                        <c:v>0.26500000000000001</c:v>
                      </c:pt>
                      <c:pt idx="9797">
                        <c:v>0.35720000000000002</c:v>
                      </c:pt>
                      <c:pt idx="9798">
                        <c:v>0.33320000000000005</c:v>
                      </c:pt>
                      <c:pt idx="9799">
                        <c:v>0.38499999999999995</c:v>
                      </c:pt>
                      <c:pt idx="9800">
                        <c:v>0.36399999999999999</c:v>
                      </c:pt>
                      <c:pt idx="9801">
                        <c:v>0.37880000000000003</c:v>
                      </c:pt>
                      <c:pt idx="9802">
                        <c:v>0.2928</c:v>
                      </c:pt>
                      <c:pt idx="9803">
                        <c:v>0.29579999999999995</c:v>
                      </c:pt>
                      <c:pt idx="9804">
                        <c:v>0.24420000000000003</c:v>
                      </c:pt>
                      <c:pt idx="9805">
                        <c:v>0.22999999999999998</c:v>
                      </c:pt>
                      <c:pt idx="9806">
                        <c:v>0.23040000000000002</c:v>
                      </c:pt>
                      <c:pt idx="9807">
                        <c:v>0.25800000000000001</c:v>
                      </c:pt>
                      <c:pt idx="9808">
                        <c:v>0.27199999999999996</c:v>
                      </c:pt>
                      <c:pt idx="9809">
                        <c:v>0.26379999999999998</c:v>
                      </c:pt>
                      <c:pt idx="9810">
                        <c:v>0.27100000000000002</c:v>
                      </c:pt>
                      <c:pt idx="9811">
                        <c:v>0.26379999999999998</c:v>
                      </c:pt>
                      <c:pt idx="9812">
                        <c:v>0.24</c:v>
                      </c:pt>
                      <c:pt idx="9813">
                        <c:v>0.18339999999999998</c:v>
                      </c:pt>
                      <c:pt idx="9814">
                        <c:v>0.1696</c:v>
                      </c:pt>
                      <c:pt idx="9815">
                        <c:v>0.16500000000000001</c:v>
                      </c:pt>
                      <c:pt idx="9816">
                        <c:v>0.14460000000000001</c:v>
                      </c:pt>
                      <c:pt idx="9817">
                        <c:v>0.17959999999999998</c:v>
                      </c:pt>
                      <c:pt idx="9818">
                        <c:v>0.21480000000000002</c:v>
                      </c:pt>
                      <c:pt idx="9819">
                        <c:v>0.2646</c:v>
                      </c:pt>
                      <c:pt idx="9820">
                        <c:v>0.26300000000000001</c:v>
                      </c:pt>
                      <c:pt idx="9821">
                        <c:v>0.29520000000000002</c:v>
                      </c:pt>
                      <c:pt idx="9822">
                        <c:v>0.29339999999999999</c:v>
                      </c:pt>
                      <c:pt idx="9823">
                        <c:v>0.24759999999999996</c:v>
                      </c:pt>
                      <c:pt idx="9824">
                        <c:v>0.17760000000000001</c:v>
                      </c:pt>
                      <c:pt idx="9825">
                        <c:v>0.12520000000000001</c:v>
                      </c:pt>
                      <c:pt idx="9826">
                        <c:v>0.10200000000000001</c:v>
                      </c:pt>
                      <c:pt idx="9827">
                        <c:v>0.13940000000000002</c:v>
                      </c:pt>
                      <c:pt idx="9828">
                        <c:v>0.21660000000000004</c:v>
                      </c:pt>
                      <c:pt idx="9829">
                        <c:v>0.26439999999999997</c:v>
                      </c:pt>
                      <c:pt idx="9830">
                        <c:v>0.25179999999999997</c:v>
                      </c:pt>
                      <c:pt idx="9831">
                        <c:v>0.21579999999999999</c:v>
                      </c:pt>
                      <c:pt idx="9832">
                        <c:v>0.20579999999999998</c:v>
                      </c:pt>
                      <c:pt idx="9833">
                        <c:v>0.16980000000000001</c:v>
                      </c:pt>
                      <c:pt idx="9834">
                        <c:v>0.1482</c:v>
                      </c:pt>
                      <c:pt idx="9835">
                        <c:v>0.2016</c:v>
                      </c:pt>
                      <c:pt idx="9836">
                        <c:v>0.20879999999999996</c:v>
                      </c:pt>
                      <c:pt idx="9837">
                        <c:v>0.2162</c:v>
                      </c:pt>
                      <c:pt idx="9838">
                        <c:v>0.21600000000000003</c:v>
                      </c:pt>
                      <c:pt idx="9839">
                        <c:v>0.25359999999999994</c:v>
                      </c:pt>
                      <c:pt idx="9840">
                        <c:v>0.20319999999999999</c:v>
                      </c:pt>
                      <c:pt idx="9841">
                        <c:v>0.20760000000000001</c:v>
                      </c:pt>
                      <c:pt idx="9842">
                        <c:v>0.2656</c:v>
                      </c:pt>
                      <c:pt idx="9843">
                        <c:v>0.27480000000000004</c:v>
                      </c:pt>
                      <c:pt idx="9844">
                        <c:v>0.25319999999999998</c:v>
                      </c:pt>
                      <c:pt idx="9845">
                        <c:v>0.21960000000000002</c:v>
                      </c:pt>
                      <c:pt idx="9846">
                        <c:v>0.1268</c:v>
                      </c:pt>
                      <c:pt idx="9847">
                        <c:v>0.10700000000000001</c:v>
                      </c:pt>
                      <c:pt idx="9848">
                        <c:v>0.12479999999999999</c:v>
                      </c:pt>
                      <c:pt idx="9849">
                        <c:v>0.15340000000000001</c:v>
                      </c:pt>
                      <c:pt idx="9850">
                        <c:v>0.16500000000000001</c:v>
                      </c:pt>
                      <c:pt idx="9851">
                        <c:v>0.18140000000000001</c:v>
                      </c:pt>
                      <c:pt idx="9852">
                        <c:v>0.18360000000000001</c:v>
                      </c:pt>
                      <c:pt idx="9853">
                        <c:v>0.24820000000000003</c:v>
                      </c:pt>
                      <c:pt idx="9854">
                        <c:v>0.246</c:v>
                      </c:pt>
                      <c:pt idx="9855">
                        <c:v>0.24800000000000005</c:v>
                      </c:pt>
                      <c:pt idx="9856">
                        <c:v>0.24900000000000003</c:v>
                      </c:pt>
                      <c:pt idx="9857">
                        <c:v>0.28120000000000001</c:v>
                      </c:pt>
                      <c:pt idx="9858">
                        <c:v>0.23959999999999998</c:v>
                      </c:pt>
                      <c:pt idx="9859">
                        <c:v>0.24220000000000003</c:v>
                      </c:pt>
                      <c:pt idx="9860">
                        <c:v>0.22900000000000001</c:v>
                      </c:pt>
                      <c:pt idx="9861">
                        <c:v>0.20419999999999999</c:v>
                      </c:pt>
                      <c:pt idx="9862">
                        <c:v>0.19939999999999999</c:v>
                      </c:pt>
                      <c:pt idx="9863">
                        <c:v>0.19</c:v>
                      </c:pt>
                      <c:pt idx="9864">
                        <c:v>0.18759999999999999</c:v>
                      </c:pt>
                      <c:pt idx="9865">
                        <c:v>0.1956</c:v>
                      </c:pt>
                      <c:pt idx="9866">
                        <c:v>0.1938</c:v>
                      </c:pt>
                      <c:pt idx="9867">
                        <c:v>0.18160000000000001</c:v>
                      </c:pt>
                      <c:pt idx="9868">
                        <c:v>0.22339999999999999</c:v>
                      </c:pt>
                      <c:pt idx="9869">
                        <c:v>0.25659999999999999</c:v>
                      </c:pt>
                      <c:pt idx="9870">
                        <c:v>0.23959999999999998</c:v>
                      </c:pt>
                      <c:pt idx="9871">
                        <c:v>0.23020000000000002</c:v>
                      </c:pt>
                      <c:pt idx="9872">
                        <c:v>0.23039999999999999</c:v>
                      </c:pt>
                      <c:pt idx="9873">
                        <c:v>0.2298</c:v>
                      </c:pt>
                      <c:pt idx="9874">
                        <c:v>0.18840000000000001</c:v>
                      </c:pt>
                      <c:pt idx="9875">
                        <c:v>0.182</c:v>
                      </c:pt>
                      <c:pt idx="9876">
                        <c:v>0.1946</c:v>
                      </c:pt>
                      <c:pt idx="9877">
                        <c:v>0.22559999999999997</c:v>
                      </c:pt>
                      <c:pt idx="9878">
                        <c:v>0.15940000000000001</c:v>
                      </c:pt>
                      <c:pt idx="9879">
                        <c:v>0.17319999999999997</c:v>
                      </c:pt>
                      <c:pt idx="9880">
                        <c:v>0.17339999999999997</c:v>
                      </c:pt>
                      <c:pt idx="9881">
                        <c:v>0.2092</c:v>
                      </c:pt>
                      <c:pt idx="9882">
                        <c:v>0.1948</c:v>
                      </c:pt>
                      <c:pt idx="9883">
                        <c:v>0.2366</c:v>
                      </c:pt>
                      <c:pt idx="9884">
                        <c:v>0.2412</c:v>
                      </c:pt>
                      <c:pt idx="9885">
                        <c:v>0.24440000000000001</c:v>
                      </c:pt>
                      <c:pt idx="9886">
                        <c:v>0.22820000000000001</c:v>
                      </c:pt>
                      <c:pt idx="9887">
                        <c:v>0.20039999999999999</c:v>
                      </c:pt>
                      <c:pt idx="9888">
                        <c:v>0.1694</c:v>
                      </c:pt>
                      <c:pt idx="9889">
                        <c:v>0.14560000000000001</c:v>
                      </c:pt>
                      <c:pt idx="9890">
                        <c:v>0.13339999999999999</c:v>
                      </c:pt>
                      <c:pt idx="9891">
                        <c:v>0.10880000000000001</c:v>
                      </c:pt>
                      <c:pt idx="9892">
                        <c:v>0.12039999999999999</c:v>
                      </c:pt>
                      <c:pt idx="9893">
                        <c:v>0.1298</c:v>
                      </c:pt>
                      <c:pt idx="9894">
                        <c:v>0.19160000000000002</c:v>
                      </c:pt>
                      <c:pt idx="9895">
                        <c:v>0.20200000000000001</c:v>
                      </c:pt>
                      <c:pt idx="9896">
                        <c:v>0.1918</c:v>
                      </c:pt>
                      <c:pt idx="9897">
                        <c:v>0.16219999999999998</c:v>
                      </c:pt>
                      <c:pt idx="9898">
                        <c:v>0.10300000000000001</c:v>
                      </c:pt>
                      <c:pt idx="9899">
                        <c:v>0.1106</c:v>
                      </c:pt>
                      <c:pt idx="9900">
                        <c:v>0.10700000000000001</c:v>
                      </c:pt>
                      <c:pt idx="9901">
                        <c:v>0.15140000000000001</c:v>
                      </c:pt>
                      <c:pt idx="9902">
                        <c:v>0.14119999999999999</c:v>
                      </c:pt>
                      <c:pt idx="9903">
                        <c:v>0.1212</c:v>
                      </c:pt>
                      <c:pt idx="9904">
                        <c:v>0.12359999999999997</c:v>
                      </c:pt>
                      <c:pt idx="9905">
                        <c:v>0.1142</c:v>
                      </c:pt>
                      <c:pt idx="9906">
                        <c:v>0.11779999999999999</c:v>
                      </c:pt>
                      <c:pt idx="9907">
                        <c:v>0.12659999999999999</c:v>
                      </c:pt>
                      <c:pt idx="9908">
                        <c:v>0.10440000000000001</c:v>
                      </c:pt>
                      <c:pt idx="9909">
                        <c:v>9.9600000000000008E-2</c:v>
                      </c:pt>
                      <c:pt idx="9910">
                        <c:v>6.4799999999999996E-2</c:v>
                      </c:pt>
                      <c:pt idx="9911">
                        <c:v>6.720000000000001E-2</c:v>
                      </c:pt>
                      <c:pt idx="9912">
                        <c:v>9.1999999999999998E-2</c:v>
                      </c:pt>
                      <c:pt idx="9913">
                        <c:v>0.1048</c:v>
                      </c:pt>
                      <c:pt idx="9914">
                        <c:v>0.1014</c:v>
                      </c:pt>
                      <c:pt idx="9915">
                        <c:v>0.10920000000000001</c:v>
                      </c:pt>
                      <c:pt idx="9916">
                        <c:v>0.1386</c:v>
                      </c:pt>
                      <c:pt idx="9917">
                        <c:v>9.9599999999999994E-2</c:v>
                      </c:pt>
                      <c:pt idx="9918">
                        <c:v>9.6799999999999997E-2</c:v>
                      </c:pt>
                      <c:pt idx="9919">
                        <c:v>0.1026</c:v>
                      </c:pt>
                      <c:pt idx="9920">
                        <c:v>0.11460000000000001</c:v>
                      </c:pt>
                      <c:pt idx="9921">
                        <c:v>7.8200000000000006E-2</c:v>
                      </c:pt>
                      <c:pt idx="9922">
                        <c:v>8.4599999999999995E-2</c:v>
                      </c:pt>
                      <c:pt idx="9923">
                        <c:v>7.2800000000000004E-2</c:v>
                      </c:pt>
                      <c:pt idx="9924">
                        <c:v>7.9799999999999996E-2</c:v>
                      </c:pt>
                      <c:pt idx="9925">
                        <c:v>6.08E-2</c:v>
                      </c:pt>
                      <c:pt idx="9926">
                        <c:v>7.1000000000000008E-2</c:v>
                      </c:pt>
                      <c:pt idx="9927">
                        <c:v>6.9399999999999989E-2</c:v>
                      </c:pt>
                      <c:pt idx="9928">
                        <c:v>6.9599999999999995E-2</c:v>
                      </c:pt>
                      <c:pt idx="9929">
                        <c:v>7.3800000000000004E-2</c:v>
                      </c:pt>
                      <c:pt idx="9930">
                        <c:v>8.8999999999999996E-2</c:v>
                      </c:pt>
                      <c:pt idx="9931">
                        <c:v>7.2999999999999995E-2</c:v>
                      </c:pt>
                      <c:pt idx="9932">
                        <c:v>8.0600000000000005E-2</c:v>
                      </c:pt>
                      <c:pt idx="9933">
                        <c:v>9.2200000000000004E-2</c:v>
                      </c:pt>
                      <c:pt idx="9934">
                        <c:v>7.0000000000000007E-2</c:v>
                      </c:pt>
                      <c:pt idx="9935">
                        <c:v>7.6600000000000001E-2</c:v>
                      </c:pt>
                      <c:pt idx="9936">
                        <c:v>7.4399999999999994E-2</c:v>
                      </c:pt>
                      <c:pt idx="9937">
                        <c:v>8.2199999999999995E-2</c:v>
                      </c:pt>
                      <c:pt idx="9938">
                        <c:v>7.1600000000000011E-2</c:v>
                      </c:pt>
                      <c:pt idx="9939">
                        <c:v>8.2800000000000012E-2</c:v>
                      </c:pt>
                      <c:pt idx="9940">
                        <c:v>8.7799999999999989E-2</c:v>
                      </c:pt>
                      <c:pt idx="9941">
                        <c:v>0.10100000000000001</c:v>
                      </c:pt>
                      <c:pt idx="9942">
                        <c:v>8.1800000000000012E-2</c:v>
                      </c:pt>
                      <c:pt idx="9943">
                        <c:v>0.10059999999999999</c:v>
                      </c:pt>
                      <c:pt idx="9944">
                        <c:v>0.11339999999999999</c:v>
                      </c:pt>
                      <c:pt idx="9945">
                        <c:v>0.1258</c:v>
                      </c:pt>
                      <c:pt idx="9946">
                        <c:v>9.4200000000000006E-2</c:v>
                      </c:pt>
                      <c:pt idx="9947">
                        <c:v>9.1999999999999998E-2</c:v>
                      </c:pt>
                      <c:pt idx="9948">
                        <c:v>4.0800000000000003E-2</c:v>
                      </c:pt>
                      <c:pt idx="9949">
                        <c:v>4.1200000000000001E-2</c:v>
                      </c:pt>
                      <c:pt idx="9950">
                        <c:v>4.9200000000000001E-2</c:v>
                      </c:pt>
                      <c:pt idx="9951">
                        <c:v>7.4799999999999991E-2</c:v>
                      </c:pt>
                      <c:pt idx="9952">
                        <c:v>8.0399999999999999E-2</c:v>
                      </c:pt>
                      <c:pt idx="9953">
                        <c:v>4.5399999999999996E-2</c:v>
                      </c:pt>
                      <c:pt idx="9954">
                        <c:v>5.1400000000000001E-2</c:v>
                      </c:pt>
                      <c:pt idx="9955">
                        <c:v>5.5200000000000006E-2</c:v>
                      </c:pt>
                      <c:pt idx="9956">
                        <c:v>6.0400000000000009E-2</c:v>
                      </c:pt>
                      <c:pt idx="9957">
                        <c:v>7.3599999999999999E-2</c:v>
                      </c:pt>
                      <c:pt idx="9958">
                        <c:v>5.6200000000000007E-2</c:v>
                      </c:pt>
                      <c:pt idx="9959">
                        <c:v>7.7399999999999997E-2</c:v>
                      </c:pt>
                      <c:pt idx="9960">
                        <c:v>0.08</c:v>
                      </c:pt>
                      <c:pt idx="9961">
                        <c:v>8.9800000000000005E-2</c:v>
                      </c:pt>
                      <c:pt idx="9962">
                        <c:v>6.4999999999999988E-2</c:v>
                      </c:pt>
                      <c:pt idx="9963">
                        <c:v>7.3999999999999996E-2</c:v>
                      </c:pt>
                      <c:pt idx="9964">
                        <c:v>7.0000000000000007E-2</c:v>
                      </c:pt>
                      <c:pt idx="9965">
                        <c:v>5.1400000000000001E-2</c:v>
                      </c:pt>
                      <c:pt idx="9966">
                        <c:v>5.1399999999999987E-2</c:v>
                      </c:pt>
                      <c:pt idx="9967">
                        <c:v>5.3200000000000004E-2</c:v>
                      </c:pt>
                      <c:pt idx="9968">
                        <c:v>4.7399999999999998E-2</c:v>
                      </c:pt>
                      <c:pt idx="9969">
                        <c:v>4.1200000000000001E-2</c:v>
                      </c:pt>
                      <c:pt idx="9970">
                        <c:v>4.4799999999999993E-2</c:v>
                      </c:pt>
                      <c:pt idx="9971">
                        <c:v>4.6200000000000005E-2</c:v>
                      </c:pt>
                      <c:pt idx="9972">
                        <c:v>4.2800000000000005E-2</c:v>
                      </c:pt>
                      <c:pt idx="9973">
                        <c:v>3.7999999999999999E-2</c:v>
                      </c:pt>
                      <c:pt idx="9974">
                        <c:v>5.2600000000000001E-2</c:v>
                      </c:pt>
                      <c:pt idx="9975">
                        <c:v>4.2800000000000005E-2</c:v>
                      </c:pt>
                      <c:pt idx="9976">
                        <c:v>1.9200000000000002E-2</c:v>
                      </c:pt>
                      <c:pt idx="9977">
                        <c:v>5.7999999999999996E-2</c:v>
                      </c:pt>
                      <c:pt idx="9978">
                        <c:v>9.3599999999999989E-2</c:v>
                      </c:pt>
                      <c:pt idx="9979">
                        <c:v>9.7399999999999987E-2</c:v>
                      </c:pt>
                      <c:pt idx="9980">
                        <c:v>8.6400000000000005E-2</c:v>
                      </c:pt>
                      <c:pt idx="9981">
                        <c:v>9.3800000000000022E-2</c:v>
                      </c:pt>
                      <c:pt idx="9982">
                        <c:v>7.4400000000000008E-2</c:v>
                      </c:pt>
                      <c:pt idx="9983">
                        <c:v>7.4200000000000002E-2</c:v>
                      </c:pt>
                      <c:pt idx="9984">
                        <c:v>7.4399999999999994E-2</c:v>
                      </c:pt>
                      <c:pt idx="9985">
                        <c:v>5.9600000000000007E-2</c:v>
                      </c:pt>
                      <c:pt idx="9986">
                        <c:v>5.5600000000000004E-2</c:v>
                      </c:pt>
                      <c:pt idx="9987">
                        <c:v>5.6400000000000006E-2</c:v>
                      </c:pt>
                      <c:pt idx="9988">
                        <c:v>4.9000000000000002E-2</c:v>
                      </c:pt>
                      <c:pt idx="9989">
                        <c:v>4.6800000000000008E-2</c:v>
                      </c:pt>
                      <c:pt idx="9990">
                        <c:v>5.04E-2</c:v>
                      </c:pt>
                      <c:pt idx="9991">
                        <c:v>7.0599999999999996E-2</c:v>
                      </c:pt>
                      <c:pt idx="9992">
                        <c:v>7.5999999999999998E-2</c:v>
                      </c:pt>
                      <c:pt idx="9993">
                        <c:v>9.1599999999999987E-2</c:v>
                      </c:pt>
                      <c:pt idx="9994">
                        <c:v>9.7799999999999998E-2</c:v>
                      </c:pt>
                      <c:pt idx="9995">
                        <c:v>9.2799999999999994E-2</c:v>
                      </c:pt>
                      <c:pt idx="9996">
                        <c:v>6.7599999999999993E-2</c:v>
                      </c:pt>
                      <c:pt idx="9997">
                        <c:v>4.7199999999999992E-2</c:v>
                      </c:pt>
                      <c:pt idx="9998">
                        <c:v>6.4200000000000007E-2</c:v>
                      </c:pt>
                      <c:pt idx="9999">
                        <c:v>0.1002</c:v>
                      </c:pt>
                      <c:pt idx="10000">
                        <c:v>0.1082</c:v>
                      </c:pt>
                      <c:pt idx="10001">
                        <c:v>0.11300000000000002</c:v>
                      </c:pt>
                      <c:pt idx="10002">
                        <c:v>0.10100000000000001</c:v>
                      </c:pt>
                      <c:pt idx="10003">
                        <c:v>0.1202</c:v>
                      </c:pt>
                      <c:pt idx="10004">
                        <c:v>9.6199999999999994E-2</c:v>
                      </c:pt>
                      <c:pt idx="10005">
                        <c:v>0.10079999999999997</c:v>
                      </c:pt>
                      <c:pt idx="10006">
                        <c:v>9.4E-2</c:v>
                      </c:pt>
                      <c:pt idx="10007">
                        <c:v>0.10640000000000001</c:v>
                      </c:pt>
                      <c:pt idx="10008">
                        <c:v>7.46E-2</c:v>
                      </c:pt>
                      <c:pt idx="10009">
                        <c:v>5.7600000000000005E-2</c:v>
                      </c:pt>
                      <c:pt idx="10010">
                        <c:v>4.4600000000000008E-2</c:v>
                      </c:pt>
                      <c:pt idx="10011">
                        <c:v>2.58E-2</c:v>
                      </c:pt>
                      <c:pt idx="10012">
                        <c:v>3.2000000000000001E-2</c:v>
                      </c:pt>
                      <c:pt idx="10013">
                        <c:v>2.7200000000000002E-2</c:v>
                      </c:pt>
                      <c:pt idx="10014">
                        <c:v>5.4600000000000003E-2</c:v>
                      </c:pt>
                      <c:pt idx="10015">
                        <c:v>0.1008</c:v>
                      </c:pt>
                      <c:pt idx="10016">
                        <c:v>9.0999999999999998E-2</c:v>
                      </c:pt>
                      <c:pt idx="10017">
                        <c:v>8.4600000000000009E-2</c:v>
                      </c:pt>
                      <c:pt idx="10018">
                        <c:v>5.7400000000000007E-2</c:v>
                      </c:pt>
                      <c:pt idx="10019">
                        <c:v>5.1799999999999999E-2</c:v>
                      </c:pt>
                      <c:pt idx="10020">
                        <c:v>6.3600000000000004E-2</c:v>
                      </c:pt>
                      <c:pt idx="10021">
                        <c:v>7.0400000000000004E-2</c:v>
                      </c:pt>
                      <c:pt idx="10022">
                        <c:v>4.7599999999999996E-2</c:v>
                      </c:pt>
                      <c:pt idx="10023">
                        <c:v>2.4199999999999999E-2</c:v>
                      </c:pt>
                      <c:pt idx="10024">
                        <c:v>1.34E-2</c:v>
                      </c:pt>
                      <c:pt idx="10025">
                        <c:v>9.1999999999999998E-3</c:v>
                      </c:pt>
                      <c:pt idx="10026">
                        <c:v>4.5999999999999999E-3</c:v>
                      </c:pt>
                      <c:pt idx="10027">
                        <c:v>5.5999999999999999E-3</c:v>
                      </c:pt>
                      <c:pt idx="10028">
                        <c:v>5.0000000000000001E-3</c:v>
                      </c:pt>
                      <c:pt idx="10029">
                        <c:v>3.0000000000000001E-3</c:v>
                      </c:pt>
                      <c:pt idx="10030">
                        <c:v>1.2E-2</c:v>
                      </c:pt>
                      <c:pt idx="10031">
                        <c:v>1.4199999999999999E-2</c:v>
                      </c:pt>
                      <c:pt idx="10032">
                        <c:v>2.7999999999999997E-2</c:v>
                      </c:pt>
                      <c:pt idx="10033">
                        <c:v>2.24E-2</c:v>
                      </c:pt>
                      <c:pt idx="10034">
                        <c:v>4.5999999999999999E-3</c:v>
                      </c:pt>
                      <c:pt idx="10035">
                        <c:v>2.7012</c:v>
                      </c:pt>
                      <c:pt idx="10036">
                        <c:v>94.325800000000001</c:v>
                      </c:pt>
                      <c:pt idx="10037">
                        <c:v>403.94719999999995</c:v>
                      </c:pt>
                      <c:pt idx="10038">
                        <c:v>583.17219999999998</c:v>
                      </c:pt>
                      <c:pt idx="10039">
                        <c:v>614.76139999999998</c:v>
                      </c:pt>
                      <c:pt idx="10040">
                        <c:v>629.15660000000003</c:v>
                      </c:pt>
                      <c:pt idx="10041">
                        <c:v>543.74360000000001</c:v>
                      </c:pt>
                      <c:pt idx="10042">
                        <c:v>237.68320000000003</c:v>
                      </c:pt>
                      <c:pt idx="10043">
                        <c:v>60.587000000000003</c:v>
                      </c:pt>
                      <c:pt idx="10044">
                        <c:v>29.910000000000007</c:v>
                      </c:pt>
                      <c:pt idx="10045">
                        <c:v>14.615</c:v>
                      </c:pt>
                      <c:pt idx="10046">
                        <c:v>10.6692</c:v>
                      </c:pt>
                      <c:pt idx="10047">
                        <c:v>8.5869999999999997</c:v>
                      </c:pt>
                      <c:pt idx="10048">
                        <c:v>7.8504000000000005</c:v>
                      </c:pt>
                      <c:pt idx="10049">
                        <c:v>7.0752000000000006</c:v>
                      </c:pt>
                      <c:pt idx="10050">
                        <c:v>6.0327999999999999</c:v>
                      </c:pt>
                      <c:pt idx="10051">
                        <c:v>4.0713999999999997</c:v>
                      </c:pt>
                      <c:pt idx="10052">
                        <c:v>2.8618000000000001</c:v>
                      </c:pt>
                      <c:pt idx="10053">
                        <c:v>1.6949999999999998</c:v>
                      </c:pt>
                      <c:pt idx="10054">
                        <c:v>1.4358</c:v>
                      </c:pt>
                      <c:pt idx="10055">
                        <c:v>1.0741999999999998</c:v>
                      </c:pt>
                      <c:pt idx="10056">
                        <c:v>0.80259999999999998</c:v>
                      </c:pt>
                      <c:pt idx="10057">
                        <c:v>0.55100000000000005</c:v>
                      </c:pt>
                      <c:pt idx="10058">
                        <c:v>0.37739999999999996</c:v>
                      </c:pt>
                      <c:pt idx="10059">
                        <c:v>0.25999999999999995</c:v>
                      </c:pt>
                      <c:pt idx="10060">
                        <c:v>0.28499999999999998</c:v>
                      </c:pt>
                      <c:pt idx="10061">
                        <c:v>0.25420000000000004</c:v>
                      </c:pt>
                      <c:pt idx="10062">
                        <c:v>0.2366</c:v>
                      </c:pt>
                      <c:pt idx="10063">
                        <c:v>1.4199999999999999E-2</c:v>
                      </c:pt>
                      <c:pt idx="10064">
                        <c:v>134.5754</c:v>
                      </c:pt>
                      <c:pt idx="10065">
                        <c:v>179.97959999999998</c:v>
                      </c:pt>
                      <c:pt idx="10066">
                        <c:v>211.2286</c:v>
                      </c:pt>
                      <c:pt idx="10067">
                        <c:v>243.10219999999995</c:v>
                      </c:pt>
                      <c:pt idx="10068">
                        <c:v>201.6694</c:v>
                      </c:pt>
                      <c:pt idx="10069">
                        <c:v>159.74759999999998</c:v>
                      </c:pt>
                      <c:pt idx="10070">
                        <c:v>125.68559999999999</c:v>
                      </c:pt>
                      <c:pt idx="10071">
                        <c:v>102.1054</c:v>
                      </c:pt>
                      <c:pt idx="10072">
                        <c:v>75.354399999999998</c:v>
                      </c:pt>
                      <c:pt idx="10073">
                        <c:v>54.506400000000006</c:v>
                      </c:pt>
                      <c:pt idx="10074">
                        <c:v>30.5274</c:v>
                      </c:pt>
                      <c:pt idx="10075">
                        <c:v>20.670400000000001</c:v>
                      </c:pt>
                      <c:pt idx="10076">
                        <c:v>14.467000000000002</c:v>
                      </c:pt>
                      <c:pt idx="10077">
                        <c:v>10.081</c:v>
                      </c:pt>
                      <c:pt idx="10078">
                        <c:v>7.4036</c:v>
                      </c:pt>
                      <c:pt idx="10079">
                        <c:v>5.415</c:v>
                      </c:pt>
                      <c:pt idx="10080">
                        <c:v>4.3353999999999999</c:v>
                      </c:pt>
                      <c:pt idx="10081">
                        <c:v>3.1204000000000001</c:v>
                      </c:pt>
                      <c:pt idx="10082">
                        <c:v>1.9358000000000004</c:v>
                      </c:pt>
                      <c:pt idx="10083">
                        <c:v>1.3775999999999997</c:v>
                      </c:pt>
                      <c:pt idx="10084">
                        <c:v>1.1015999999999999</c:v>
                      </c:pt>
                      <c:pt idx="10085">
                        <c:v>0.77900000000000003</c:v>
                      </c:pt>
                      <c:pt idx="10086">
                        <c:v>0.56520000000000004</c:v>
                      </c:pt>
                      <c:pt idx="10087">
                        <c:v>0.36499999999999999</c:v>
                      </c:pt>
                      <c:pt idx="10088">
                        <c:v>0.25440000000000002</c:v>
                      </c:pt>
                      <c:pt idx="10089">
                        <c:v>0.123</c:v>
                      </c:pt>
                      <c:pt idx="10090">
                        <c:v>3.1399999999999997E-2</c:v>
                      </c:pt>
                      <c:pt idx="10091">
                        <c:v>6.3799999999999996E-2</c:v>
                      </c:pt>
                      <c:pt idx="10092">
                        <c:v>8.5999999999999993E-2</c:v>
                      </c:pt>
                      <c:pt idx="10093">
                        <c:v>0.1018</c:v>
                      </c:pt>
                      <c:pt idx="10094">
                        <c:v>0.1216</c:v>
                      </c:pt>
                      <c:pt idx="10095">
                        <c:v>0.1076</c:v>
                      </c:pt>
                      <c:pt idx="10096">
                        <c:v>8.5999999999999993E-2</c:v>
                      </c:pt>
                      <c:pt idx="10097">
                        <c:v>8.0200000000000007E-2</c:v>
                      </c:pt>
                      <c:pt idx="10098">
                        <c:v>0.12919999999999998</c:v>
                      </c:pt>
                      <c:pt idx="10099">
                        <c:v>0.12519999999999998</c:v>
                      </c:pt>
                      <c:pt idx="10100">
                        <c:v>0.13979999999999998</c:v>
                      </c:pt>
                      <c:pt idx="10101">
                        <c:v>0.15060000000000001</c:v>
                      </c:pt>
                      <c:pt idx="10102">
                        <c:v>0.15799999999999997</c:v>
                      </c:pt>
                      <c:pt idx="10103">
                        <c:v>8.7999999999999995E-2</c:v>
                      </c:pt>
                      <c:pt idx="10104">
                        <c:v>6.6199999999999995E-2</c:v>
                      </c:pt>
                      <c:pt idx="10105">
                        <c:v>1.6164000000000001</c:v>
                      </c:pt>
                      <c:pt idx="10106">
                        <c:v>1.6164000000000001</c:v>
                      </c:pt>
                      <c:pt idx="10107">
                        <c:v>1.3236000000000001</c:v>
                      </c:pt>
                      <c:pt idx="10108">
                        <c:v>0.21739999999999998</c:v>
                      </c:pt>
                      <c:pt idx="10109">
                        <c:v>0.2984</c:v>
                      </c:pt>
                      <c:pt idx="10110">
                        <c:v>0.38</c:v>
                      </c:pt>
                      <c:pt idx="10111">
                        <c:v>0.4042</c:v>
                      </c:pt>
                      <c:pt idx="10112">
                        <c:v>0.40479999999999999</c:v>
                      </c:pt>
                      <c:pt idx="10113">
                        <c:v>0.40659999999999996</c:v>
                      </c:pt>
                      <c:pt idx="10114">
                        <c:v>0.40679999999999994</c:v>
                      </c:pt>
                      <c:pt idx="10115">
                        <c:v>0.40540000000000004</c:v>
                      </c:pt>
                      <c:pt idx="10116">
                        <c:v>0.40339999999999998</c:v>
                      </c:pt>
                      <c:pt idx="10117">
                        <c:v>0.40300000000000002</c:v>
                      </c:pt>
                      <c:pt idx="10118">
                        <c:v>0.4032</c:v>
                      </c:pt>
                      <c:pt idx="10119">
                        <c:v>0.40300000000000002</c:v>
                      </c:pt>
                      <c:pt idx="10120">
                        <c:v>0.36280000000000001</c:v>
                      </c:pt>
                      <c:pt idx="10121">
                        <c:v>0.36080000000000001</c:v>
                      </c:pt>
                      <c:pt idx="10122">
                        <c:v>0.36059999999999998</c:v>
                      </c:pt>
                      <c:pt idx="10123">
                        <c:v>0.36619999999999997</c:v>
                      </c:pt>
                      <c:pt idx="10124">
                        <c:v>0.35</c:v>
                      </c:pt>
                      <c:pt idx="10125">
                        <c:v>0.40679999999999994</c:v>
                      </c:pt>
                      <c:pt idx="10126">
                        <c:v>0.40940000000000004</c:v>
                      </c:pt>
                      <c:pt idx="10127">
                        <c:v>0.40940000000000004</c:v>
                      </c:pt>
                      <c:pt idx="10128">
                        <c:v>0.4088</c:v>
                      </c:pt>
                      <c:pt idx="10129">
                        <c:v>0.4138</c:v>
                      </c:pt>
                      <c:pt idx="10130">
                        <c:v>0.41299999999999998</c:v>
                      </c:pt>
                      <c:pt idx="10131">
                        <c:v>0.41099999999999992</c:v>
                      </c:pt>
                      <c:pt idx="10132">
                        <c:v>0.39700000000000002</c:v>
                      </c:pt>
                      <c:pt idx="10133">
                        <c:v>0.46560000000000007</c:v>
                      </c:pt>
                      <c:pt idx="10134">
                        <c:v>0.49120000000000008</c:v>
                      </c:pt>
                      <c:pt idx="10135">
                        <c:v>0.49440000000000006</c:v>
                      </c:pt>
                      <c:pt idx="10136">
                        <c:v>0.51539999999999997</c:v>
                      </c:pt>
                      <c:pt idx="10137">
                        <c:v>0.51839999999999997</c:v>
                      </c:pt>
                      <c:pt idx="10138">
                        <c:v>0.47400000000000003</c:v>
                      </c:pt>
                      <c:pt idx="10139">
                        <c:v>0.47200000000000009</c:v>
                      </c:pt>
                      <c:pt idx="10140">
                        <c:v>0.47460000000000002</c:v>
                      </c:pt>
                      <c:pt idx="10141">
                        <c:v>0.45380000000000004</c:v>
                      </c:pt>
                      <c:pt idx="10142">
                        <c:v>0.42140000000000005</c:v>
                      </c:pt>
                      <c:pt idx="10143">
                        <c:v>0.43700000000000011</c:v>
                      </c:pt>
                      <c:pt idx="10144">
                        <c:v>0.40739999999999998</c:v>
                      </c:pt>
                      <c:pt idx="10145">
                        <c:v>0.41</c:v>
                      </c:pt>
                      <c:pt idx="10146">
                        <c:v>0.44359999999999999</c:v>
                      </c:pt>
                      <c:pt idx="10147">
                        <c:v>0.44899999999999995</c:v>
                      </c:pt>
                      <c:pt idx="10148">
                        <c:v>0.46460000000000001</c:v>
                      </c:pt>
                      <c:pt idx="10149">
                        <c:v>0.45140000000000002</c:v>
                      </c:pt>
                      <c:pt idx="10150">
                        <c:v>0.43359999999999993</c:v>
                      </c:pt>
                      <c:pt idx="10151">
                        <c:v>0.41660000000000003</c:v>
                      </c:pt>
                      <c:pt idx="10152">
                        <c:v>0.42980000000000002</c:v>
                      </c:pt>
                      <c:pt idx="10153">
                        <c:v>0.43760000000000004</c:v>
                      </c:pt>
                      <c:pt idx="10154">
                        <c:v>0.437</c:v>
                      </c:pt>
                      <c:pt idx="10155">
                        <c:v>0.40879999999999994</c:v>
                      </c:pt>
                      <c:pt idx="10156">
                        <c:v>0.42460000000000003</c:v>
                      </c:pt>
                      <c:pt idx="10157">
                        <c:v>0.42580000000000001</c:v>
                      </c:pt>
                      <c:pt idx="10158">
                        <c:v>0.41799999999999998</c:v>
                      </c:pt>
                      <c:pt idx="10159">
                        <c:v>0.41859999999999997</c:v>
                      </c:pt>
                      <c:pt idx="10160">
                        <c:v>0.40919999999999995</c:v>
                      </c:pt>
                      <c:pt idx="10161">
                        <c:v>0.41439999999999994</c:v>
                      </c:pt>
                      <c:pt idx="10162">
                        <c:v>0.4098</c:v>
                      </c:pt>
                      <c:pt idx="10163">
                        <c:v>0.46399999999999997</c:v>
                      </c:pt>
                      <c:pt idx="10164">
                        <c:v>0.48019999999999996</c:v>
                      </c:pt>
                      <c:pt idx="10165">
                        <c:v>0.48799999999999999</c:v>
                      </c:pt>
                      <c:pt idx="10166">
                        <c:v>0.49580000000000002</c:v>
                      </c:pt>
                      <c:pt idx="10167">
                        <c:v>0.47020000000000001</c:v>
                      </c:pt>
                      <c:pt idx="10168">
                        <c:v>0.45</c:v>
                      </c:pt>
                      <c:pt idx="10169">
                        <c:v>0.43779999999999991</c:v>
                      </c:pt>
                      <c:pt idx="10170">
                        <c:v>0.42459999999999998</c:v>
                      </c:pt>
                      <c:pt idx="10171">
                        <c:v>0.42820000000000003</c:v>
                      </c:pt>
                      <c:pt idx="10172">
                        <c:v>0.434</c:v>
                      </c:pt>
                      <c:pt idx="10173">
                        <c:v>0.44180000000000003</c:v>
                      </c:pt>
                      <c:pt idx="10174">
                        <c:v>0.43499999999999994</c:v>
                      </c:pt>
                      <c:pt idx="10175">
                        <c:v>0.40820000000000006</c:v>
                      </c:pt>
                      <c:pt idx="10176">
                        <c:v>0.39399999999999996</c:v>
                      </c:pt>
                      <c:pt idx="10177">
                        <c:v>0.44359999999999999</c:v>
                      </c:pt>
                      <c:pt idx="10178">
                        <c:v>0.47759999999999997</c:v>
                      </c:pt>
                      <c:pt idx="10179">
                        <c:v>0.48759999999999992</c:v>
                      </c:pt>
                      <c:pt idx="10180">
                        <c:v>0.50359999999999994</c:v>
                      </c:pt>
                      <c:pt idx="10181">
                        <c:v>0.47099999999999997</c:v>
                      </c:pt>
                      <c:pt idx="10182">
                        <c:v>0.44560000000000005</c:v>
                      </c:pt>
                      <c:pt idx="10183">
                        <c:v>0.40800000000000003</c:v>
                      </c:pt>
                      <c:pt idx="10184">
                        <c:v>0.37699999999999995</c:v>
                      </c:pt>
                      <c:pt idx="10185">
                        <c:v>0.37059999999999998</c:v>
                      </c:pt>
                      <c:pt idx="10186">
                        <c:v>0.42059999999999997</c:v>
                      </c:pt>
                      <c:pt idx="10187">
                        <c:v>0.40460000000000002</c:v>
                      </c:pt>
                      <c:pt idx="10188">
                        <c:v>0.40620000000000001</c:v>
                      </c:pt>
                      <c:pt idx="10189">
                        <c:v>0.40579999999999999</c:v>
                      </c:pt>
                      <c:pt idx="10190">
                        <c:v>0.37380000000000002</c:v>
                      </c:pt>
                      <c:pt idx="10191">
                        <c:v>0.36060000000000003</c:v>
                      </c:pt>
                      <c:pt idx="10192">
                        <c:v>0.35099999999999998</c:v>
                      </c:pt>
                      <c:pt idx="10193">
                        <c:v>0.36740000000000006</c:v>
                      </c:pt>
                      <c:pt idx="10194">
                        <c:v>0.46379999999999999</c:v>
                      </c:pt>
                      <c:pt idx="10195">
                        <c:v>0.47200000000000009</c:v>
                      </c:pt>
                      <c:pt idx="10196">
                        <c:v>0.48019999999999996</c:v>
                      </c:pt>
                      <c:pt idx="10197">
                        <c:v>0.47379999999999994</c:v>
                      </c:pt>
                      <c:pt idx="10198">
                        <c:v>0.46180000000000004</c:v>
                      </c:pt>
                      <c:pt idx="10199">
                        <c:v>0.42919999999999997</c:v>
                      </c:pt>
                      <c:pt idx="10200">
                        <c:v>0.45879999999999999</c:v>
                      </c:pt>
                      <c:pt idx="10201">
                        <c:v>0.41400000000000003</c:v>
                      </c:pt>
                      <c:pt idx="10202">
                        <c:v>0.38340000000000002</c:v>
                      </c:pt>
                      <c:pt idx="10203">
                        <c:v>0.46440000000000003</c:v>
                      </c:pt>
                      <c:pt idx="10204">
                        <c:v>0.4234</c:v>
                      </c:pt>
                      <c:pt idx="10205">
                        <c:v>0.42859999999999998</c:v>
                      </c:pt>
                      <c:pt idx="10206">
                        <c:v>0.43579999999999997</c:v>
                      </c:pt>
                      <c:pt idx="10207">
                        <c:v>0.42159999999999992</c:v>
                      </c:pt>
                      <c:pt idx="10208">
                        <c:v>0.4476</c:v>
                      </c:pt>
                      <c:pt idx="10209">
                        <c:v>0.45039999999999997</c:v>
                      </c:pt>
                      <c:pt idx="10210">
                        <c:v>0.39560000000000001</c:v>
                      </c:pt>
                      <c:pt idx="10211">
                        <c:v>0.3992</c:v>
                      </c:pt>
                      <c:pt idx="10212">
                        <c:v>0.42119999999999996</c:v>
                      </c:pt>
                      <c:pt idx="10213">
                        <c:v>0.42139999999999994</c:v>
                      </c:pt>
                      <c:pt idx="10214">
                        <c:v>0.43459999999999999</c:v>
                      </c:pt>
                      <c:pt idx="10215">
                        <c:v>0.44059999999999999</c:v>
                      </c:pt>
                      <c:pt idx="10216">
                        <c:v>0.42320000000000002</c:v>
                      </c:pt>
                      <c:pt idx="10217">
                        <c:v>0.46900000000000003</c:v>
                      </c:pt>
                      <c:pt idx="10218">
                        <c:v>0.45140000000000002</c:v>
                      </c:pt>
                      <c:pt idx="10219">
                        <c:v>0.44099999999999995</c:v>
                      </c:pt>
                      <c:pt idx="10220">
                        <c:v>0.43979999999999997</c:v>
                      </c:pt>
                      <c:pt idx="10221">
                        <c:v>0.43339999999999995</c:v>
                      </c:pt>
                      <c:pt idx="10222">
                        <c:v>0.43159999999999998</c:v>
                      </c:pt>
                      <c:pt idx="10223">
                        <c:v>0.41799999999999998</c:v>
                      </c:pt>
                      <c:pt idx="10224">
                        <c:v>0.43140000000000001</c:v>
                      </c:pt>
                      <c:pt idx="10225">
                        <c:v>0.4244</c:v>
                      </c:pt>
                      <c:pt idx="10226">
                        <c:v>0.41660000000000003</c:v>
                      </c:pt>
                      <c:pt idx="10227">
                        <c:v>0.41020000000000001</c:v>
                      </c:pt>
                      <c:pt idx="10228">
                        <c:v>0.4138</c:v>
                      </c:pt>
                      <c:pt idx="10229">
                        <c:v>0.42599999999999999</c:v>
                      </c:pt>
                      <c:pt idx="10230">
                        <c:v>0.43059999999999998</c:v>
                      </c:pt>
                      <c:pt idx="10231">
                        <c:v>0.44340000000000002</c:v>
                      </c:pt>
                      <c:pt idx="10232">
                        <c:v>0.44679999999999997</c:v>
                      </c:pt>
                      <c:pt idx="10233">
                        <c:v>0.40540000000000004</c:v>
                      </c:pt>
                      <c:pt idx="10234">
                        <c:v>0.38719999999999999</c:v>
                      </c:pt>
                      <c:pt idx="10235">
                        <c:v>0.38100000000000001</c:v>
                      </c:pt>
                      <c:pt idx="10236">
                        <c:v>0.37479999999999997</c:v>
                      </c:pt>
                      <c:pt idx="10237">
                        <c:v>0.38079999999999997</c:v>
                      </c:pt>
                      <c:pt idx="10238">
                        <c:v>0.47660000000000002</c:v>
                      </c:pt>
                      <c:pt idx="10239">
                        <c:v>0.48</c:v>
                      </c:pt>
                      <c:pt idx="10240">
                        <c:v>0.47000000000000003</c:v>
                      </c:pt>
                      <c:pt idx="10241">
                        <c:v>0.45179999999999998</c:v>
                      </c:pt>
                      <c:pt idx="10242">
                        <c:v>0.51959999999999995</c:v>
                      </c:pt>
                      <c:pt idx="10243">
                        <c:v>0.50800000000000001</c:v>
                      </c:pt>
                      <c:pt idx="10244">
                        <c:v>0.48520000000000002</c:v>
                      </c:pt>
                      <c:pt idx="10245">
                        <c:v>0.47440000000000004</c:v>
                      </c:pt>
                      <c:pt idx="10246">
                        <c:v>0.47400000000000003</c:v>
                      </c:pt>
                      <c:pt idx="10247">
                        <c:v>0.495</c:v>
                      </c:pt>
                      <c:pt idx="10248">
                        <c:v>0.46040000000000003</c:v>
                      </c:pt>
                      <c:pt idx="10249">
                        <c:v>0.45339999999999997</c:v>
                      </c:pt>
                      <c:pt idx="10250">
                        <c:v>0.47660000000000002</c:v>
                      </c:pt>
                      <c:pt idx="10251">
                        <c:v>0.45079999999999998</c:v>
                      </c:pt>
                      <c:pt idx="10252">
                        <c:v>0.42220000000000002</c:v>
                      </c:pt>
                      <c:pt idx="10253">
                        <c:v>0.4002</c:v>
                      </c:pt>
                      <c:pt idx="10254">
                        <c:v>0.45700000000000002</c:v>
                      </c:pt>
                      <c:pt idx="10255">
                        <c:v>0.44740000000000002</c:v>
                      </c:pt>
                      <c:pt idx="10256">
                        <c:v>0.46819999999999995</c:v>
                      </c:pt>
                      <c:pt idx="10257">
                        <c:v>0.48740000000000006</c:v>
                      </c:pt>
                      <c:pt idx="10258">
                        <c:v>0.45099999999999996</c:v>
                      </c:pt>
                      <c:pt idx="10259">
                        <c:v>0.44440000000000002</c:v>
                      </c:pt>
                      <c:pt idx="10260">
                        <c:v>0.47640000000000005</c:v>
                      </c:pt>
                      <c:pt idx="10261">
                        <c:v>0.49720000000000003</c:v>
                      </c:pt>
                      <c:pt idx="10262">
                        <c:v>0.46719999999999995</c:v>
                      </c:pt>
                      <c:pt idx="10263">
                        <c:v>0.50800000000000001</c:v>
                      </c:pt>
                      <c:pt idx="10264">
                        <c:v>0.53199999999999992</c:v>
                      </c:pt>
                      <c:pt idx="10265">
                        <c:v>0.53039999999999998</c:v>
                      </c:pt>
                      <c:pt idx="10266">
                        <c:v>0.52399999999999991</c:v>
                      </c:pt>
                      <c:pt idx="10267">
                        <c:v>0.54819999999999991</c:v>
                      </c:pt>
                      <c:pt idx="10268">
                        <c:v>0.51439999999999997</c:v>
                      </c:pt>
                      <c:pt idx="10269">
                        <c:v>0.4002</c:v>
                      </c:pt>
                      <c:pt idx="10270">
                        <c:v>0.4</c:v>
                      </c:pt>
                      <c:pt idx="10271">
                        <c:v>0.43780000000000002</c:v>
                      </c:pt>
                      <c:pt idx="10272">
                        <c:v>0.45039999999999997</c:v>
                      </c:pt>
                      <c:pt idx="10273">
                        <c:v>0.44919999999999999</c:v>
                      </c:pt>
                      <c:pt idx="10274">
                        <c:v>0.43259999999999998</c:v>
                      </c:pt>
                      <c:pt idx="10275">
                        <c:v>0.40820000000000001</c:v>
                      </c:pt>
                      <c:pt idx="10276">
                        <c:v>0.39419999999999999</c:v>
                      </c:pt>
                      <c:pt idx="10277">
                        <c:v>0.44460000000000005</c:v>
                      </c:pt>
                      <c:pt idx="10278">
                        <c:v>0.44359999999999999</c:v>
                      </c:pt>
                      <c:pt idx="10279">
                        <c:v>0.49099999999999999</c:v>
                      </c:pt>
                      <c:pt idx="10280">
                        <c:v>0.53299999999999992</c:v>
                      </c:pt>
                      <c:pt idx="10281">
                        <c:v>0.56659999999999999</c:v>
                      </c:pt>
                      <c:pt idx="10282">
                        <c:v>0.57320000000000004</c:v>
                      </c:pt>
                      <c:pt idx="10283">
                        <c:v>0.51919999999999999</c:v>
                      </c:pt>
                      <c:pt idx="10284">
                        <c:v>0.48120000000000002</c:v>
                      </c:pt>
                      <c:pt idx="10285">
                        <c:v>0.40360000000000007</c:v>
                      </c:pt>
                      <c:pt idx="10286">
                        <c:v>0.4138</c:v>
                      </c:pt>
                      <c:pt idx="10287">
                        <c:v>0.49280000000000002</c:v>
                      </c:pt>
                      <c:pt idx="10288">
                        <c:v>0.50140000000000007</c:v>
                      </c:pt>
                      <c:pt idx="10289">
                        <c:v>0.47879999999999995</c:v>
                      </c:pt>
                      <c:pt idx="10290">
                        <c:v>0.46679999999999999</c:v>
                      </c:pt>
                      <c:pt idx="10291">
                        <c:v>0.38079999999999997</c:v>
                      </c:pt>
                      <c:pt idx="10292">
                        <c:v>0.44340000000000002</c:v>
                      </c:pt>
                      <c:pt idx="10293">
                        <c:v>0.43900000000000006</c:v>
                      </c:pt>
                      <c:pt idx="10294">
                        <c:v>0.44320000000000004</c:v>
                      </c:pt>
                      <c:pt idx="10295">
                        <c:v>0.44900000000000001</c:v>
                      </c:pt>
                      <c:pt idx="10296">
                        <c:v>0.45780000000000004</c:v>
                      </c:pt>
                      <c:pt idx="10297">
                        <c:v>0.5391999999999999</c:v>
                      </c:pt>
                      <c:pt idx="10298">
                        <c:v>0.4506</c:v>
                      </c:pt>
                      <c:pt idx="10299">
                        <c:v>0.48979999999999996</c:v>
                      </c:pt>
                      <c:pt idx="10300">
                        <c:v>0.52540000000000009</c:v>
                      </c:pt>
                      <c:pt idx="10301">
                        <c:v>0.51319999999999999</c:v>
                      </c:pt>
                      <c:pt idx="10302">
                        <c:v>0.47040000000000004</c:v>
                      </c:pt>
                      <c:pt idx="10303">
                        <c:v>0.38920000000000005</c:v>
                      </c:pt>
                      <c:pt idx="10304">
                        <c:v>0.43220000000000003</c:v>
                      </c:pt>
                      <c:pt idx="10305">
                        <c:v>0.43459999999999999</c:v>
                      </c:pt>
                      <c:pt idx="10306">
                        <c:v>0.46340000000000003</c:v>
                      </c:pt>
                      <c:pt idx="10307">
                        <c:v>0.52100000000000002</c:v>
                      </c:pt>
                      <c:pt idx="10308">
                        <c:v>0.54699999999999993</c:v>
                      </c:pt>
                      <c:pt idx="10309">
                        <c:v>0.53139999999999987</c:v>
                      </c:pt>
                      <c:pt idx="10310">
                        <c:v>0.40499999999999997</c:v>
                      </c:pt>
                      <c:pt idx="10311">
                        <c:v>0.36880000000000002</c:v>
                      </c:pt>
                      <c:pt idx="10312">
                        <c:v>0.41039999999999999</c:v>
                      </c:pt>
                      <c:pt idx="10313">
                        <c:v>0.37919999999999998</c:v>
                      </c:pt>
                      <c:pt idx="10314">
                        <c:v>0.44320000000000004</c:v>
                      </c:pt>
                      <c:pt idx="10315">
                        <c:v>0.41020000000000001</c:v>
                      </c:pt>
                      <c:pt idx="10316">
                        <c:v>0.38299999999999995</c:v>
                      </c:pt>
                      <c:pt idx="10317">
                        <c:v>0.37440000000000001</c:v>
                      </c:pt>
                      <c:pt idx="10318">
                        <c:v>0.48660000000000003</c:v>
                      </c:pt>
                      <c:pt idx="10319">
                        <c:v>0.45099999999999996</c:v>
                      </c:pt>
                      <c:pt idx="10320">
                        <c:v>0.47620000000000007</c:v>
                      </c:pt>
                      <c:pt idx="10321">
                        <c:v>0.46239999999999998</c:v>
                      </c:pt>
                      <c:pt idx="10322">
                        <c:v>0.53139999999999998</c:v>
                      </c:pt>
                      <c:pt idx="10323">
                        <c:v>0.51419999999999999</c:v>
                      </c:pt>
                      <c:pt idx="10324">
                        <c:v>0.56179999999999997</c:v>
                      </c:pt>
                      <c:pt idx="10325">
                        <c:v>0.49659999999999993</c:v>
                      </c:pt>
                      <c:pt idx="10326">
                        <c:v>0.48420000000000007</c:v>
                      </c:pt>
                      <c:pt idx="10327">
                        <c:v>0.44480000000000003</c:v>
                      </c:pt>
                      <c:pt idx="10328">
                        <c:v>0.48200000000000004</c:v>
                      </c:pt>
                      <c:pt idx="10329">
                        <c:v>0.41439999999999999</c:v>
                      </c:pt>
                      <c:pt idx="10330">
                        <c:v>0.47000000000000003</c:v>
                      </c:pt>
                      <c:pt idx="10331">
                        <c:v>0.5222</c:v>
                      </c:pt>
                      <c:pt idx="10332">
                        <c:v>0.50600000000000001</c:v>
                      </c:pt>
                      <c:pt idx="10333">
                        <c:v>0.43979999999999997</c:v>
                      </c:pt>
                      <c:pt idx="10334">
                        <c:v>0.41899999999999993</c:v>
                      </c:pt>
                      <c:pt idx="10335">
                        <c:v>0.42280000000000006</c:v>
                      </c:pt>
                      <c:pt idx="10336">
                        <c:v>0.42059999999999997</c:v>
                      </c:pt>
                      <c:pt idx="10337">
                        <c:v>0.38900000000000001</c:v>
                      </c:pt>
                      <c:pt idx="10338">
                        <c:v>0.39960000000000001</c:v>
                      </c:pt>
                      <c:pt idx="10339">
                        <c:v>0.42540000000000006</c:v>
                      </c:pt>
                      <c:pt idx="10340">
                        <c:v>0.38019999999999998</c:v>
                      </c:pt>
                      <c:pt idx="10341">
                        <c:v>0.32460000000000006</c:v>
                      </c:pt>
                      <c:pt idx="10342">
                        <c:v>0.45540000000000003</c:v>
                      </c:pt>
                      <c:pt idx="10343">
                        <c:v>0.48719999999999997</c:v>
                      </c:pt>
                      <c:pt idx="10344">
                        <c:v>0.4877999999999999</c:v>
                      </c:pt>
                      <c:pt idx="10345">
                        <c:v>0.45240000000000002</c:v>
                      </c:pt>
                      <c:pt idx="10346">
                        <c:v>0.47339999999999999</c:v>
                      </c:pt>
                      <c:pt idx="10347">
                        <c:v>0.42659999999999998</c:v>
                      </c:pt>
                      <c:pt idx="10348">
                        <c:v>0.44180000000000003</c:v>
                      </c:pt>
                      <c:pt idx="10349">
                        <c:v>0.49820000000000003</c:v>
                      </c:pt>
                      <c:pt idx="10350">
                        <c:v>0.51660000000000006</c:v>
                      </c:pt>
                      <c:pt idx="10351">
                        <c:v>0.49380000000000007</c:v>
                      </c:pt>
                      <c:pt idx="10352">
                        <c:v>0.3876</c:v>
                      </c:pt>
                      <c:pt idx="10353">
                        <c:v>0.50120000000000009</c:v>
                      </c:pt>
                      <c:pt idx="10354">
                        <c:v>0.49559999999999993</c:v>
                      </c:pt>
                      <c:pt idx="10355">
                        <c:v>0.46959999999999996</c:v>
                      </c:pt>
                      <c:pt idx="10356">
                        <c:v>0.4622</c:v>
                      </c:pt>
                      <c:pt idx="10357">
                        <c:v>0.42400000000000004</c:v>
                      </c:pt>
                      <c:pt idx="10358">
                        <c:v>0.41459999999999997</c:v>
                      </c:pt>
                      <c:pt idx="10359">
                        <c:v>0.37720000000000004</c:v>
                      </c:pt>
                      <c:pt idx="10360">
                        <c:v>0.53639999999999999</c:v>
                      </c:pt>
                      <c:pt idx="10361">
                        <c:v>0.4708</c:v>
                      </c:pt>
                      <c:pt idx="10362">
                        <c:v>0.46939999999999998</c:v>
                      </c:pt>
                      <c:pt idx="10363">
                        <c:v>0.45339999999999997</c:v>
                      </c:pt>
                      <c:pt idx="10364">
                        <c:v>0.51059999999999994</c:v>
                      </c:pt>
                      <c:pt idx="10365">
                        <c:v>0.55220000000000002</c:v>
                      </c:pt>
                      <c:pt idx="10366">
                        <c:v>0.59060000000000001</c:v>
                      </c:pt>
                      <c:pt idx="10367">
                        <c:v>0.65839999999999987</c:v>
                      </c:pt>
                      <c:pt idx="10368">
                        <c:v>0.60699999999999998</c:v>
                      </c:pt>
                      <c:pt idx="10369">
                        <c:v>0.49400000000000005</c:v>
                      </c:pt>
                      <c:pt idx="10370">
                        <c:v>0.56840000000000013</c:v>
                      </c:pt>
                      <c:pt idx="10371">
                        <c:v>0.41059999999999997</c:v>
                      </c:pt>
                      <c:pt idx="10372">
                        <c:v>0.50219999999999998</c:v>
                      </c:pt>
                      <c:pt idx="10373">
                        <c:v>0.50819999999999999</c:v>
                      </c:pt>
                      <c:pt idx="10374">
                        <c:v>0.58800000000000008</c:v>
                      </c:pt>
                      <c:pt idx="10375">
                        <c:v>0.5706</c:v>
                      </c:pt>
                      <c:pt idx="10376">
                        <c:v>0.61840000000000006</c:v>
                      </c:pt>
                      <c:pt idx="10377">
                        <c:v>0.56619999999999993</c:v>
                      </c:pt>
                      <c:pt idx="10378">
                        <c:v>0.39219999999999999</c:v>
                      </c:pt>
                      <c:pt idx="10379">
                        <c:v>0.41500000000000004</c:v>
                      </c:pt>
                      <c:pt idx="10380">
                        <c:v>0.55280000000000007</c:v>
                      </c:pt>
                      <c:pt idx="10381">
                        <c:v>0.49299999999999999</c:v>
                      </c:pt>
                      <c:pt idx="10382">
                        <c:v>0.50960000000000005</c:v>
                      </c:pt>
                      <c:pt idx="10383">
                        <c:v>0.53120000000000001</c:v>
                      </c:pt>
                      <c:pt idx="10384">
                        <c:v>0.50279999999999991</c:v>
                      </c:pt>
                      <c:pt idx="10385">
                        <c:v>0.48159999999999997</c:v>
                      </c:pt>
                      <c:pt idx="10386">
                        <c:v>0.47099999999999997</c:v>
                      </c:pt>
                      <c:pt idx="10387">
                        <c:v>0.50440000000000007</c:v>
                      </c:pt>
                      <c:pt idx="10388">
                        <c:v>0.44499999999999995</c:v>
                      </c:pt>
                      <c:pt idx="10389">
                        <c:v>0.42480000000000001</c:v>
                      </c:pt>
                      <c:pt idx="10390">
                        <c:v>0.55619999999999992</c:v>
                      </c:pt>
                      <c:pt idx="10391">
                        <c:v>0.52460000000000007</c:v>
                      </c:pt>
                      <c:pt idx="10392">
                        <c:v>0.53559999999999997</c:v>
                      </c:pt>
                      <c:pt idx="10393">
                        <c:v>0.51200000000000012</c:v>
                      </c:pt>
                      <c:pt idx="10394">
                        <c:v>0.50659999999999994</c:v>
                      </c:pt>
                      <c:pt idx="10395">
                        <c:v>0.58719999999999994</c:v>
                      </c:pt>
                      <c:pt idx="10396">
                        <c:v>0.56580000000000008</c:v>
                      </c:pt>
                      <c:pt idx="10397">
                        <c:v>0.40860000000000002</c:v>
                      </c:pt>
                      <c:pt idx="10398">
                        <c:v>0.43940000000000001</c:v>
                      </c:pt>
                      <c:pt idx="10399">
                        <c:v>0.47499999999999998</c:v>
                      </c:pt>
                      <c:pt idx="10400">
                        <c:v>0.53179999999999994</c:v>
                      </c:pt>
                      <c:pt idx="10401">
                        <c:v>0.55000000000000004</c:v>
                      </c:pt>
                      <c:pt idx="10402">
                        <c:v>0.55919999999999992</c:v>
                      </c:pt>
                      <c:pt idx="10403">
                        <c:v>0.43680000000000002</c:v>
                      </c:pt>
                      <c:pt idx="10404">
                        <c:v>0.51159999999999994</c:v>
                      </c:pt>
                      <c:pt idx="10405">
                        <c:v>0.51480000000000004</c:v>
                      </c:pt>
                      <c:pt idx="10406">
                        <c:v>0.44800000000000006</c:v>
                      </c:pt>
                      <c:pt idx="10407">
                        <c:v>0.51180000000000003</c:v>
                      </c:pt>
                      <c:pt idx="10408">
                        <c:v>0.54400000000000004</c:v>
                      </c:pt>
                      <c:pt idx="10409">
                        <c:v>0.45660000000000006</c:v>
                      </c:pt>
                      <c:pt idx="10410">
                        <c:v>0.4204</c:v>
                      </c:pt>
                      <c:pt idx="10411">
                        <c:v>0.4635999999999999</c:v>
                      </c:pt>
                      <c:pt idx="10412">
                        <c:v>0.50219999999999998</c:v>
                      </c:pt>
                      <c:pt idx="10413">
                        <c:v>0.51660000000000006</c:v>
                      </c:pt>
                      <c:pt idx="10414">
                        <c:v>0.50520000000000009</c:v>
                      </c:pt>
                      <c:pt idx="10415">
                        <c:v>0.5796</c:v>
                      </c:pt>
                      <c:pt idx="10416">
                        <c:v>0.56779999999999997</c:v>
                      </c:pt>
                      <c:pt idx="10417">
                        <c:v>0.54920000000000002</c:v>
                      </c:pt>
                      <c:pt idx="10418">
                        <c:v>0.57380000000000009</c:v>
                      </c:pt>
                      <c:pt idx="10419">
                        <c:v>0.51779999999999993</c:v>
                      </c:pt>
                      <c:pt idx="10420">
                        <c:v>0.49340000000000001</c:v>
                      </c:pt>
                      <c:pt idx="10421">
                        <c:v>0.4546</c:v>
                      </c:pt>
                      <c:pt idx="10422">
                        <c:v>0.43879999999999997</c:v>
                      </c:pt>
                      <c:pt idx="10423">
                        <c:v>0.45419999999999999</c:v>
                      </c:pt>
                      <c:pt idx="10424">
                        <c:v>0.45279999999999998</c:v>
                      </c:pt>
                      <c:pt idx="10425">
                        <c:v>0.44379999999999997</c:v>
                      </c:pt>
                      <c:pt idx="10426">
                        <c:v>0.46440000000000003</c:v>
                      </c:pt>
                      <c:pt idx="10427">
                        <c:v>0.43859999999999999</c:v>
                      </c:pt>
                      <c:pt idx="10428">
                        <c:v>0.45519999999999994</c:v>
                      </c:pt>
                      <c:pt idx="10429">
                        <c:v>0.49400000000000005</c:v>
                      </c:pt>
                      <c:pt idx="10430">
                        <c:v>0.43100000000000005</c:v>
                      </c:pt>
                      <c:pt idx="10431">
                        <c:v>0.54020000000000001</c:v>
                      </c:pt>
                      <c:pt idx="10432">
                        <c:v>0.58419999999999994</c:v>
                      </c:pt>
                      <c:pt idx="10433">
                        <c:v>0.53120000000000001</c:v>
                      </c:pt>
                      <c:pt idx="10434">
                        <c:v>0.505</c:v>
                      </c:pt>
                      <c:pt idx="10435">
                        <c:v>0.51839999999999997</c:v>
                      </c:pt>
                      <c:pt idx="10436">
                        <c:v>0.50139999999999996</c:v>
                      </c:pt>
                      <c:pt idx="10437">
                        <c:v>8.4938000000000002</c:v>
                      </c:pt>
                      <c:pt idx="10438">
                        <c:v>9.2233999999999998</c:v>
                      </c:pt>
                      <c:pt idx="10439">
                        <c:v>9.1904000000000003</c:v>
                      </c:pt>
                      <c:pt idx="10440">
                        <c:v>9.1765999999999988</c:v>
                      </c:pt>
                      <c:pt idx="10441">
                        <c:v>3.5785999999999993</c:v>
                      </c:pt>
                      <c:pt idx="10442">
                        <c:v>0.312</c:v>
                      </c:pt>
                      <c:pt idx="10443">
                        <c:v>0.32819999999999999</c:v>
                      </c:pt>
                      <c:pt idx="10444">
                        <c:v>0.47580000000000011</c:v>
                      </c:pt>
                      <c:pt idx="10445">
                        <c:v>0.45600000000000007</c:v>
                      </c:pt>
                      <c:pt idx="10446">
                        <c:v>0.47240000000000004</c:v>
                      </c:pt>
                      <c:pt idx="10447">
                        <c:v>0.47000000000000003</c:v>
                      </c:pt>
                      <c:pt idx="10448">
                        <c:v>0.4635999999999999</c:v>
                      </c:pt>
                      <c:pt idx="10449">
                        <c:v>0.45540000000000003</c:v>
                      </c:pt>
                      <c:pt idx="10450">
                        <c:v>0.41980000000000006</c:v>
                      </c:pt>
                      <c:pt idx="10451">
                        <c:v>0.43479999999999996</c:v>
                      </c:pt>
                      <c:pt idx="10452">
                        <c:v>0.39200000000000002</c:v>
                      </c:pt>
                      <c:pt idx="10453">
                        <c:v>0.45599999999999996</c:v>
                      </c:pt>
                      <c:pt idx="10454">
                        <c:v>0.43219999999999992</c:v>
                      </c:pt>
                      <c:pt idx="10455">
                        <c:v>0.45979999999999999</c:v>
                      </c:pt>
                      <c:pt idx="10456">
                        <c:v>0.37839999999999996</c:v>
                      </c:pt>
                      <c:pt idx="10457">
                        <c:v>0.4194</c:v>
                      </c:pt>
                      <c:pt idx="10458">
                        <c:v>0.44379999999999997</c:v>
                      </c:pt>
                      <c:pt idx="10459">
                        <c:v>0.43100000000000005</c:v>
                      </c:pt>
                      <c:pt idx="10460">
                        <c:v>0.47520000000000007</c:v>
                      </c:pt>
                      <c:pt idx="10461">
                        <c:v>0.46440000000000003</c:v>
                      </c:pt>
                      <c:pt idx="10462">
                        <c:v>0.4274</c:v>
                      </c:pt>
                      <c:pt idx="10463">
                        <c:v>0.49280000000000002</c:v>
                      </c:pt>
                      <c:pt idx="10464">
                        <c:v>27.469000000000001</c:v>
                      </c:pt>
                      <c:pt idx="10465">
                        <c:v>32.114999999999995</c:v>
                      </c:pt>
                      <c:pt idx="10466">
                        <c:v>34.115000000000002</c:v>
                      </c:pt>
                      <c:pt idx="10467">
                        <c:v>30.788000000000004</c:v>
                      </c:pt>
                      <c:pt idx="10468">
                        <c:v>17.417200000000001</c:v>
                      </c:pt>
                      <c:pt idx="10469">
                        <c:v>8.0966000000000005</c:v>
                      </c:pt>
                      <c:pt idx="10470">
                        <c:v>3.4430000000000001</c:v>
                      </c:pt>
                      <c:pt idx="10471">
                        <c:v>1.4294</c:v>
                      </c:pt>
                      <c:pt idx="10472">
                        <c:v>0.47160000000000002</c:v>
                      </c:pt>
                      <c:pt idx="10473">
                        <c:v>0.44960000000000006</c:v>
                      </c:pt>
                      <c:pt idx="10474">
                        <c:v>0.47320000000000001</c:v>
                      </c:pt>
                      <c:pt idx="10475">
                        <c:v>0.4244</c:v>
                      </c:pt>
                      <c:pt idx="10476">
                        <c:v>0.43979999999999997</c:v>
                      </c:pt>
                      <c:pt idx="10477">
                        <c:v>0.36500000000000005</c:v>
                      </c:pt>
                      <c:pt idx="10478">
                        <c:v>0.39140000000000003</c:v>
                      </c:pt>
                      <c:pt idx="10479">
                        <c:v>0.37359999999999999</c:v>
                      </c:pt>
                      <c:pt idx="10480">
                        <c:v>0.3886</c:v>
                      </c:pt>
                      <c:pt idx="10481">
                        <c:v>0.37259999999999999</c:v>
                      </c:pt>
                      <c:pt idx="10482">
                        <c:v>0.39440000000000003</c:v>
                      </c:pt>
                      <c:pt idx="10483">
                        <c:v>0.42259999999999998</c:v>
                      </c:pt>
                      <c:pt idx="10484">
                        <c:v>0.33460000000000001</c:v>
                      </c:pt>
                      <c:pt idx="10485">
                        <c:v>0.437</c:v>
                      </c:pt>
                      <c:pt idx="10486">
                        <c:v>0.438</c:v>
                      </c:pt>
                      <c:pt idx="10487">
                        <c:v>0.48340000000000005</c:v>
                      </c:pt>
                      <c:pt idx="10488">
                        <c:v>0.4042</c:v>
                      </c:pt>
                      <c:pt idx="10489">
                        <c:v>0.3468</c:v>
                      </c:pt>
                      <c:pt idx="10490">
                        <c:v>0.36520000000000002</c:v>
                      </c:pt>
                      <c:pt idx="10491">
                        <c:v>0.33340000000000003</c:v>
                      </c:pt>
                      <c:pt idx="10492">
                        <c:v>0.35200000000000004</c:v>
                      </c:pt>
                      <c:pt idx="10493">
                        <c:v>0.39899999999999997</c:v>
                      </c:pt>
                      <c:pt idx="10494">
                        <c:v>0.4718</c:v>
                      </c:pt>
                      <c:pt idx="10495">
                        <c:v>0.45680000000000004</c:v>
                      </c:pt>
                      <c:pt idx="10496">
                        <c:v>0.45300000000000001</c:v>
                      </c:pt>
                      <c:pt idx="10497">
                        <c:v>0.45099999999999996</c:v>
                      </c:pt>
                      <c:pt idx="10498">
                        <c:v>0.40760000000000007</c:v>
                      </c:pt>
                      <c:pt idx="10499">
                        <c:v>0.48599999999999993</c:v>
                      </c:pt>
                      <c:pt idx="10500">
                        <c:v>0.51639999999999997</c:v>
                      </c:pt>
                      <c:pt idx="10501">
                        <c:v>0.41120000000000001</c:v>
                      </c:pt>
                      <c:pt idx="10502">
                        <c:v>0.4708</c:v>
                      </c:pt>
                      <c:pt idx="10503">
                        <c:v>0.4758</c:v>
                      </c:pt>
                      <c:pt idx="10504">
                        <c:v>0.48</c:v>
                      </c:pt>
                      <c:pt idx="10505">
                        <c:v>0.55599999999999994</c:v>
                      </c:pt>
                      <c:pt idx="10506">
                        <c:v>0.54120000000000001</c:v>
                      </c:pt>
                      <c:pt idx="10507">
                        <c:v>0.51539999999999997</c:v>
                      </c:pt>
                      <c:pt idx="10508">
                        <c:v>0.45179999999999998</c:v>
                      </c:pt>
                      <c:pt idx="10509">
                        <c:v>0.47720000000000001</c:v>
                      </c:pt>
                      <c:pt idx="10510">
                        <c:v>0.47460000000000002</c:v>
                      </c:pt>
                      <c:pt idx="10511">
                        <c:v>0.49519999999999997</c:v>
                      </c:pt>
                      <c:pt idx="10512">
                        <c:v>0.48719999999999997</c:v>
                      </c:pt>
                      <c:pt idx="10513">
                        <c:v>0.58660000000000001</c:v>
                      </c:pt>
                      <c:pt idx="10514">
                        <c:v>0.49739999999999995</c:v>
                      </c:pt>
                      <c:pt idx="10515">
                        <c:v>0.57279999999999998</c:v>
                      </c:pt>
                      <c:pt idx="10516">
                        <c:v>0.57979999999999998</c:v>
                      </c:pt>
                      <c:pt idx="10517">
                        <c:v>0.49719999999999998</c:v>
                      </c:pt>
                      <c:pt idx="10518">
                        <c:v>0.52300000000000002</c:v>
                      </c:pt>
                      <c:pt idx="10519">
                        <c:v>0.57579999999999998</c:v>
                      </c:pt>
                      <c:pt idx="10520">
                        <c:v>0.5444</c:v>
                      </c:pt>
                      <c:pt idx="10521">
                        <c:v>0.45079999999999992</c:v>
                      </c:pt>
                      <c:pt idx="10522">
                        <c:v>0.47380000000000005</c:v>
                      </c:pt>
                      <c:pt idx="10523">
                        <c:v>0.52860000000000007</c:v>
                      </c:pt>
                      <c:pt idx="10524">
                        <c:v>0.45339999999999997</c:v>
                      </c:pt>
                      <c:pt idx="10525">
                        <c:v>0.46240000000000003</c:v>
                      </c:pt>
                      <c:pt idx="10526">
                        <c:v>0.52880000000000005</c:v>
                      </c:pt>
                      <c:pt idx="10527">
                        <c:v>0.52</c:v>
                      </c:pt>
                      <c:pt idx="10528">
                        <c:v>0.51260000000000006</c:v>
                      </c:pt>
                      <c:pt idx="10529">
                        <c:v>0.50960000000000005</c:v>
                      </c:pt>
                      <c:pt idx="10530">
                        <c:v>0.51619999999999999</c:v>
                      </c:pt>
                      <c:pt idx="10531">
                        <c:v>0.53780000000000006</c:v>
                      </c:pt>
                      <c:pt idx="10532">
                        <c:v>0.45540000000000003</c:v>
                      </c:pt>
                      <c:pt idx="10533">
                        <c:v>0.50560000000000005</c:v>
                      </c:pt>
                      <c:pt idx="10534">
                        <c:v>0.5898000000000001</c:v>
                      </c:pt>
                      <c:pt idx="10535">
                        <c:v>0.56819999999999993</c:v>
                      </c:pt>
                      <c:pt idx="10536">
                        <c:v>0.54379999999999995</c:v>
                      </c:pt>
                      <c:pt idx="10537">
                        <c:v>0.40099999999999997</c:v>
                      </c:pt>
                      <c:pt idx="10538">
                        <c:v>0.42539999999999994</c:v>
                      </c:pt>
                      <c:pt idx="10539">
                        <c:v>0.42020000000000002</c:v>
                      </c:pt>
                      <c:pt idx="10540">
                        <c:v>0.64059999999999995</c:v>
                      </c:pt>
                      <c:pt idx="10541">
                        <c:v>0.68199999999999994</c:v>
                      </c:pt>
                      <c:pt idx="10542">
                        <c:v>0.55320000000000003</c:v>
                      </c:pt>
                      <c:pt idx="10543">
                        <c:v>0.50560000000000005</c:v>
                      </c:pt>
                      <c:pt idx="10544">
                        <c:v>0.53559999999999997</c:v>
                      </c:pt>
                      <c:pt idx="10545">
                        <c:v>0.62180000000000002</c:v>
                      </c:pt>
                      <c:pt idx="10546">
                        <c:v>0.5928000000000001</c:v>
                      </c:pt>
                      <c:pt idx="10547">
                        <c:v>0.5202</c:v>
                      </c:pt>
                      <c:pt idx="10548">
                        <c:v>0.5222</c:v>
                      </c:pt>
                      <c:pt idx="10549">
                        <c:v>0.54299999999999993</c:v>
                      </c:pt>
                      <c:pt idx="10550">
                        <c:v>0.58360000000000001</c:v>
                      </c:pt>
                      <c:pt idx="10551">
                        <c:v>0.65139999999999998</c:v>
                      </c:pt>
                      <c:pt idx="10552">
                        <c:v>0.6038</c:v>
                      </c:pt>
                      <c:pt idx="10553">
                        <c:v>0.61119999999999997</c:v>
                      </c:pt>
                      <c:pt idx="10554">
                        <c:v>0.64879999999999993</c:v>
                      </c:pt>
                      <c:pt idx="10555">
                        <c:v>0.58360000000000001</c:v>
                      </c:pt>
                      <c:pt idx="10556">
                        <c:v>0.59860000000000002</c:v>
                      </c:pt>
                      <c:pt idx="10557">
                        <c:v>0.4675999999999999</c:v>
                      </c:pt>
                      <c:pt idx="10558">
                        <c:v>0.45079999999999998</c:v>
                      </c:pt>
                      <c:pt idx="10559">
                        <c:v>0.52040000000000008</c:v>
                      </c:pt>
                      <c:pt idx="10560">
                        <c:v>0.41459999999999997</c:v>
                      </c:pt>
                      <c:pt idx="10561">
                        <c:v>0.38920000000000005</c:v>
                      </c:pt>
                      <c:pt idx="10562">
                        <c:v>0.42020000000000002</c:v>
                      </c:pt>
                      <c:pt idx="10563">
                        <c:v>0.52079999999999993</c:v>
                      </c:pt>
                      <c:pt idx="10564">
                        <c:v>0.53879999999999995</c:v>
                      </c:pt>
                      <c:pt idx="10565">
                        <c:v>0.59199999999999997</c:v>
                      </c:pt>
                      <c:pt idx="10566">
                        <c:v>0.50780000000000003</c:v>
                      </c:pt>
                      <c:pt idx="10567">
                        <c:v>0.54479999999999995</c:v>
                      </c:pt>
                      <c:pt idx="10568">
                        <c:v>0.51380000000000003</c:v>
                      </c:pt>
                      <c:pt idx="10569">
                        <c:v>0.50080000000000002</c:v>
                      </c:pt>
                      <c:pt idx="10570">
                        <c:v>0.50120000000000009</c:v>
                      </c:pt>
                      <c:pt idx="10571">
                        <c:v>0.54500000000000004</c:v>
                      </c:pt>
                      <c:pt idx="10572">
                        <c:v>0.45</c:v>
                      </c:pt>
                      <c:pt idx="10573">
                        <c:v>0.55079999999999996</c:v>
                      </c:pt>
                      <c:pt idx="10574">
                        <c:v>0.58860000000000001</c:v>
                      </c:pt>
                      <c:pt idx="10575">
                        <c:v>0.62960000000000005</c:v>
                      </c:pt>
                      <c:pt idx="10576">
                        <c:v>0.495</c:v>
                      </c:pt>
                      <c:pt idx="10577">
                        <c:v>0.59720000000000006</c:v>
                      </c:pt>
                      <c:pt idx="10578">
                        <c:v>0.54039999999999999</c:v>
                      </c:pt>
                      <c:pt idx="10579">
                        <c:v>0.5875999999999999</c:v>
                      </c:pt>
                      <c:pt idx="10580">
                        <c:v>0.40960000000000002</c:v>
                      </c:pt>
                      <c:pt idx="10581">
                        <c:v>0.60919999999999996</c:v>
                      </c:pt>
                      <c:pt idx="10582">
                        <c:v>0.60299999999999998</c:v>
                      </c:pt>
                      <c:pt idx="10583">
                        <c:v>0.66280000000000006</c:v>
                      </c:pt>
                      <c:pt idx="10584">
                        <c:v>0.55320000000000014</c:v>
                      </c:pt>
                      <c:pt idx="10585">
                        <c:v>0.52679999999999993</c:v>
                      </c:pt>
                      <c:pt idx="10586">
                        <c:v>0.50719999999999998</c:v>
                      </c:pt>
                      <c:pt idx="10587">
                        <c:v>0.53099999999999992</c:v>
                      </c:pt>
                      <c:pt idx="10588">
                        <c:v>0.56699999999999995</c:v>
                      </c:pt>
                      <c:pt idx="10589">
                        <c:v>0.55820000000000003</c:v>
                      </c:pt>
                    </c:numCache>
                  </c:numRef>
                </c:yVal>
                <c:smooth val="0"/>
                <c:extLst xmlns:c16r2="http://schemas.microsoft.com/office/drawing/2015/06/chart">
                  <c:ext xmlns:c16="http://schemas.microsoft.com/office/drawing/2014/chart" uri="{C3380CC4-5D6E-409C-BE32-E72D297353CC}">
                    <c16:uniqueId val="{00000002-4666-4F55-BFDF-C6891E5C8BAA}"/>
                  </c:ext>
                </c:extLst>
              </c15:ser>
            </c15:filteredScatterSeries>
          </c:ext>
        </c:extLst>
      </c:scatterChart>
      <c:valAx>
        <c:axId val="908550664"/>
        <c:scaling>
          <c:orientation val="minMax"/>
          <c:max val="10"/>
          <c:min val="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Level</a:t>
                </a:r>
                <a:r>
                  <a:rPr lang="en-US" baseline="0"/>
                  <a:t> (in)</a:t>
                </a:r>
                <a:endParaRPr lang="en-US"/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08551448"/>
        <c:crosses val="autoZero"/>
        <c:crossBetween val="midCat"/>
      </c:valAx>
      <c:valAx>
        <c:axId val="908551448"/>
        <c:scaling>
          <c:orientation val="minMax"/>
          <c:max val="5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Flow (gpm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0855066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chartsheets/sheet1.xml><?xml version="1.0" encoding="utf-8"?>
<chartsheet xmlns="http://schemas.openxmlformats.org/spreadsheetml/2006/main" xmlns:r="http://schemas.openxmlformats.org/officeDocument/2006/relationships">
  <sheetPr/>
  <sheetViews>
    <sheetView tabSelected="1" workbookViewId="0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8656320" cy="627126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xmlns="" id="{92BE78B9-65E6-4295-9247-2D49682F44ED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10</xdr:col>
      <xdr:colOff>294147</xdr:colOff>
      <xdr:row>9</xdr:row>
      <xdr:rowOff>5045</xdr:rowOff>
    </xdr:to>
    <xdr:sp macro="" textlink="">
      <xdr:nvSpPr>
        <xdr:cNvPr id="2" name="EsriDoNotEdit"/>
        <xdr:cNvSpPr/>
      </xdr:nvSpPr>
      <xdr:spPr>
        <a:xfrm>
          <a:off x="0" y="0"/>
          <a:ext cx="6390147" cy="1650965"/>
        </a:xfrm>
        <a:prstGeom prst="rect">
          <a:avLst/>
        </a:prstGeom>
        <a:noFill/>
      </xdr:spPr>
      <xdr:txBody>
        <a:bodyPr wrap="none" lIns="91440" tIns="45720" rIns="91440" bIns="45720">
          <a:spAutoFit/>
        </a:bodyPr>
        <a:lstStyle/>
        <a:p>
          <a:pPr algn="ctr"/>
          <a:r>
            <a:rPr lang="en-US" sz="5000" b="1" i="0" cap="none" spc="0">
              <a:ln w="18000">
                <a:solidFill>
                  <a:schemeClr val="accent2">
                    <a:satMod val="140000"/>
                  </a:schemeClr>
                </a:solidFill>
                <a:prstDash val="solid"/>
                <a:miter lim="800000"/>
              </a:ln>
              <a:noFill/>
              <a:effectLst>
                <a:outerShdw blurRad="25500" dist="23000" dir="7020000" algn="tl">
                  <a:srgbClr val="000000">
                    <a:alpha val="50000"/>
                  </a:srgbClr>
                </a:outerShdw>
              </a:effectLst>
              <a:latin typeface="Verdana" panose="020B0604030504040204" pitchFamily="34" charset="0"/>
            </a:rPr>
            <a:t>DO NOT EDIT </a:t>
          </a:r>
        </a:p>
        <a:p>
          <a:pPr algn="ctr"/>
          <a:r>
            <a:rPr lang="en-US" sz="5000" b="1" i="0" cap="none" spc="0">
              <a:ln w="18000">
                <a:solidFill>
                  <a:schemeClr val="accent2">
                    <a:satMod val="140000"/>
                  </a:schemeClr>
                </a:solidFill>
                <a:prstDash val="solid"/>
                <a:miter lim="800000"/>
              </a:ln>
              <a:noFill/>
              <a:effectLst>
                <a:outerShdw blurRad="25500" dist="23000" dir="7020000" algn="tl">
                  <a:srgbClr val="000000">
                    <a:alpha val="50000"/>
                  </a:srgbClr>
                </a:outerShdw>
              </a:effectLst>
              <a:latin typeface="Verdana" panose="020B0604030504040204" pitchFamily="34" charset="0"/>
            </a:rPr>
            <a:t> For Esri use only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filterMode="1"/>
  <dimension ref="A1:H42162"/>
  <sheetViews>
    <sheetView workbookViewId="0">
      <selection activeCell="E42163" sqref="E42163"/>
    </sheetView>
  </sheetViews>
  <sheetFormatPr defaultRowHeight="14.4" x14ac:dyDescent="0.3"/>
  <cols>
    <col min="1" max="1" width="14.88671875" bestFit="1" customWidth="1"/>
    <col min="2" max="2" width="25.88671875" bestFit="1" customWidth="1"/>
    <col min="4" max="4" width="10.6640625" bestFit="1" customWidth="1"/>
    <col min="5" max="5" width="10.109375" customWidth="1"/>
    <col min="7" max="7" width="22.88671875" customWidth="1"/>
    <col min="8" max="8" width="18.33203125" bestFit="1" customWidth="1"/>
    <col min="9" max="9" width="29.109375" bestFit="1" customWidth="1"/>
    <col min="10" max="10" width="14.88671875" bestFit="1" customWidth="1"/>
    <col min="11" max="11" width="9.88671875" bestFit="1" customWidth="1"/>
  </cols>
  <sheetData>
    <row r="1" spans="1:8" x14ac:dyDescent="0.3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33</v>
      </c>
      <c r="H1" t="s">
        <v>34</v>
      </c>
    </row>
    <row r="2" spans="1:8" x14ac:dyDescent="0.3">
      <c r="D2" t="s">
        <v>6</v>
      </c>
      <c r="E2" t="s">
        <v>7</v>
      </c>
      <c r="F2" t="s">
        <v>8</v>
      </c>
      <c r="G2" t="s">
        <v>35</v>
      </c>
      <c r="H2" t="s">
        <v>35</v>
      </c>
    </row>
    <row r="3" spans="1:8" hidden="1" x14ac:dyDescent="0.3"/>
    <row r="4" spans="1:8" hidden="1" x14ac:dyDescent="0.3">
      <c r="A4" s="10">
        <f>B4+C4</f>
        <v>43836.614583333336</v>
      </c>
      <c r="B4" s="11">
        <v>43836</v>
      </c>
      <c r="C4" s="12">
        <v>0.61458333333333337</v>
      </c>
      <c r="D4">
        <v>0</v>
      </c>
      <c r="E4">
        <v>0</v>
      </c>
      <c r="F4">
        <v>0</v>
      </c>
      <c r="H4">
        <f>ABS(G4)</f>
        <v>0</v>
      </c>
    </row>
    <row r="5" spans="1:8" hidden="1" x14ac:dyDescent="0.3">
      <c r="A5" s="10">
        <f t="shared" ref="A5:A68" si="0">B5+C5</f>
        <v>43836.618055555555</v>
      </c>
      <c r="B5" s="11">
        <v>43836</v>
      </c>
      <c r="C5" s="12">
        <v>0.61805555555555558</v>
      </c>
      <c r="D5">
        <v>0</v>
      </c>
      <c r="E5">
        <v>0</v>
      </c>
      <c r="F5">
        <v>0</v>
      </c>
      <c r="H5">
        <f t="shared" ref="H5:H68" si="1">ABS(G5)</f>
        <v>0</v>
      </c>
    </row>
    <row r="6" spans="1:8" hidden="1" x14ac:dyDescent="0.3">
      <c r="A6" s="10">
        <f t="shared" si="0"/>
        <v>43836.621527777781</v>
      </c>
      <c r="B6" s="11">
        <v>43836</v>
      </c>
      <c r="C6" s="12">
        <v>0.62152777777777779</v>
      </c>
      <c r="D6">
        <v>0</v>
      </c>
      <c r="E6">
        <v>0</v>
      </c>
      <c r="F6">
        <v>0</v>
      </c>
      <c r="G6">
        <f>AVERAGE(F4:F8)</f>
        <v>8.7999999999999988E-3</v>
      </c>
      <c r="H6">
        <f t="shared" si="1"/>
        <v>8.7999999999999988E-3</v>
      </c>
    </row>
    <row r="7" spans="1:8" hidden="1" x14ac:dyDescent="0.3">
      <c r="A7" s="10">
        <f t="shared" si="0"/>
        <v>43836.625</v>
      </c>
      <c r="B7" s="11">
        <v>43836</v>
      </c>
      <c r="C7" s="12">
        <v>0.625</v>
      </c>
      <c r="D7">
        <v>5.1999999999999998E-2</v>
      </c>
      <c r="E7">
        <v>0</v>
      </c>
      <c r="F7">
        <v>0</v>
      </c>
      <c r="G7">
        <f t="shared" ref="G7:G70" si="2">AVERAGE(F5:F9)</f>
        <v>8.7999999999999988E-3</v>
      </c>
      <c r="H7">
        <f t="shared" si="1"/>
        <v>8.7999999999999988E-3</v>
      </c>
    </row>
    <row r="8" spans="1:8" hidden="1" x14ac:dyDescent="0.3">
      <c r="A8" s="10">
        <f t="shared" si="0"/>
        <v>43836.628472222219</v>
      </c>
      <c r="B8" s="11">
        <v>43836</v>
      </c>
      <c r="C8" s="12">
        <v>0.62847222222222221</v>
      </c>
      <c r="D8">
        <v>0.20799999999999999</v>
      </c>
      <c r="E8">
        <v>0.02</v>
      </c>
      <c r="F8">
        <v>4.3999999999999997E-2</v>
      </c>
      <c r="G8">
        <f t="shared" si="2"/>
        <v>8.7999999999999988E-3</v>
      </c>
      <c r="H8">
        <f t="shared" si="1"/>
        <v>8.7999999999999988E-3</v>
      </c>
    </row>
    <row r="9" spans="1:8" hidden="1" x14ac:dyDescent="0.3">
      <c r="A9" s="10">
        <f t="shared" si="0"/>
        <v>43836.631944444445</v>
      </c>
      <c r="B9" s="11">
        <v>43836</v>
      </c>
      <c r="C9" s="12">
        <v>0.63194444444444442</v>
      </c>
      <c r="D9">
        <v>0</v>
      </c>
      <c r="E9">
        <v>0</v>
      </c>
      <c r="F9">
        <v>0</v>
      </c>
      <c r="G9">
        <f t="shared" si="2"/>
        <v>8.7999999999999988E-3</v>
      </c>
      <c r="H9">
        <f t="shared" si="1"/>
        <v>8.7999999999999988E-3</v>
      </c>
    </row>
    <row r="10" spans="1:8" hidden="1" x14ac:dyDescent="0.3">
      <c r="A10" s="10">
        <f t="shared" si="0"/>
        <v>43836.635416666664</v>
      </c>
      <c r="B10" s="11">
        <v>43836</v>
      </c>
      <c r="C10" s="12">
        <v>0.63541666666666663</v>
      </c>
      <c r="D10">
        <v>0</v>
      </c>
      <c r="E10">
        <v>0</v>
      </c>
      <c r="F10">
        <v>0</v>
      </c>
      <c r="G10">
        <f t="shared" si="2"/>
        <v>8.7999999999999988E-3</v>
      </c>
      <c r="H10">
        <f t="shared" si="1"/>
        <v>8.7999999999999988E-3</v>
      </c>
    </row>
    <row r="11" spans="1:8" hidden="1" x14ac:dyDescent="0.3">
      <c r="A11" s="10">
        <f t="shared" si="0"/>
        <v>43836.638888888891</v>
      </c>
      <c r="B11" s="11">
        <v>43836</v>
      </c>
      <c r="C11" s="12">
        <v>0.63888888888888895</v>
      </c>
      <c r="D11">
        <v>0</v>
      </c>
      <c r="E11">
        <v>0</v>
      </c>
      <c r="F11">
        <v>0</v>
      </c>
      <c r="G11">
        <f t="shared" si="2"/>
        <v>0</v>
      </c>
      <c r="H11">
        <f t="shared" si="1"/>
        <v>0</v>
      </c>
    </row>
    <row r="12" spans="1:8" hidden="1" x14ac:dyDescent="0.3">
      <c r="A12" s="10">
        <f t="shared" si="0"/>
        <v>43836.642361111109</v>
      </c>
      <c r="B12" s="11">
        <v>43836</v>
      </c>
      <c r="C12" s="12">
        <v>0.64236111111111105</v>
      </c>
      <c r="D12">
        <v>0</v>
      </c>
      <c r="E12">
        <v>0</v>
      </c>
      <c r="F12">
        <v>0</v>
      </c>
      <c r="G12">
        <f t="shared" si="2"/>
        <v>0</v>
      </c>
      <c r="H12">
        <f t="shared" si="1"/>
        <v>0</v>
      </c>
    </row>
    <row r="13" spans="1:8" hidden="1" x14ac:dyDescent="0.3">
      <c r="A13" s="10">
        <f t="shared" si="0"/>
        <v>43836.645833333336</v>
      </c>
      <c r="B13" s="11">
        <v>43836</v>
      </c>
      <c r="C13" s="12">
        <v>0.64583333333333337</v>
      </c>
      <c r="D13">
        <v>0</v>
      </c>
      <c r="E13">
        <v>0</v>
      </c>
      <c r="F13">
        <v>0</v>
      </c>
      <c r="G13">
        <f t="shared" si="2"/>
        <v>0</v>
      </c>
      <c r="H13">
        <f t="shared" si="1"/>
        <v>0</v>
      </c>
    </row>
    <row r="14" spans="1:8" hidden="1" x14ac:dyDescent="0.3">
      <c r="A14" s="10">
        <f t="shared" si="0"/>
        <v>43836.649305555555</v>
      </c>
      <c r="B14" s="11">
        <v>43836</v>
      </c>
      <c r="C14" s="12">
        <v>0.64930555555555558</v>
      </c>
      <c r="D14">
        <v>0</v>
      </c>
      <c r="E14">
        <v>0</v>
      </c>
      <c r="F14">
        <v>0</v>
      </c>
      <c r="G14">
        <f t="shared" si="2"/>
        <v>0</v>
      </c>
      <c r="H14">
        <f t="shared" si="1"/>
        <v>0</v>
      </c>
    </row>
    <row r="15" spans="1:8" hidden="1" x14ac:dyDescent="0.3">
      <c r="A15" s="10">
        <f t="shared" si="0"/>
        <v>43836.652777777781</v>
      </c>
      <c r="B15" s="11">
        <v>43836</v>
      </c>
      <c r="C15" s="12">
        <v>0.65277777777777779</v>
      </c>
      <c r="D15">
        <v>0</v>
      </c>
      <c r="E15">
        <v>0</v>
      </c>
      <c r="F15">
        <v>0</v>
      </c>
      <c r="G15">
        <f t="shared" si="2"/>
        <v>0</v>
      </c>
      <c r="H15">
        <f t="shared" si="1"/>
        <v>0</v>
      </c>
    </row>
    <row r="16" spans="1:8" hidden="1" x14ac:dyDescent="0.3">
      <c r="A16" s="10">
        <f t="shared" si="0"/>
        <v>43836.65625</v>
      </c>
      <c r="B16" s="11">
        <v>43836</v>
      </c>
      <c r="C16" s="12">
        <v>0.65625</v>
      </c>
      <c r="D16">
        <v>0</v>
      </c>
      <c r="E16">
        <v>0</v>
      </c>
      <c r="F16">
        <v>0</v>
      </c>
      <c r="G16">
        <f t="shared" si="2"/>
        <v>0</v>
      </c>
      <c r="H16">
        <f t="shared" si="1"/>
        <v>0</v>
      </c>
    </row>
    <row r="17" spans="1:8" hidden="1" x14ac:dyDescent="0.3">
      <c r="A17" s="10">
        <f t="shared" si="0"/>
        <v>43836.659722222219</v>
      </c>
      <c r="B17" s="11">
        <v>43836</v>
      </c>
      <c r="C17" s="12">
        <v>0.65972222222222221</v>
      </c>
      <c r="D17">
        <v>0</v>
      </c>
      <c r="E17">
        <v>0</v>
      </c>
      <c r="F17">
        <v>0</v>
      </c>
      <c r="G17">
        <f t="shared" si="2"/>
        <v>0</v>
      </c>
      <c r="H17">
        <f t="shared" si="1"/>
        <v>0</v>
      </c>
    </row>
    <row r="18" spans="1:8" hidden="1" x14ac:dyDescent="0.3">
      <c r="A18" s="10">
        <f t="shared" si="0"/>
        <v>43836.663194444445</v>
      </c>
      <c r="B18" s="11">
        <v>43836</v>
      </c>
      <c r="C18" s="12">
        <v>0.66319444444444442</v>
      </c>
      <c r="D18">
        <v>0</v>
      </c>
      <c r="E18">
        <v>0</v>
      </c>
      <c r="F18">
        <v>0</v>
      </c>
      <c r="G18">
        <f t="shared" si="2"/>
        <v>0</v>
      </c>
      <c r="H18">
        <f t="shared" si="1"/>
        <v>0</v>
      </c>
    </row>
    <row r="19" spans="1:8" hidden="1" x14ac:dyDescent="0.3">
      <c r="A19" s="10">
        <f t="shared" si="0"/>
        <v>43836.666666666664</v>
      </c>
      <c r="B19" s="11">
        <v>43836</v>
      </c>
      <c r="C19" s="12">
        <v>0.66666666666666663</v>
      </c>
      <c r="D19">
        <v>0</v>
      </c>
      <c r="E19">
        <v>0</v>
      </c>
      <c r="F19">
        <v>0</v>
      </c>
      <c r="G19">
        <f t="shared" si="2"/>
        <v>0</v>
      </c>
      <c r="H19">
        <f t="shared" si="1"/>
        <v>0</v>
      </c>
    </row>
    <row r="20" spans="1:8" hidden="1" x14ac:dyDescent="0.3">
      <c r="A20" s="10">
        <f t="shared" si="0"/>
        <v>43836.670138888891</v>
      </c>
      <c r="B20" s="11">
        <v>43836</v>
      </c>
      <c r="C20" s="12">
        <v>0.67013888888888884</v>
      </c>
      <c r="D20">
        <v>0</v>
      </c>
      <c r="E20">
        <v>0</v>
      </c>
      <c r="F20">
        <v>0</v>
      </c>
      <c r="G20">
        <f t="shared" si="2"/>
        <v>0</v>
      </c>
      <c r="H20">
        <f t="shared" si="1"/>
        <v>0</v>
      </c>
    </row>
    <row r="21" spans="1:8" hidden="1" x14ac:dyDescent="0.3">
      <c r="A21" s="10">
        <f t="shared" si="0"/>
        <v>43836.673611111109</v>
      </c>
      <c r="B21" s="11">
        <v>43836</v>
      </c>
      <c r="C21" s="12">
        <v>0.67361111111111116</v>
      </c>
      <c r="D21">
        <v>0</v>
      </c>
      <c r="E21">
        <v>0</v>
      </c>
      <c r="F21">
        <v>0</v>
      </c>
      <c r="G21">
        <f t="shared" si="2"/>
        <v>0</v>
      </c>
      <c r="H21">
        <f t="shared" si="1"/>
        <v>0</v>
      </c>
    </row>
    <row r="22" spans="1:8" hidden="1" x14ac:dyDescent="0.3">
      <c r="A22" s="10">
        <f t="shared" si="0"/>
        <v>43836.677083333336</v>
      </c>
      <c r="B22" s="11">
        <v>43836</v>
      </c>
      <c r="C22" s="12">
        <v>0.67708333333333337</v>
      </c>
      <c r="D22">
        <v>0</v>
      </c>
      <c r="E22">
        <v>0</v>
      </c>
      <c r="F22">
        <v>0</v>
      </c>
      <c r="G22">
        <f t="shared" si="2"/>
        <v>0</v>
      </c>
      <c r="H22">
        <f t="shared" si="1"/>
        <v>0</v>
      </c>
    </row>
    <row r="23" spans="1:8" hidden="1" x14ac:dyDescent="0.3">
      <c r="A23" s="10">
        <f t="shared" si="0"/>
        <v>43836.680555555555</v>
      </c>
      <c r="B23" s="11">
        <v>43836</v>
      </c>
      <c r="C23" s="12">
        <v>0.68055555555555547</v>
      </c>
      <c r="D23">
        <v>0</v>
      </c>
      <c r="E23">
        <v>0</v>
      </c>
      <c r="F23">
        <v>0</v>
      </c>
      <c r="G23">
        <f t="shared" si="2"/>
        <v>0</v>
      </c>
      <c r="H23">
        <f t="shared" si="1"/>
        <v>0</v>
      </c>
    </row>
    <row r="24" spans="1:8" hidden="1" x14ac:dyDescent="0.3">
      <c r="A24" s="10">
        <f t="shared" si="0"/>
        <v>43836.684027777781</v>
      </c>
      <c r="B24" s="11">
        <v>43836</v>
      </c>
      <c r="C24" s="12">
        <v>0.68402777777777779</v>
      </c>
      <c r="D24">
        <v>0</v>
      </c>
      <c r="E24">
        <v>0</v>
      </c>
      <c r="F24">
        <v>0</v>
      </c>
      <c r="G24">
        <f t="shared" si="2"/>
        <v>0</v>
      </c>
      <c r="H24">
        <f t="shared" si="1"/>
        <v>0</v>
      </c>
    </row>
    <row r="25" spans="1:8" hidden="1" x14ac:dyDescent="0.3">
      <c r="A25" s="10">
        <f t="shared" si="0"/>
        <v>43836.6875</v>
      </c>
      <c r="B25" s="11">
        <v>43836</v>
      </c>
      <c r="C25" s="12">
        <v>0.6875</v>
      </c>
      <c r="D25">
        <v>0</v>
      </c>
      <c r="E25">
        <v>0</v>
      </c>
      <c r="F25">
        <v>0</v>
      </c>
      <c r="G25">
        <f t="shared" si="2"/>
        <v>0</v>
      </c>
      <c r="H25">
        <f t="shared" si="1"/>
        <v>0</v>
      </c>
    </row>
    <row r="26" spans="1:8" hidden="1" x14ac:dyDescent="0.3">
      <c r="A26" s="10">
        <f t="shared" si="0"/>
        <v>43836.690972222219</v>
      </c>
      <c r="B26" s="11">
        <v>43836</v>
      </c>
      <c r="C26" s="12">
        <v>0.69097222222222221</v>
      </c>
      <c r="D26">
        <v>0</v>
      </c>
      <c r="E26">
        <v>0</v>
      </c>
      <c r="F26">
        <v>0</v>
      </c>
      <c r="G26">
        <f t="shared" si="2"/>
        <v>0</v>
      </c>
      <c r="H26">
        <f t="shared" si="1"/>
        <v>0</v>
      </c>
    </row>
    <row r="27" spans="1:8" hidden="1" x14ac:dyDescent="0.3">
      <c r="A27" s="10">
        <f t="shared" si="0"/>
        <v>43836.694444444445</v>
      </c>
      <c r="B27" s="11">
        <v>43836</v>
      </c>
      <c r="C27" s="12">
        <v>0.69444444444444453</v>
      </c>
      <c r="D27">
        <v>0</v>
      </c>
      <c r="E27">
        <v>0</v>
      </c>
      <c r="F27">
        <v>0</v>
      </c>
      <c r="G27">
        <f t="shared" si="2"/>
        <v>0</v>
      </c>
      <c r="H27">
        <f t="shared" si="1"/>
        <v>0</v>
      </c>
    </row>
    <row r="28" spans="1:8" hidden="1" x14ac:dyDescent="0.3">
      <c r="A28" s="10">
        <f t="shared" si="0"/>
        <v>43836.697916666664</v>
      </c>
      <c r="B28" s="11">
        <v>43836</v>
      </c>
      <c r="C28" s="12">
        <v>0.69791666666666663</v>
      </c>
      <c r="D28">
        <v>0</v>
      </c>
      <c r="E28">
        <v>0</v>
      </c>
      <c r="F28">
        <v>0</v>
      </c>
      <c r="G28">
        <f t="shared" si="2"/>
        <v>0</v>
      </c>
      <c r="H28">
        <f t="shared" si="1"/>
        <v>0</v>
      </c>
    </row>
    <row r="29" spans="1:8" hidden="1" x14ac:dyDescent="0.3">
      <c r="A29" s="10">
        <f t="shared" si="0"/>
        <v>43836.701388888891</v>
      </c>
      <c r="B29" s="11">
        <v>43836</v>
      </c>
      <c r="C29" s="12">
        <v>0.70138888888888884</v>
      </c>
      <c r="D29">
        <v>0</v>
      </c>
      <c r="E29">
        <v>0</v>
      </c>
      <c r="F29">
        <v>0</v>
      </c>
      <c r="G29">
        <f t="shared" si="2"/>
        <v>0</v>
      </c>
      <c r="H29">
        <f t="shared" si="1"/>
        <v>0</v>
      </c>
    </row>
    <row r="30" spans="1:8" hidden="1" x14ac:dyDescent="0.3">
      <c r="A30" s="10">
        <f t="shared" si="0"/>
        <v>43836.704861111109</v>
      </c>
      <c r="B30" s="11">
        <v>43836</v>
      </c>
      <c r="C30" s="12">
        <v>0.70486111111111116</v>
      </c>
      <c r="D30">
        <v>0</v>
      </c>
      <c r="E30">
        <v>0</v>
      </c>
      <c r="F30">
        <v>0</v>
      </c>
      <c r="G30">
        <f t="shared" si="2"/>
        <v>0</v>
      </c>
      <c r="H30">
        <f t="shared" si="1"/>
        <v>0</v>
      </c>
    </row>
    <row r="31" spans="1:8" hidden="1" x14ac:dyDescent="0.3">
      <c r="A31" s="10">
        <f t="shared" si="0"/>
        <v>43836.708333333336</v>
      </c>
      <c r="B31" s="11">
        <v>43836</v>
      </c>
      <c r="C31" s="12">
        <v>0.70833333333333337</v>
      </c>
      <c r="D31">
        <v>0</v>
      </c>
      <c r="E31">
        <v>0</v>
      </c>
      <c r="F31">
        <v>0</v>
      </c>
      <c r="G31">
        <f t="shared" si="2"/>
        <v>0</v>
      </c>
      <c r="H31">
        <f t="shared" si="1"/>
        <v>0</v>
      </c>
    </row>
    <row r="32" spans="1:8" hidden="1" x14ac:dyDescent="0.3">
      <c r="A32" s="10">
        <f t="shared" si="0"/>
        <v>43836.711805555555</v>
      </c>
      <c r="B32" s="11">
        <v>43836</v>
      </c>
      <c r="C32" s="12">
        <v>0.71180555555555547</v>
      </c>
      <c r="D32">
        <v>0</v>
      </c>
      <c r="E32">
        <v>0</v>
      </c>
      <c r="F32">
        <v>0</v>
      </c>
      <c r="G32">
        <f t="shared" si="2"/>
        <v>0</v>
      </c>
      <c r="H32">
        <f t="shared" si="1"/>
        <v>0</v>
      </c>
    </row>
    <row r="33" spans="1:8" hidden="1" x14ac:dyDescent="0.3">
      <c r="A33" s="10">
        <f t="shared" si="0"/>
        <v>43836.715277777781</v>
      </c>
      <c r="B33" s="11">
        <v>43836</v>
      </c>
      <c r="C33" s="12">
        <v>0.71527777777777779</v>
      </c>
      <c r="D33">
        <v>0</v>
      </c>
      <c r="E33">
        <v>0</v>
      </c>
      <c r="F33">
        <v>0</v>
      </c>
      <c r="G33">
        <f t="shared" si="2"/>
        <v>0</v>
      </c>
      <c r="H33">
        <f t="shared" si="1"/>
        <v>0</v>
      </c>
    </row>
    <row r="34" spans="1:8" hidden="1" x14ac:dyDescent="0.3">
      <c r="A34" s="10">
        <f t="shared" si="0"/>
        <v>43836.71875</v>
      </c>
      <c r="B34" s="11">
        <v>43836</v>
      </c>
      <c r="C34" s="12">
        <v>0.71875</v>
      </c>
      <c r="D34">
        <v>0</v>
      </c>
      <c r="E34">
        <v>0</v>
      </c>
      <c r="F34">
        <v>0</v>
      </c>
      <c r="G34">
        <f t="shared" si="2"/>
        <v>0</v>
      </c>
      <c r="H34">
        <f t="shared" si="1"/>
        <v>0</v>
      </c>
    </row>
    <row r="35" spans="1:8" hidden="1" x14ac:dyDescent="0.3">
      <c r="A35" s="10">
        <f t="shared" si="0"/>
        <v>43836.722222222219</v>
      </c>
      <c r="B35" s="11">
        <v>43836</v>
      </c>
      <c r="C35" s="12">
        <v>0.72222222222222221</v>
      </c>
      <c r="D35">
        <v>0</v>
      </c>
      <c r="E35">
        <v>0</v>
      </c>
      <c r="F35">
        <v>0</v>
      </c>
      <c r="G35">
        <f t="shared" si="2"/>
        <v>0</v>
      </c>
      <c r="H35">
        <f t="shared" si="1"/>
        <v>0</v>
      </c>
    </row>
    <row r="36" spans="1:8" hidden="1" x14ac:dyDescent="0.3">
      <c r="A36" s="10">
        <f t="shared" si="0"/>
        <v>43836.725694444445</v>
      </c>
      <c r="B36" s="11">
        <v>43836</v>
      </c>
      <c r="C36" s="12">
        <v>0.72569444444444453</v>
      </c>
      <c r="D36">
        <v>0</v>
      </c>
      <c r="E36">
        <v>0</v>
      </c>
      <c r="F36">
        <v>0</v>
      </c>
      <c r="G36">
        <f t="shared" si="2"/>
        <v>0</v>
      </c>
      <c r="H36">
        <f t="shared" si="1"/>
        <v>0</v>
      </c>
    </row>
    <row r="37" spans="1:8" hidden="1" x14ac:dyDescent="0.3">
      <c r="A37" s="10">
        <f t="shared" si="0"/>
        <v>43836.729166666664</v>
      </c>
      <c r="B37" s="11">
        <v>43836</v>
      </c>
      <c r="C37" s="12">
        <v>0.72916666666666663</v>
      </c>
      <c r="D37">
        <v>0</v>
      </c>
      <c r="E37">
        <v>0</v>
      </c>
      <c r="F37">
        <v>0</v>
      </c>
      <c r="G37">
        <f t="shared" si="2"/>
        <v>0</v>
      </c>
      <c r="H37">
        <f t="shared" si="1"/>
        <v>0</v>
      </c>
    </row>
    <row r="38" spans="1:8" hidden="1" x14ac:dyDescent="0.3">
      <c r="A38" s="10">
        <f t="shared" si="0"/>
        <v>43836.732638888891</v>
      </c>
      <c r="B38" s="11">
        <v>43836</v>
      </c>
      <c r="C38" s="12">
        <v>0.73263888888888884</v>
      </c>
      <c r="D38">
        <v>0</v>
      </c>
      <c r="E38">
        <v>0</v>
      </c>
      <c r="F38">
        <v>0</v>
      </c>
      <c r="G38">
        <f t="shared" si="2"/>
        <v>0</v>
      </c>
      <c r="H38">
        <f t="shared" si="1"/>
        <v>0</v>
      </c>
    </row>
    <row r="39" spans="1:8" hidden="1" x14ac:dyDescent="0.3">
      <c r="A39" s="10">
        <f t="shared" si="0"/>
        <v>43836.736111111109</v>
      </c>
      <c r="B39" s="11">
        <v>43836</v>
      </c>
      <c r="C39" s="12">
        <v>0.73611111111111116</v>
      </c>
      <c r="D39">
        <v>0</v>
      </c>
      <c r="E39">
        <v>0</v>
      </c>
      <c r="F39">
        <v>0</v>
      </c>
      <c r="G39">
        <f t="shared" si="2"/>
        <v>0</v>
      </c>
      <c r="H39">
        <f t="shared" si="1"/>
        <v>0</v>
      </c>
    </row>
    <row r="40" spans="1:8" hidden="1" x14ac:dyDescent="0.3">
      <c r="A40" s="10">
        <f t="shared" si="0"/>
        <v>43836.739583333336</v>
      </c>
      <c r="B40" s="11">
        <v>43836</v>
      </c>
      <c r="C40" s="12">
        <v>0.73958333333333337</v>
      </c>
      <c r="D40">
        <v>0</v>
      </c>
      <c r="E40">
        <v>0</v>
      </c>
      <c r="F40">
        <v>0</v>
      </c>
      <c r="G40">
        <f t="shared" si="2"/>
        <v>0</v>
      </c>
      <c r="H40">
        <f t="shared" si="1"/>
        <v>0</v>
      </c>
    </row>
    <row r="41" spans="1:8" hidden="1" x14ac:dyDescent="0.3">
      <c r="A41" s="10">
        <f t="shared" si="0"/>
        <v>43836.743055555555</v>
      </c>
      <c r="B41" s="11">
        <v>43836</v>
      </c>
      <c r="C41" s="12">
        <v>0.74305555555555547</v>
      </c>
      <c r="D41">
        <v>0</v>
      </c>
      <c r="E41">
        <v>0</v>
      </c>
      <c r="F41">
        <v>0</v>
      </c>
      <c r="G41">
        <f t="shared" si="2"/>
        <v>0</v>
      </c>
      <c r="H41">
        <f t="shared" si="1"/>
        <v>0</v>
      </c>
    </row>
    <row r="42" spans="1:8" hidden="1" x14ac:dyDescent="0.3">
      <c r="A42" s="10">
        <f t="shared" si="0"/>
        <v>43836.746527777781</v>
      </c>
      <c r="B42" s="11">
        <v>43836</v>
      </c>
      <c r="C42" s="12">
        <v>0.74652777777777779</v>
      </c>
      <c r="D42">
        <v>0</v>
      </c>
      <c r="E42">
        <v>0</v>
      </c>
      <c r="F42">
        <v>0</v>
      </c>
      <c r="G42">
        <f t="shared" si="2"/>
        <v>0</v>
      </c>
      <c r="H42">
        <f t="shared" si="1"/>
        <v>0</v>
      </c>
    </row>
    <row r="43" spans="1:8" hidden="1" x14ac:dyDescent="0.3">
      <c r="A43" s="10">
        <f t="shared" si="0"/>
        <v>43836.75</v>
      </c>
      <c r="B43" s="11">
        <v>43836</v>
      </c>
      <c r="C43" s="12">
        <v>0.75</v>
      </c>
      <c r="D43">
        <v>0</v>
      </c>
      <c r="E43">
        <v>0</v>
      </c>
      <c r="F43">
        <v>0</v>
      </c>
      <c r="G43">
        <f t="shared" si="2"/>
        <v>0</v>
      </c>
      <c r="H43">
        <f t="shared" si="1"/>
        <v>0</v>
      </c>
    </row>
    <row r="44" spans="1:8" hidden="1" x14ac:dyDescent="0.3">
      <c r="A44" s="10">
        <f t="shared" si="0"/>
        <v>43836.753472222219</v>
      </c>
      <c r="B44" s="11">
        <v>43836</v>
      </c>
      <c r="C44" s="12">
        <v>0.75347222222222221</v>
      </c>
      <c r="D44">
        <v>0</v>
      </c>
      <c r="E44">
        <v>0</v>
      </c>
      <c r="F44">
        <v>0</v>
      </c>
      <c r="G44">
        <f t="shared" si="2"/>
        <v>0</v>
      </c>
      <c r="H44">
        <f t="shared" si="1"/>
        <v>0</v>
      </c>
    </row>
    <row r="45" spans="1:8" hidden="1" x14ac:dyDescent="0.3">
      <c r="A45" s="10">
        <f t="shared" si="0"/>
        <v>43836.756944444445</v>
      </c>
      <c r="B45" s="11">
        <v>43836</v>
      </c>
      <c r="C45" s="12">
        <v>0.75694444444444453</v>
      </c>
      <c r="D45">
        <v>0</v>
      </c>
      <c r="E45">
        <v>0</v>
      </c>
      <c r="F45">
        <v>0</v>
      </c>
      <c r="G45">
        <f t="shared" si="2"/>
        <v>0</v>
      </c>
      <c r="H45">
        <f t="shared" si="1"/>
        <v>0</v>
      </c>
    </row>
    <row r="46" spans="1:8" hidden="1" x14ac:dyDescent="0.3">
      <c r="A46" s="10">
        <f t="shared" si="0"/>
        <v>43836.760416666664</v>
      </c>
      <c r="B46" s="11">
        <v>43836</v>
      </c>
      <c r="C46" s="12">
        <v>0.76041666666666663</v>
      </c>
      <c r="D46">
        <v>0</v>
      </c>
      <c r="E46">
        <v>0</v>
      </c>
      <c r="F46">
        <v>0</v>
      </c>
      <c r="G46">
        <f t="shared" si="2"/>
        <v>0</v>
      </c>
      <c r="H46">
        <f t="shared" si="1"/>
        <v>0</v>
      </c>
    </row>
    <row r="47" spans="1:8" hidden="1" x14ac:dyDescent="0.3">
      <c r="A47" s="10">
        <f t="shared" si="0"/>
        <v>43836.763888888891</v>
      </c>
      <c r="B47" s="11">
        <v>43836</v>
      </c>
      <c r="C47" s="12">
        <v>0.76388888888888884</v>
      </c>
      <c r="D47">
        <v>0</v>
      </c>
      <c r="E47">
        <v>0</v>
      </c>
      <c r="F47">
        <v>0</v>
      </c>
      <c r="G47">
        <f t="shared" si="2"/>
        <v>0</v>
      </c>
      <c r="H47">
        <f t="shared" si="1"/>
        <v>0</v>
      </c>
    </row>
    <row r="48" spans="1:8" hidden="1" x14ac:dyDescent="0.3">
      <c r="A48" s="10">
        <f t="shared" si="0"/>
        <v>43836.767361111109</v>
      </c>
      <c r="B48" s="11">
        <v>43836</v>
      </c>
      <c r="C48" s="12">
        <v>0.76736111111111116</v>
      </c>
      <c r="D48">
        <v>0</v>
      </c>
      <c r="E48">
        <v>0</v>
      </c>
      <c r="F48">
        <v>0</v>
      </c>
      <c r="G48">
        <f t="shared" si="2"/>
        <v>0</v>
      </c>
      <c r="H48">
        <f t="shared" si="1"/>
        <v>0</v>
      </c>
    </row>
    <row r="49" spans="1:8" hidden="1" x14ac:dyDescent="0.3">
      <c r="A49" s="10">
        <f t="shared" si="0"/>
        <v>43836.770833333336</v>
      </c>
      <c r="B49" s="11">
        <v>43836</v>
      </c>
      <c r="C49" s="12">
        <v>0.77083333333333337</v>
      </c>
      <c r="D49">
        <v>0</v>
      </c>
      <c r="E49">
        <v>0</v>
      </c>
      <c r="F49">
        <v>0</v>
      </c>
      <c r="G49">
        <f t="shared" si="2"/>
        <v>0</v>
      </c>
      <c r="H49">
        <f t="shared" si="1"/>
        <v>0</v>
      </c>
    </row>
    <row r="50" spans="1:8" hidden="1" x14ac:dyDescent="0.3">
      <c r="A50" s="10">
        <f t="shared" si="0"/>
        <v>43836.774305555555</v>
      </c>
      <c r="B50" s="11">
        <v>43836</v>
      </c>
      <c r="C50" s="12">
        <v>0.77430555555555547</v>
      </c>
      <c r="D50">
        <v>0</v>
      </c>
      <c r="E50">
        <v>0</v>
      </c>
      <c r="F50">
        <v>0</v>
      </c>
      <c r="G50">
        <f t="shared" si="2"/>
        <v>0</v>
      </c>
      <c r="H50">
        <f t="shared" si="1"/>
        <v>0</v>
      </c>
    </row>
    <row r="51" spans="1:8" hidden="1" x14ac:dyDescent="0.3">
      <c r="A51" s="10">
        <f t="shared" si="0"/>
        <v>43836.777777777781</v>
      </c>
      <c r="B51" s="11">
        <v>43836</v>
      </c>
      <c r="C51" s="12">
        <v>0.77777777777777779</v>
      </c>
      <c r="D51">
        <v>0</v>
      </c>
      <c r="E51">
        <v>0</v>
      </c>
      <c r="F51">
        <v>0</v>
      </c>
      <c r="G51">
        <f t="shared" si="2"/>
        <v>0</v>
      </c>
      <c r="H51">
        <f t="shared" si="1"/>
        <v>0</v>
      </c>
    </row>
    <row r="52" spans="1:8" hidden="1" x14ac:dyDescent="0.3">
      <c r="A52" s="10">
        <f t="shared" si="0"/>
        <v>43836.78125</v>
      </c>
      <c r="B52" s="11">
        <v>43836</v>
      </c>
      <c r="C52" s="12">
        <v>0.78125</v>
      </c>
      <c r="D52">
        <v>0</v>
      </c>
      <c r="E52">
        <v>0.04</v>
      </c>
      <c r="F52">
        <v>0</v>
      </c>
      <c r="G52">
        <f t="shared" si="2"/>
        <v>0</v>
      </c>
      <c r="H52">
        <f t="shared" si="1"/>
        <v>0</v>
      </c>
    </row>
    <row r="53" spans="1:8" hidden="1" x14ac:dyDescent="0.3">
      <c r="A53" s="10">
        <f t="shared" si="0"/>
        <v>43836.784722222219</v>
      </c>
      <c r="B53" s="11">
        <v>43836</v>
      </c>
      <c r="C53" s="12">
        <v>0.78472222222222221</v>
      </c>
      <c r="D53">
        <v>0</v>
      </c>
      <c r="E53">
        <v>0</v>
      </c>
      <c r="F53">
        <v>0</v>
      </c>
      <c r="G53">
        <f t="shared" si="2"/>
        <v>0</v>
      </c>
      <c r="H53">
        <f t="shared" si="1"/>
        <v>0</v>
      </c>
    </row>
    <row r="54" spans="1:8" hidden="1" x14ac:dyDescent="0.3">
      <c r="A54" s="10">
        <f t="shared" si="0"/>
        <v>43836.788194444445</v>
      </c>
      <c r="B54" s="11">
        <v>43836</v>
      </c>
      <c r="C54" s="12">
        <v>0.78819444444444453</v>
      </c>
      <c r="D54">
        <v>0</v>
      </c>
      <c r="E54">
        <v>0</v>
      </c>
      <c r="F54">
        <v>0</v>
      </c>
      <c r="G54">
        <f t="shared" si="2"/>
        <v>0</v>
      </c>
      <c r="H54">
        <f t="shared" si="1"/>
        <v>0</v>
      </c>
    </row>
    <row r="55" spans="1:8" hidden="1" x14ac:dyDescent="0.3">
      <c r="A55" s="10">
        <f t="shared" si="0"/>
        <v>43836.791666666664</v>
      </c>
      <c r="B55" s="11">
        <v>43836</v>
      </c>
      <c r="C55" s="12">
        <v>0.79166666666666663</v>
      </c>
      <c r="D55">
        <v>0</v>
      </c>
      <c r="E55">
        <v>0</v>
      </c>
      <c r="F55">
        <v>0</v>
      </c>
      <c r="G55">
        <f t="shared" si="2"/>
        <v>0</v>
      </c>
      <c r="H55">
        <f t="shared" si="1"/>
        <v>0</v>
      </c>
    </row>
    <row r="56" spans="1:8" hidden="1" x14ac:dyDescent="0.3">
      <c r="A56" s="10">
        <f t="shared" si="0"/>
        <v>43836.795138888891</v>
      </c>
      <c r="B56" s="11">
        <v>43836</v>
      </c>
      <c r="C56" s="12">
        <v>0.79513888888888884</v>
      </c>
      <c r="D56">
        <v>0</v>
      </c>
      <c r="E56">
        <v>0</v>
      </c>
      <c r="F56">
        <v>0</v>
      </c>
      <c r="G56">
        <f t="shared" si="2"/>
        <v>0</v>
      </c>
      <c r="H56">
        <f t="shared" si="1"/>
        <v>0</v>
      </c>
    </row>
    <row r="57" spans="1:8" hidden="1" x14ac:dyDescent="0.3">
      <c r="A57" s="10">
        <f t="shared" si="0"/>
        <v>43836.798611111109</v>
      </c>
      <c r="B57" s="11">
        <v>43836</v>
      </c>
      <c r="C57" s="12">
        <v>0.79861111111111116</v>
      </c>
      <c r="D57">
        <v>0</v>
      </c>
      <c r="E57">
        <v>0</v>
      </c>
      <c r="F57">
        <v>0</v>
      </c>
      <c r="G57">
        <f t="shared" si="2"/>
        <v>0</v>
      </c>
      <c r="H57">
        <f t="shared" si="1"/>
        <v>0</v>
      </c>
    </row>
    <row r="58" spans="1:8" hidden="1" x14ac:dyDescent="0.3">
      <c r="A58" s="10">
        <f t="shared" si="0"/>
        <v>43836.802083333336</v>
      </c>
      <c r="B58" s="11">
        <v>43836</v>
      </c>
      <c r="C58" s="12">
        <v>0.80208333333333337</v>
      </c>
      <c r="D58">
        <v>0</v>
      </c>
      <c r="E58">
        <v>0</v>
      </c>
      <c r="F58">
        <v>0</v>
      </c>
      <c r="G58">
        <f t="shared" si="2"/>
        <v>0</v>
      </c>
      <c r="H58">
        <f t="shared" si="1"/>
        <v>0</v>
      </c>
    </row>
    <row r="59" spans="1:8" hidden="1" x14ac:dyDescent="0.3">
      <c r="A59" s="10">
        <f t="shared" si="0"/>
        <v>43836.805555555555</v>
      </c>
      <c r="B59" s="11">
        <v>43836</v>
      </c>
      <c r="C59" s="12">
        <v>0.80555555555555547</v>
      </c>
      <c r="D59">
        <v>0</v>
      </c>
      <c r="E59">
        <v>0</v>
      </c>
      <c r="F59">
        <v>0</v>
      </c>
      <c r="G59">
        <f t="shared" si="2"/>
        <v>0</v>
      </c>
      <c r="H59">
        <f t="shared" si="1"/>
        <v>0</v>
      </c>
    </row>
    <row r="60" spans="1:8" hidden="1" x14ac:dyDescent="0.3">
      <c r="A60" s="10">
        <f t="shared" si="0"/>
        <v>43836.809027777781</v>
      </c>
      <c r="B60" s="11">
        <v>43836</v>
      </c>
      <c r="C60" s="12">
        <v>0.80902777777777779</v>
      </c>
      <c r="D60">
        <v>0</v>
      </c>
      <c r="E60">
        <v>0</v>
      </c>
      <c r="F60">
        <v>0</v>
      </c>
      <c r="G60">
        <f t="shared" si="2"/>
        <v>0</v>
      </c>
      <c r="H60">
        <f t="shared" si="1"/>
        <v>0</v>
      </c>
    </row>
    <row r="61" spans="1:8" hidden="1" x14ac:dyDescent="0.3">
      <c r="A61" s="10">
        <f t="shared" si="0"/>
        <v>43836.8125</v>
      </c>
      <c r="B61" s="11">
        <v>43836</v>
      </c>
      <c r="C61" s="12">
        <v>0.8125</v>
      </c>
      <c r="D61">
        <v>0</v>
      </c>
      <c r="E61">
        <v>0</v>
      </c>
      <c r="F61">
        <v>0</v>
      </c>
      <c r="G61">
        <f t="shared" si="2"/>
        <v>0</v>
      </c>
      <c r="H61">
        <f t="shared" si="1"/>
        <v>0</v>
      </c>
    </row>
    <row r="62" spans="1:8" hidden="1" x14ac:dyDescent="0.3">
      <c r="A62" s="10">
        <f t="shared" si="0"/>
        <v>43836.815972222219</v>
      </c>
      <c r="B62" s="11">
        <v>43836</v>
      </c>
      <c r="C62" s="12">
        <v>0.81597222222222221</v>
      </c>
      <c r="D62">
        <v>0</v>
      </c>
      <c r="E62">
        <v>0</v>
      </c>
      <c r="F62">
        <v>0</v>
      </c>
      <c r="G62">
        <f t="shared" si="2"/>
        <v>0</v>
      </c>
      <c r="H62">
        <f t="shared" si="1"/>
        <v>0</v>
      </c>
    </row>
    <row r="63" spans="1:8" hidden="1" x14ac:dyDescent="0.3">
      <c r="A63" s="10">
        <f t="shared" si="0"/>
        <v>43836.819444444445</v>
      </c>
      <c r="B63" s="11">
        <v>43836</v>
      </c>
      <c r="C63" s="12">
        <v>0.81944444444444453</v>
      </c>
      <c r="D63">
        <v>0</v>
      </c>
      <c r="E63">
        <v>0</v>
      </c>
      <c r="F63">
        <v>0</v>
      </c>
      <c r="G63">
        <f t="shared" si="2"/>
        <v>0</v>
      </c>
      <c r="H63">
        <f t="shared" si="1"/>
        <v>0</v>
      </c>
    </row>
    <row r="64" spans="1:8" hidden="1" x14ac:dyDescent="0.3">
      <c r="A64" s="10">
        <f t="shared" si="0"/>
        <v>43836.822916666664</v>
      </c>
      <c r="B64" s="11">
        <v>43836</v>
      </c>
      <c r="C64" s="12">
        <v>0.82291666666666663</v>
      </c>
      <c r="D64">
        <v>0</v>
      </c>
      <c r="E64">
        <v>0</v>
      </c>
      <c r="F64">
        <v>0</v>
      </c>
      <c r="G64">
        <f t="shared" si="2"/>
        <v>0</v>
      </c>
      <c r="H64">
        <f t="shared" si="1"/>
        <v>0</v>
      </c>
    </row>
    <row r="65" spans="1:8" hidden="1" x14ac:dyDescent="0.3">
      <c r="A65" s="10">
        <f t="shared" si="0"/>
        <v>43836.826388888891</v>
      </c>
      <c r="B65" s="11">
        <v>43836</v>
      </c>
      <c r="C65" s="12">
        <v>0.82638888888888884</v>
      </c>
      <c r="D65">
        <v>0</v>
      </c>
      <c r="E65">
        <v>0</v>
      </c>
      <c r="F65">
        <v>0</v>
      </c>
      <c r="G65">
        <f t="shared" si="2"/>
        <v>0</v>
      </c>
      <c r="H65">
        <f t="shared" si="1"/>
        <v>0</v>
      </c>
    </row>
    <row r="66" spans="1:8" hidden="1" x14ac:dyDescent="0.3">
      <c r="A66" s="10">
        <f t="shared" si="0"/>
        <v>43836.829861111109</v>
      </c>
      <c r="B66" s="11">
        <v>43836</v>
      </c>
      <c r="C66" s="12">
        <v>0.82986111111111116</v>
      </c>
      <c r="D66">
        <v>0</v>
      </c>
      <c r="E66">
        <v>0</v>
      </c>
      <c r="F66">
        <v>0</v>
      </c>
      <c r="G66">
        <f t="shared" si="2"/>
        <v>0</v>
      </c>
      <c r="H66">
        <f t="shared" si="1"/>
        <v>0</v>
      </c>
    </row>
    <row r="67" spans="1:8" hidden="1" x14ac:dyDescent="0.3">
      <c r="A67" s="10">
        <f t="shared" si="0"/>
        <v>43836.833333333336</v>
      </c>
      <c r="B67" s="11">
        <v>43836</v>
      </c>
      <c r="C67" s="12">
        <v>0.83333333333333337</v>
      </c>
      <c r="D67">
        <v>0</v>
      </c>
      <c r="E67">
        <v>0</v>
      </c>
      <c r="F67">
        <v>0</v>
      </c>
      <c r="G67">
        <f t="shared" si="2"/>
        <v>0</v>
      </c>
      <c r="H67">
        <f t="shared" si="1"/>
        <v>0</v>
      </c>
    </row>
    <row r="68" spans="1:8" hidden="1" x14ac:dyDescent="0.3">
      <c r="A68" s="10">
        <f t="shared" si="0"/>
        <v>43836.836805555555</v>
      </c>
      <c r="B68" s="11">
        <v>43836</v>
      </c>
      <c r="C68" s="12">
        <v>0.83680555555555547</v>
      </c>
      <c r="D68">
        <v>0</v>
      </c>
      <c r="E68">
        <v>0</v>
      </c>
      <c r="F68">
        <v>0</v>
      </c>
      <c r="G68">
        <f t="shared" si="2"/>
        <v>0</v>
      </c>
      <c r="H68">
        <f t="shared" si="1"/>
        <v>0</v>
      </c>
    </row>
    <row r="69" spans="1:8" hidden="1" x14ac:dyDescent="0.3">
      <c r="A69" s="10">
        <f t="shared" ref="A69:A132" si="3">B69+C69</f>
        <v>43836.840277777781</v>
      </c>
      <c r="B69" s="11">
        <v>43836</v>
      </c>
      <c r="C69" s="12">
        <v>0.84027777777777779</v>
      </c>
      <c r="D69">
        <v>0</v>
      </c>
      <c r="E69">
        <v>0</v>
      </c>
      <c r="F69">
        <v>0</v>
      </c>
      <c r="G69">
        <f t="shared" si="2"/>
        <v>0</v>
      </c>
      <c r="H69">
        <f t="shared" ref="H69:H132" si="4">ABS(G69)</f>
        <v>0</v>
      </c>
    </row>
    <row r="70" spans="1:8" hidden="1" x14ac:dyDescent="0.3">
      <c r="A70" s="10">
        <f t="shared" si="3"/>
        <v>43836.84375</v>
      </c>
      <c r="B70" s="11">
        <v>43836</v>
      </c>
      <c r="C70" s="12">
        <v>0.84375</v>
      </c>
      <c r="D70">
        <v>0</v>
      </c>
      <c r="E70">
        <v>0</v>
      </c>
      <c r="F70">
        <v>0</v>
      </c>
      <c r="G70">
        <f t="shared" si="2"/>
        <v>0</v>
      </c>
      <c r="H70">
        <f t="shared" si="4"/>
        <v>0</v>
      </c>
    </row>
    <row r="71" spans="1:8" hidden="1" x14ac:dyDescent="0.3">
      <c r="A71" s="10">
        <f t="shared" si="3"/>
        <v>43836.847222222219</v>
      </c>
      <c r="B71" s="11">
        <v>43836</v>
      </c>
      <c r="C71" s="12">
        <v>0.84722222222222221</v>
      </c>
      <c r="D71">
        <v>0</v>
      </c>
      <c r="E71">
        <v>0</v>
      </c>
      <c r="F71">
        <v>0</v>
      </c>
      <c r="G71">
        <f t="shared" ref="G71:G134" si="5">AVERAGE(F69:F73)</f>
        <v>0</v>
      </c>
      <c r="H71">
        <f t="shared" si="4"/>
        <v>0</v>
      </c>
    </row>
    <row r="72" spans="1:8" hidden="1" x14ac:dyDescent="0.3">
      <c r="A72" s="10">
        <f t="shared" si="3"/>
        <v>43836.850694444445</v>
      </c>
      <c r="B72" s="11">
        <v>43836</v>
      </c>
      <c r="C72" s="12">
        <v>0.85069444444444453</v>
      </c>
      <c r="D72">
        <v>0</v>
      </c>
      <c r="E72">
        <v>0</v>
      </c>
      <c r="F72">
        <v>0</v>
      </c>
      <c r="G72">
        <f t="shared" si="5"/>
        <v>0</v>
      </c>
      <c r="H72">
        <f t="shared" si="4"/>
        <v>0</v>
      </c>
    </row>
    <row r="73" spans="1:8" hidden="1" x14ac:dyDescent="0.3">
      <c r="A73" s="10">
        <f t="shared" si="3"/>
        <v>43836.854166666664</v>
      </c>
      <c r="B73" s="11">
        <v>43836</v>
      </c>
      <c r="C73" s="12">
        <v>0.85416666666666663</v>
      </c>
      <c r="D73">
        <v>0</v>
      </c>
      <c r="E73">
        <v>0</v>
      </c>
      <c r="F73">
        <v>0</v>
      </c>
      <c r="G73">
        <f t="shared" si="5"/>
        <v>0</v>
      </c>
      <c r="H73">
        <f t="shared" si="4"/>
        <v>0</v>
      </c>
    </row>
    <row r="74" spans="1:8" hidden="1" x14ac:dyDescent="0.3">
      <c r="A74" s="10">
        <f t="shared" si="3"/>
        <v>43836.857638888891</v>
      </c>
      <c r="B74" s="11">
        <v>43836</v>
      </c>
      <c r="C74" s="12">
        <v>0.85763888888888884</v>
      </c>
      <c r="D74">
        <v>0</v>
      </c>
      <c r="E74">
        <v>0</v>
      </c>
      <c r="F74">
        <v>0</v>
      </c>
      <c r="G74">
        <f t="shared" si="5"/>
        <v>0</v>
      </c>
      <c r="H74">
        <f t="shared" si="4"/>
        <v>0</v>
      </c>
    </row>
    <row r="75" spans="1:8" hidden="1" x14ac:dyDescent="0.3">
      <c r="A75" s="10">
        <f t="shared" si="3"/>
        <v>43836.861111111109</v>
      </c>
      <c r="B75" s="11">
        <v>43836</v>
      </c>
      <c r="C75" s="12">
        <v>0.86111111111111116</v>
      </c>
      <c r="D75">
        <v>0</v>
      </c>
      <c r="E75">
        <v>0</v>
      </c>
      <c r="F75">
        <v>0</v>
      </c>
      <c r="G75">
        <f t="shared" si="5"/>
        <v>0</v>
      </c>
      <c r="H75">
        <f t="shared" si="4"/>
        <v>0</v>
      </c>
    </row>
    <row r="76" spans="1:8" hidden="1" x14ac:dyDescent="0.3">
      <c r="A76" s="10">
        <f t="shared" si="3"/>
        <v>43836.864583333336</v>
      </c>
      <c r="B76" s="11">
        <v>43836</v>
      </c>
      <c r="C76" s="12">
        <v>0.86458333333333337</v>
      </c>
      <c r="D76">
        <v>0</v>
      </c>
      <c r="E76">
        <v>0</v>
      </c>
      <c r="F76">
        <v>0</v>
      </c>
      <c r="G76">
        <f t="shared" si="5"/>
        <v>0</v>
      </c>
      <c r="H76">
        <f t="shared" si="4"/>
        <v>0</v>
      </c>
    </row>
    <row r="77" spans="1:8" hidden="1" x14ac:dyDescent="0.3">
      <c r="A77" s="10">
        <f t="shared" si="3"/>
        <v>43836.868055555555</v>
      </c>
      <c r="B77" s="11">
        <v>43836</v>
      </c>
      <c r="C77" s="12">
        <v>0.86805555555555547</v>
      </c>
      <c r="D77">
        <v>0</v>
      </c>
      <c r="E77">
        <v>0</v>
      </c>
      <c r="F77">
        <v>0</v>
      </c>
      <c r="G77">
        <f t="shared" si="5"/>
        <v>0</v>
      </c>
      <c r="H77">
        <f t="shared" si="4"/>
        <v>0</v>
      </c>
    </row>
    <row r="78" spans="1:8" hidden="1" x14ac:dyDescent="0.3">
      <c r="A78" s="10">
        <f t="shared" si="3"/>
        <v>43836.871527777781</v>
      </c>
      <c r="B78" s="11">
        <v>43836</v>
      </c>
      <c r="C78" s="12">
        <v>0.87152777777777779</v>
      </c>
      <c r="D78">
        <v>0</v>
      </c>
      <c r="E78">
        <v>0</v>
      </c>
      <c r="F78">
        <v>0</v>
      </c>
      <c r="G78">
        <f t="shared" si="5"/>
        <v>0</v>
      </c>
      <c r="H78">
        <f t="shared" si="4"/>
        <v>0</v>
      </c>
    </row>
    <row r="79" spans="1:8" hidden="1" x14ac:dyDescent="0.3">
      <c r="A79" s="10">
        <f t="shared" si="3"/>
        <v>43836.875</v>
      </c>
      <c r="B79" s="11">
        <v>43836</v>
      </c>
      <c r="C79" s="12">
        <v>0.875</v>
      </c>
      <c r="D79">
        <v>0</v>
      </c>
      <c r="E79">
        <v>0</v>
      </c>
      <c r="F79">
        <v>0</v>
      </c>
      <c r="G79">
        <f t="shared" si="5"/>
        <v>0</v>
      </c>
      <c r="H79">
        <f t="shared" si="4"/>
        <v>0</v>
      </c>
    </row>
    <row r="80" spans="1:8" hidden="1" x14ac:dyDescent="0.3">
      <c r="A80" s="10">
        <f t="shared" si="3"/>
        <v>43836.878472222219</v>
      </c>
      <c r="B80" s="11">
        <v>43836</v>
      </c>
      <c r="C80" s="12">
        <v>0.87847222222222221</v>
      </c>
      <c r="D80">
        <v>0</v>
      </c>
      <c r="E80">
        <v>0</v>
      </c>
      <c r="F80">
        <v>0</v>
      </c>
      <c r="G80">
        <f t="shared" si="5"/>
        <v>0</v>
      </c>
      <c r="H80">
        <f t="shared" si="4"/>
        <v>0</v>
      </c>
    </row>
    <row r="81" spans="1:8" hidden="1" x14ac:dyDescent="0.3">
      <c r="A81" s="10">
        <f t="shared" si="3"/>
        <v>43836.881944444445</v>
      </c>
      <c r="B81" s="11">
        <v>43836</v>
      </c>
      <c r="C81" s="12">
        <v>0.88194444444444453</v>
      </c>
      <c r="D81">
        <v>0</v>
      </c>
      <c r="E81">
        <v>0</v>
      </c>
      <c r="F81">
        <v>0</v>
      </c>
      <c r="G81">
        <f t="shared" si="5"/>
        <v>0</v>
      </c>
      <c r="H81">
        <f t="shared" si="4"/>
        <v>0</v>
      </c>
    </row>
    <row r="82" spans="1:8" hidden="1" x14ac:dyDescent="0.3">
      <c r="A82" s="10">
        <f t="shared" si="3"/>
        <v>43836.885416666664</v>
      </c>
      <c r="B82" s="11">
        <v>43836</v>
      </c>
      <c r="C82" s="12">
        <v>0.88541666666666663</v>
      </c>
      <c r="D82">
        <v>0</v>
      </c>
      <c r="E82">
        <v>0</v>
      </c>
      <c r="F82">
        <v>0</v>
      </c>
      <c r="G82">
        <f t="shared" si="5"/>
        <v>0</v>
      </c>
      <c r="H82">
        <f t="shared" si="4"/>
        <v>0</v>
      </c>
    </row>
    <row r="83" spans="1:8" hidden="1" x14ac:dyDescent="0.3">
      <c r="A83" s="10">
        <f t="shared" si="3"/>
        <v>43836.888888888891</v>
      </c>
      <c r="B83" s="11">
        <v>43836</v>
      </c>
      <c r="C83" s="12">
        <v>0.88888888888888884</v>
      </c>
      <c r="D83">
        <v>0</v>
      </c>
      <c r="E83">
        <v>0</v>
      </c>
      <c r="F83">
        <v>0</v>
      </c>
      <c r="G83">
        <f t="shared" si="5"/>
        <v>0</v>
      </c>
      <c r="H83">
        <f t="shared" si="4"/>
        <v>0</v>
      </c>
    </row>
    <row r="84" spans="1:8" hidden="1" x14ac:dyDescent="0.3">
      <c r="A84" s="10">
        <f t="shared" si="3"/>
        <v>43836.892361111109</v>
      </c>
      <c r="B84" s="11">
        <v>43836</v>
      </c>
      <c r="C84" s="12">
        <v>0.89236111111111116</v>
      </c>
      <c r="D84">
        <v>0</v>
      </c>
      <c r="E84">
        <v>0</v>
      </c>
      <c r="F84">
        <v>0</v>
      </c>
      <c r="G84">
        <f t="shared" si="5"/>
        <v>0</v>
      </c>
      <c r="H84">
        <f t="shared" si="4"/>
        <v>0</v>
      </c>
    </row>
    <row r="85" spans="1:8" hidden="1" x14ac:dyDescent="0.3">
      <c r="A85" s="10">
        <f t="shared" si="3"/>
        <v>43836.895833333336</v>
      </c>
      <c r="B85" s="11">
        <v>43836</v>
      </c>
      <c r="C85" s="12">
        <v>0.89583333333333337</v>
      </c>
      <c r="D85">
        <v>0</v>
      </c>
      <c r="E85">
        <v>0</v>
      </c>
      <c r="F85">
        <v>0</v>
      </c>
      <c r="G85">
        <f t="shared" si="5"/>
        <v>0</v>
      </c>
      <c r="H85">
        <f t="shared" si="4"/>
        <v>0</v>
      </c>
    </row>
    <row r="86" spans="1:8" hidden="1" x14ac:dyDescent="0.3">
      <c r="A86" s="10">
        <f t="shared" si="3"/>
        <v>43836.899305555555</v>
      </c>
      <c r="B86" s="11">
        <v>43836</v>
      </c>
      <c r="C86" s="12">
        <v>0.89930555555555547</v>
      </c>
      <c r="D86">
        <v>0</v>
      </c>
      <c r="E86">
        <v>0</v>
      </c>
      <c r="F86">
        <v>0</v>
      </c>
      <c r="G86">
        <f t="shared" si="5"/>
        <v>0</v>
      </c>
      <c r="H86">
        <f t="shared" si="4"/>
        <v>0</v>
      </c>
    </row>
    <row r="87" spans="1:8" hidden="1" x14ac:dyDescent="0.3">
      <c r="A87" s="10">
        <f t="shared" si="3"/>
        <v>43836.902777777781</v>
      </c>
      <c r="B87" s="11">
        <v>43836</v>
      </c>
      <c r="C87" s="12">
        <v>0.90277777777777779</v>
      </c>
      <c r="D87">
        <v>0</v>
      </c>
      <c r="E87">
        <v>0</v>
      </c>
      <c r="F87">
        <v>0</v>
      </c>
      <c r="G87">
        <f t="shared" si="5"/>
        <v>0</v>
      </c>
      <c r="H87">
        <f t="shared" si="4"/>
        <v>0</v>
      </c>
    </row>
    <row r="88" spans="1:8" hidden="1" x14ac:dyDescent="0.3">
      <c r="A88" s="10">
        <f t="shared" si="3"/>
        <v>43836.90625</v>
      </c>
      <c r="B88" s="11">
        <v>43836</v>
      </c>
      <c r="C88" s="12">
        <v>0.90625</v>
      </c>
      <c r="D88">
        <v>0</v>
      </c>
      <c r="E88">
        <v>0.02</v>
      </c>
      <c r="F88">
        <v>0</v>
      </c>
      <c r="G88">
        <f t="shared" si="5"/>
        <v>0</v>
      </c>
      <c r="H88">
        <f t="shared" si="4"/>
        <v>0</v>
      </c>
    </row>
    <row r="89" spans="1:8" hidden="1" x14ac:dyDescent="0.3">
      <c r="A89" s="10">
        <f t="shared" si="3"/>
        <v>43836.909722222219</v>
      </c>
      <c r="B89" s="11">
        <v>43836</v>
      </c>
      <c r="C89" s="12">
        <v>0.90972222222222221</v>
      </c>
      <c r="D89">
        <v>0</v>
      </c>
      <c r="E89">
        <v>0</v>
      </c>
      <c r="F89">
        <v>0</v>
      </c>
      <c r="G89">
        <f t="shared" si="5"/>
        <v>0</v>
      </c>
      <c r="H89">
        <f t="shared" si="4"/>
        <v>0</v>
      </c>
    </row>
    <row r="90" spans="1:8" hidden="1" x14ac:dyDescent="0.3">
      <c r="A90" s="10">
        <f t="shared" si="3"/>
        <v>43836.913194444445</v>
      </c>
      <c r="B90" s="11">
        <v>43836</v>
      </c>
      <c r="C90" s="12">
        <v>0.91319444444444453</v>
      </c>
      <c r="D90">
        <v>0</v>
      </c>
      <c r="E90">
        <v>0</v>
      </c>
      <c r="F90">
        <v>0</v>
      </c>
      <c r="G90">
        <f t="shared" si="5"/>
        <v>0</v>
      </c>
      <c r="H90">
        <f t="shared" si="4"/>
        <v>0</v>
      </c>
    </row>
    <row r="91" spans="1:8" hidden="1" x14ac:dyDescent="0.3">
      <c r="A91" s="10">
        <f t="shared" si="3"/>
        <v>43836.916666666664</v>
      </c>
      <c r="B91" s="11">
        <v>43836</v>
      </c>
      <c r="C91" s="12">
        <v>0.91666666666666663</v>
      </c>
      <c r="D91">
        <v>0</v>
      </c>
      <c r="E91">
        <v>0</v>
      </c>
      <c r="F91">
        <v>0</v>
      </c>
      <c r="G91">
        <f t="shared" si="5"/>
        <v>0</v>
      </c>
      <c r="H91">
        <f t="shared" si="4"/>
        <v>0</v>
      </c>
    </row>
    <row r="92" spans="1:8" hidden="1" x14ac:dyDescent="0.3">
      <c r="A92" s="10">
        <f t="shared" si="3"/>
        <v>43836.920138888891</v>
      </c>
      <c r="B92" s="11">
        <v>43836</v>
      </c>
      <c r="C92" s="12">
        <v>0.92013888888888884</v>
      </c>
      <c r="D92">
        <v>0</v>
      </c>
      <c r="E92">
        <v>0</v>
      </c>
      <c r="F92">
        <v>0</v>
      </c>
      <c r="G92">
        <f t="shared" si="5"/>
        <v>0</v>
      </c>
      <c r="H92">
        <f t="shared" si="4"/>
        <v>0</v>
      </c>
    </row>
    <row r="93" spans="1:8" hidden="1" x14ac:dyDescent="0.3">
      <c r="A93" s="10">
        <f t="shared" si="3"/>
        <v>43836.923611111109</v>
      </c>
      <c r="B93" s="11">
        <v>43836</v>
      </c>
      <c r="C93" s="12">
        <v>0.92361111111111116</v>
      </c>
      <c r="D93">
        <v>0</v>
      </c>
      <c r="E93">
        <v>0</v>
      </c>
      <c r="F93">
        <v>0</v>
      </c>
      <c r="G93">
        <f t="shared" si="5"/>
        <v>0</v>
      </c>
      <c r="H93">
        <f t="shared" si="4"/>
        <v>0</v>
      </c>
    </row>
    <row r="94" spans="1:8" hidden="1" x14ac:dyDescent="0.3">
      <c r="A94" s="10">
        <f t="shared" si="3"/>
        <v>43836.927083333336</v>
      </c>
      <c r="B94" s="11">
        <v>43836</v>
      </c>
      <c r="C94" s="12">
        <v>0.92708333333333337</v>
      </c>
      <c r="D94">
        <v>0</v>
      </c>
      <c r="E94">
        <v>0</v>
      </c>
      <c r="F94">
        <v>0</v>
      </c>
      <c r="G94">
        <f t="shared" si="5"/>
        <v>0</v>
      </c>
      <c r="H94">
        <f t="shared" si="4"/>
        <v>0</v>
      </c>
    </row>
    <row r="95" spans="1:8" hidden="1" x14ac:dyDescent="0.3">
      <c r="A95" s="10">
        <f t="shared" si="3"/>
        <v>43836.930555555555</v>
      </c>
      <c r="B95" s="11">
        <v>43836</v>
      </c>
      <c r="C95" s="12">
        <v>0.93055555555555547</v>
      </c>
      <c r="D95">
        <v>0</v>
      </c>
      <c r="E95">
        <v>0</v>
      </c>
      <c r="F95">
        <v>0</v>
      </c>
      <c r="G95">
        <f t="shared" si="5"/>
        <v>0</v>
      </c>
      <c r="H95">
        <f t="shared" si="4"/>
        <v>0</v>
      </c>
    </row>
    <row r="96" spans="1:8" hidden="1" x14ac:dyDescent="0.3">
      <c r="A96" s="10">
        <f t="shared" si="3"/>
        <v>43836.934027777781</v>
      </c>
      <c r="B96" s="11">
        <v>43836</v>
      </c>
      <c r="C96" s="12">
        <v>0.93402777777777779</v>
      </c>
      <c r="D96">
        <v>0</v>
      </c>
      <c r="E96">
        <v>0</v>
      </c>
      <c r="F96">
        <v>0</v>
      </c>
      <c r="G96">
        <f t="shared" si="5"/>
        <v>0</v>
      </c>
      <c r="H96">
        <f t="shared" si="4"/>
        <v>0</v>
      </c>
    </row>
    <row r="97" spans="1:8" hidden="1" x14ac:dyDescent="0.3">
      <c r="A97" s="10">
        <f t="shared" si="3"/>
        <v>43836.9375</v>
      </c>
      <c r="B97" s="11">
        <v>43836</v>
      </c>
      <c r="C97" s="12">
        <v>0.9375</v>
      </c>
      <c r="D97">
        <v>0</v>
      </c>
      <c r="E97">
        <v>0.02</v>
      </c>
      <c r="F97">
        <v>0</v>
      </c>
      <c r="G97">
        <f t="shared" si="5"/>
        <v>0</v>
      </c>
      <c r="H97">
        <f t="shared" si="4"/>
        <v>0</v>
      </c>
    </row>
    <row r="98" spans="1:8" hidden="1" x14ac:dyDescent="0.3">
      <c r="A98" s="10">
        <f t="shared" si="3"/>
        <v>43836.940972222219</v>
      </c>
      <c r="B98" s="11">
        <v>43836</v>
      </c>
      <c r="C98" s="12">
        <v>0.94097222222222221</v>
      </c>
      <c r="D98">
        <v>0</v>
      </c>
      <c r="E98">
        <v>0</v>
      </c>
      <c r="F98">
        <v>0</v>
      </c>
      <c r="G98">
        <f t="shared" si="5"/>
        <v>0</v>
      </c>
      <c r="H98">
        <f t="shared" si="4"/>
        <v>0</v>
      </c>
    </row>
    <row r="99" spans="1:8" hidden="1" x14ac:dyDescent="0.3">
      <c r="A99" s="10">
        <f t="shared" si="3"/>
        <v>43836.944444444445</v>
      </c>
      <c r="B99" s="11">
        <v>43836</v>
      </c>
      <c r="C99" s="12">
        <v>0.94444444444444453</v>
      </c>
      <c r="D99">
        <v>0</v>
      </c>
      <c r="E99">
        <v>0</v>
      </c>
      <c r="F99">
        <v>0</v>
      </c>
      <c r="G99">
        <f t="shared" si="5"/>
        <v>1.06E-2</v>
      </c>
      <c r="H99">
        <f t="shared" si="4"/>
        <v>1.06E-2</v>
      </c>
    </row>
    <row r="100" spans="1:8" hidden="1" x14ac:dyDescent="0.3">
      <c r="A100" s="10">
        <f t="shared" si="3"/>
        <v>43836.947916666664</v>
      </c>
      <c r="B100" s="11">
        <v>43836</v>
      </c>
      <c r="C100" s="12">
        <v>0.94791666666666663</v>
      </c>
      <c r="D100">
        <v>0</v>
      </c>
      <c r="E100">
        <v>0.12</v>
      </c>
      <c r="F100">
        <v>0</v>
      </c>
      <c r="G100">
        <f t="shared" si="5"/>
        <v>1.06E-2</v>
      </c>
      <c r="H100">
        <f t="shared" si="4"/>
        <v>1.06E-2</v>
      </c>
    </row>
    <row r="101" spans="1:8" hidden="1" x14ac:dyDescent="0.3">
      <c r="A101" s="10">
        <f t="shared" si="3"/>
        <v>43836.951388888891</v>
      </c>
      <c r="B101" s="11">
        <v>43836</v>
      </c>
      <c r="C101" s="12">
        <v>0.95138888888888884</v>
      </c>
      <c r="D101">
        <v>5.1999999999999998E-2</v>
      </c>
      <c r="E101">
        <v>0.19</v>
      </c>
      <c r="F101">
        <v>5.2999999999999999E-2</v>
      </c>
      <c r="G101">
        <f t="shared" si="5"/>
        <v>1.06E-2</v>
      </c>
      <c r="H101">
        <f t="shared" si="4"/>
        <v>1.06E-2</v>
      </c>
    </row>
    <row r="102" spans="1:8" hidden="1" x14ac:dyDescent="0.3">
      <c r="A102" s="10">
        <f t="shared" si="3"/>
        <v>43836.954861111109</v>
      </c>
      <c r="B102" s="11">
        <v>43836</v>
      </c>
      <c r="C102" s="12">
        <v>0.95486111111111116</v>
      </c>
      <c r="D102">
        <v>0</v>
      </c>
      <c r="E102">
        <v>0.03</v>
      </c>
      <c r="F102">
        <v>0</v>
      </c>
      <c r="G102">
        <f t="shared" si="5"/>
        <v>1.06E-2</v>
      </c>
      <c r="H102">
        <f t="shared" si="4"/>
        <v>1.06E-2</v>
      </c>
    </row>
    <row r="103" spans="1:8" hidden="1" x14ac:dyDescent="0.3">
      <c r="A103" s="10">
        <f t="shared" si="3"/>
        <v>43836.958333333336</v>
      </c>
      <c r="B103" s="11">
        <v>43836</v>
      </c>
      <c r="C103" s="12">
        <v>0.95833333333333337</v>
      </c>
      <c r="D103">
        <v>0</v>
      </c>
      <c r="E103">
        <v>0</v>
      </c>
      <c r="F103">
        <v>0</v>
      </c>
      <c r="G103">
        <f t="shared" si="5"/>
        <v>1.06E-2</v>
      </c>
      <c r="H103">
        <f t="shared" si="4"/>
        <v>1.06E-2</v>
      </c>
    </row>
    <row r="104" spans="1:8" hidden="1" x14ac:dyDescent="0.3">
      <c r="A104" s="10">
        <f t="shared" si="3"/>
        <v>43836.961805555555</v>
      </c>
      <c r="B104" s="11">
        <v>43836</v>
      </c>
      <c r="C104" s="12">
        <v>0.96180555555555547</v>
      </c>
      <c r="D104">
        <v>0</v>
      </c>
      <c r="E104">
        <v>0</v>
      </c>
      <c r="F104">
        <v>0</v>
      </c>
      <c r="G104">
        <f t="shared" si="5"/>
        <v>0</v>
      </c>
      <c r="H104">
        <f t="shared" si="4"/>
        <v>0</v>
      </c>
    </row>
    <row r="105" spans="1:8" hidden="1" x14ac:dyDescent="0.3">
      <c r="A105" s="10">
        <f t="shared" si="3"/>
        <v>43836.965277777781</v>
      </c>
      <c r="B105" s="11">
        <v>43836</v>
      </c>
      <c r="C105" s="12">
        <v>0.96527777777777779</v>
      </c>
      <c r="D105">
        <v>0</v>
      </c>
      <c r="E105">
        <v>0</v>
      </c>
      <c r="F105">
        <v>0</v>
      </c>
      <c r="G105">
        <f t="shared" si="5"/>
        <v>0</v>
      </c>
      <c r="H105">
        <f t="shared" si="4"/>
        <v>0</v>
      </c>
    </row>
    <row r="106" spans="1:8" hidden="1" x14ac:dyDescent="0.3">
      <c r="A106" s="10">
        <f t="shared" si="3"/>
        <v>43836.96875</v>
      </c>
      <c r="B106" s="11">
        <v>43836</v>
      </c>
      <c r="C106" s="12">
        <v>0.96875</v>
      </c>
      <c r="D106">
        <v>0</v>
      </c>
      <c r="E106">
        <v>0</v>
      </c>
      <c r="F106">
        <v>0</v>
      </c>
      <c r="G106">
        <f t="shared" si="5"/>
        <v>0</v>
      </c>
      <c r="H106">
        <f t="shared" si="4"/>
        <v>0</v>
      </c>
    </row>
    <row r="107" spans="1:8" hidden="1" x14ac:dyDescent="0.3">
      <c r="A107" s="10">
        <f t="shared" si="3"/>
        <v>43836.972222222219</v>
      </c>
      <c r="B107" s="11">
        <v>43836</v>
      </c>
      <c r="C107" s="12">
        <v>0.97222222222222221</v>
      </c>
      <c r="D107">
        <v>0</v>
      </c>
      <c r="E107">
        <v>0</v>
      </c>
      <c r="F107">
        <v>0</v>
      </c>
      <c r="G107">
        <f t="shared" si="5"/>
        <v>0</v>
      </c>
      <c r="H107">
        <f t="shared" si="4"/>
        <v>0</v>
      </c>
    </row>
    <row r="108" spans="1:8" hidden="1" x14ac:dyDescent="0.3">
      <c r="A108" s="10">
        <f t="shared" si="3"/>
        <v>43836.975694444445</v>
      </c>
      <c r="B108" s="11">
        <v>43836</v>
      </c>
      <c r="C108" s="12">
        <v>0.97569444444444453</v>
      </c>
      <c r="D108">
        <v>0</v>
      </c>
      <c r="E108">
        <v>0</v>
      </c>
      <c r="F108">
        <v>0</v>
      </c>
      <c r="G108">
        <f t="shared" si="5"/>
        <v>0</v>
      </c>
      <c r="H108">
        <f t="shared" si="4"/>
        <v>0</v>
      </c>
    </row>
    <row r="109" spans="1:8" hidden="1" x14ac:dyDescent="0.3">
      <c r="A109" s="10">
        <f t="shared" si="3"/>
        <v>43836.979166666664</v>
      </c>
      <c r="B109" s="11">
        <v>43836</v>
      </c>
      <c r="C109" s="12">
        <v>0.97916666666666663</v>
      </c>
      <c r="D109">
        <v>0</v>
      </c>
      <c r="E109">
        <v>0</v>
      </c>
      <c r="F109">
        <v>0</v>
      </c>
      <c r="G109">
        <f t="shared" si="5"/>
        <v>0</v>
      </c>
      <c r="H109">
        <f t="shared" si="4"/>
        <v>0</v>
      </c>
    </row>
    <row r="110" spans="1:8" hidden="1" x14ac:dyDescent="0.3">
      <c r="A110" s="10">
        <f t="shared" si="3"/>
        <v>43836.982638888891</v>
      </c>
      <c r="B110" s="11">
        <v>43836</v>
      </c>
      <c r="C110" s="12">
        <v>0.98263888888888884</v>
      </c>
      <c r="D110">
        <v>0</v>
      </c>
      <c r="E110">
        <v>0</v>
      </c>
      <c r="F110">
        <v>0</v>
      </c>
      <c r="G110">
        <f t="shared" si="5"/>
        <v>0</v>
      </c>
      <c r="H110">
        <f t="shared" si="4"/>
        <v>0</v>
      </c>
    </row>
    <row r="111" spans="1:8" hidden="1" x14ac:dyDescent="0.3">
      <c r="A111" s="10">
        <f t="shared" si="3"/>
        <v>43836.986111111109</v>
      </c>
      <c r="B111" s="11">
        <v>43836</v>
      </c>
      <c r="C111" s="12">
        <v>0.98611111111111116</v>
      </c>
      <c r="D111">
        <v>0</v>
      </c>
      <c r="E111">
        <v>0.02</v>
      </c>
      <c r="F111">
        <v>0</v>
      </c>
      <c r="G111">
        <f t="shared" si="5"/>
        <v>0</v>
      </c>
      <c r="H111">
        <f t="shared" si="4"/>
        <v>0</v>
      </c>
    </row>
    <row r="112" spans="1:8" hidden="1" x14ac:dyDescent="0.3">
      <c r="A112" s="10">
        <f t="shared" si="3"/>
        <v>43836.989583333336</v>
      </c>
      <c r="B112" s="11">
        <v>43836</v>
      </c>
      <c r="C112" s="12">
        <v>0.98958333333333337</v>
      </c>
      <c r="D112">
        <v>0</v>
      </c>
      <c r="E112">
        <v>0</v>
      </c>
      <c r="F112">
        <v>0</v>
      </c>
      <c r="G112">
        <f t="shared" si="5"/>
        <v>0</v>
      </c>
      <c r="H112">
        <f t="shared" si="4"/>
        <v>0</v>
      </c>
    </row>
    <row r="113" spans="1:8" hidden="1" x14ac:dyDescent="0.3">
      <c r="A113" s="10">
        <f t="shared" si="3"/>
        <v>43836.993055555555</v>
      </c>
      <c r="B113" s="11">
        <v>43836</v>
      </c>
      <c r="C113" s="12">
        <v>0.99305555555555547</v>
      </c>
      <c r="D113">
        <v>0</v>
      </c>
      <c r="E113">
        <v>0</v>
      </c>
      <c r="F113">
        <v>0</v>
      </c>
      <c r="G113">
        <f t="shared" si="5"/>
        <v>0</v>
      </c>
      <c r="H113">
        <f t="shared" si="4"/>
        <v>0</v>
      </c>
    </row>
    <row r="114" spans="1:8" hidden="1" x14ac:dyDescent="0.3">
      <c r="A114" s="10">
        <f t="shared" si="3"/>
        <v>43836.996527777781</v>
      </c>
      <c r="B114" s="11">
        <v>43836</v>
      </c>
      <c r="C114" s="12">
        <v>0.99652777777777779</v>
      </c>
      <c r="D114">
        <v>0</v>
      </c>
      <c r="E114">
        <v>0</v>
      </c>
      <c r="F114">
        <v>0</v>
      </c>
      <c r="G114">
        <f t="shared" si="5"/>
        <v>0</v>
      </c>
      <c r="H114">
        <f t="shared" si="4"/>
        <v>0</v>
      </c>
    </row>
    <row r="115" spans="1:8" hidden="1" x14ac:dyDescent="0.3">
      <c r="A115" s="10">
        <f t="shared" si="3"/>
        <v>43837</v>
      </c>
      <c r="B115" s="11">
        <v>43837</v>
      </c>
      <c r="C115" s="12">
        <v>0</v>
      </c>
      <c r="D115">
        <v>0</v>
      </c>
      <c r="E115">
        <v>0</v>
      </c>
      <c r="F115">
        <v>0</v>
      </c>
      <c r="G115">
        <f t="shared" si="5"/>
        <v>0</v>
      </c>
      <c r="H115">
        <f t="shared" si="4"/>
        <v>0</v>
      </c>
    </row>
    <row r="116" spans="1:8" hidden="1" x14ac:dyDescent="0.3">
      <c r="A116" s="10">
        <f t="shared" si="3"/>
        <v>43837.003472222219</v>
      </c>
      <c r="B116" s="11">
        <v>43837</v>
      </c>
      <c r="C116" s="12">
        <v>3.472222222222222E-3</v>
      </c>
      <c r="D116">
        <v>0</v>
      </c>
      <c r="E116">
        <v>0</v>
      </c>
      <c r="F116">
        <v>0</v>
      </c>
      <c r="G116">
        <f t="shared" si="5"/>
        <v>0</v>
      </c>
      <c r="H116">
        <f t="shared" si="4"/>
        <v>0</v>
      </c>
    </row>
    <row r="117" spans="1:8" hidden="1" x14ac:dyDescent="0.3">
      <c r="A117" s="10">
        <f t="shared" si="3"/>
        <v>43837.006944444445</v>
      </c>
      <c r="B117" s="11">
        <v>43837</v>
      </c>
      <c r="C117" s="12">
        <v>6.9444444444444441E-3</v>
      </c>
      <c r="D117">
        <v>0</v>
      </c>
      <c r="E117">
        <v>0</v>
      </c>
      <c r="F117">
        <v>0</v>
      </c>
      <c r="G117">
        <f t="shared" si="5"/>
        <v>0</v>
      </c>
      <c r="H117">
        <f t="shared" si="4"/>
        <v>0</v>
      </c>
    </row>
    <row r="118" spans="1:8" hidden="1" x14ac:dyDescent="0.3">
      <c r="A118" s="10">
        <f t="shared" si="3"/>
        <v>43837.010416666664</v>
      </c>
      <c r="B118" s="11">
        <v>43837</v>
      </c>
      <c r="C118" s="12">
        <v>1.0416666666666666E-2</v>
      </c>
      <c r="D118">
        <v>0</v>
      </c>
      <c r="E118">
        <v>0.02</v>
      </c>
      <c r="F118">
        <v>0</v>
      </c>
      <c r="G118">
        <f t="shared" si="5"/>
        <v>0</v>
      </c>
      <c r="H118">
        <f t="shared" si="4"/>
        <v>0</v>
      </c>
    </row>
    <row r="119" spans="1:8" hidden="1" x14ac:dyDescent="0.3">
      <c r="A119" s="10">
        <f t="shared" si="3"/>
        <v>43837.013888888891</v>
      </c>
      <c r="B119" s="11">
        <v>43837</v>
      </c>
      <c r="C119" s="12">
        <v>1.3888888888888888E-2</v>
      </c>
      <c r="D119">
        <v>0</v>
      </c>
      <c r="E119">
        <v>0</v>
      </c>
      <c r="F119">
        <v>0</v>
      </c>
      <c r="G119">
        <f t="shared" si="5"/>
        <v>0</v>
      </c>
      <c r="H119">
        <f t="shared" si="4"/>
        <v>0</v>
      </c>
    </row>
    <row r="120" spans="1:8" hidden="1" x14ac:dyDescent="0.3">
      <c r="A120" s="10">
        <f t="shared" si="3"/>
        <v>43837.017361111109</v>
      </c>
      <c r="B120" s="11">
        <v>43837</v>
      </c>
      <c r="C120" s="12">
        <v>1.7361111111111112E-2</v>
      </c>
      <c r="D120">
        <v>0</v>
      </c>
      <c r="E120">
        <v>0</v>
      </c>
      <c r="F120">
        <v>0</v>
      </c>
      <c r="G120">
        <f t="shared" si="5"/>
        <v>0</v>
      </c>
      <c r="H120">
        <f t="shared" si="4"/>
        <v>0</v>
      </c>
    </row>
    <row r="121" spans="1:8" hidden="1" x14ac:dyDescent="0.3">
      <c r="A121" s="10">
        <f t="shared" si="3"/>
        <v>43837.020833333336</v>
      </c>
      <c r="B121" s="11">
        <v>43837</v>
      </c>
      <c r="C121" s="12">
        <v>2.0833333333333332E-2</v>
      </c>
      <c r="D121">
        <v>0</v>
      </c>
      <c r="E121">
        <v>0</v>
      </c>
      <c r="F121">
        <v>0</v>
      </c>
      <c r="G121">
        <f t="shared" si="5"/>
        <v>0</v>
      </c>
      <c r="H121">
        <f t="shared" si="4"/>
        <v>0</v>
      </c>
    </row>
    <row r="122" spans="1:8" hidden="1" x14ac:dyDescent="0.3">
      <c r="A122" s="10">
        <f t="shared" si="3"/>
        <v>43837.024305555555</v>
      </c>
      <c r="B122" s="11">
        <v>43837</v>
      </c>
      <c r="C122" s="12">
        <v>2.4305555555555556E-2</v>
      </c>
      <c r="D122">
        <v>0</v>
      </c>
      <c r="E122">
        <v>0</v>
      </c>
      <c r="F122">
        <v>0</v>
      </c>
      <c r="G122">
        <f t="shared" si="5"/>
        <v>0</v>
      </c>
      <c r="H122">
        <f t="shared" si="4"/>
        <v>0</v>
      </c>
    </row>
    <row r="123" spans="1:8" hidden="1" x14ac:dyDescent="0.3">
      <c r="A123" s="10">
        <f t="shared" si="3"/>
        <v>43837.027777777781</v>
      </c>
      <c r="B123" s="11">
        <v>43837</v>
      </c>
      <c r="C123" s="12">
        <v>2.7777777777777776E-2</v>
      </c>
      <c r="D123">
        <v>0</v>
      </c>
      <c r="E123">
        <v>0</v>
      </c>
      <c r="F123">
        <v>0</v>
      </c>
      <c r="G123">
        <f t="shared" si="5"/>
        <v>0</v>
      </c>
      <c r="H123">
        <f t="shared" si="4"/>
        <v>0</v>
      </c>
    </row>
    <row r="124" spans="1:8" hidden="1" x14ac:dyDescent="0.3">
      <c r="A124" s="10">
        <f t="shared" si="3"/>
        <v>43837.03125</v>
      </c>
      <c r="B124" s="11">
        <v>43837</v>
      </c>
      <c r="C124" s="12">
        <v>3.125E-2</v>
      </c>
      <c r="D124">
        <v>0</v>
      </c>
      <c r="E124">
        <v>0.02</v>
      </c>
      <c r="F124">
        <v>0</v>
      </c>
      <c r="G124">
        <f t="shared" si="5"/>
        <v>0</v>
      </c>
      <c r="H124">
        <f t="shared" si="4"/>
        <v>0</v>
      </c>
    </row>
    <row r="125" spans="1:8" hidden="1" x14ac:dyDescent="0.3">
      <c r="A125" s="10">
        <f t="shared" si="3"/>
        <v>43837.034722222219</v>
      </c>
      <c r="B125" s="11">
        <v>43837</v>
      </c>
      <c r="C125" s="12">
        <v>3.4722222222222224E-2</v>
      </c>
      <c r="D125">
        <v>0</v>
      </c>
      <c r="E125">
        <v>0</v>
      </c>
      <c r="F125">
        <v>0</v>
      </c>
      <c r="G125">
        <f t="shared" si="5"/>
        <v>0</v>
      </c>
      <c r="H125">
        <f t="shared" si="4"/>
        <v>0</v>
      </c>
    </row>
    <row r="126" spans="1:8" hidden="1" x14ac:dyDescent="0.3">
      <c r="A126" s="10">
        <f t="shared" si="3"/>
        <v>43837.038194444445</v>
      </c>
      <c r="B126" s="11">
        <v>43837</v>
      </c>
      <c r="C126" s="12">
        <v>3.8194444444444441E-2</v>
      </c>
      <c r="D126">
        <v>0</v>
      </c>
      <c r="E126">
        <v>0</v>
      </c>
      <c r="F126">
        <v>0</v>
      </c>
      <c r="G126">
        <f t="shared" si="5"/>
        <v>0</v>
      </c>
      <c r="H126">
        <f t="shared" si="4"/>
        <v>0</v>
      </c>
    </row>
    <row r="127" spans="1:8" hidden="1" x14ac:dyDescent="0.3">
      <c r="A127" s="10">
        <f t="shared" si="3"/>
        <v>43837.041666666664</v>
      </c>
      <c r="B127" s="11">
        <v>43837</v>
      </c>
      <c r="C127" s="12">
        <v>4.1666666666666664E-2</v>
      </c>
      <c r="D127">
        <v>0</v>
      </c>
      <c r="E127">
        <v>0.02</v>
      </c>
      <c r="F127">
        <v>0</v>
      </c>
      <c r="G127">
        <f t="shared" si="5"/>
        <v>0</v>
      </c>
      <c r="H127">
        <f t="shared" si="4"/>
        <v>0</v>
      </c>
    </row>
    <row r="128" spans="1:8" hidden="1" x14ac:dyDescent="0.3">
      <c r="A128" s="10">
        <f t="shared" si="3"/>
        <v>43837.045138888891</v>
      </c>
      <c r="B128" s="11">
        <v>43837</v>
      </c>
      <c r="C128" s="12">
        <v>4.5138888888888888E-2</v>
      </c>
      <c r="D128">
        <v>0</v>
      </c>
      <c r="E128">
        <v>0.02</v>
      </c>
      <c r="F128">
        <v>0</v>
      </c>
      <c r="G128">
        <f t="shared" si="5"/>
        <v>0</v>
      </c>
      <c r="H128">
        <f t="shared" si="4"/>
        <v>0</v>
      </c>
    </row>
    <row r="129" spans="1:8" hidden="1" x14ac:dyDescent="0.3">
      <c r="A129" s="10">
        <f t="shared" si="3"/>
        <v>43837.048611111109</v>
      </c>
      <c r="B129" s="11">
        <v>43837</v>
      </c>
      <c r="C129" s="12">
        <v>4.8611111111111112E-2</v>
      </c>
      <c r="D129">
        <v>0</v>
      </c>
      <c r="E129">
        <v>0</v>
      </c>
      <c r="F129">
        <v>0</v>
      </c>
      <c r="G129">
        <f t="shared" si="5"/>
        <v>0</v>
      </c>
      <c r="H129">
        <f t="shared" si="4"/>
        <v>0</v>
      </c>
    </row>
    <row r="130" spans="1:8" hidden="1" x14ac:dyDescent="0.3">
      <c r="A130" s="10">
        <f t="shared" si="3"/>
        <v>43837.052083333336</v>
      </c>
      <c r="B130" s="11">
        <v>43837</v>
      </c>
      <c r="C130" s="12">
        <v>5.2083333333333336E-2</v>
      </c>
      <c r="D130">
        <v>0</v>
      </c>
      <c r="E130">
        <v>0</v>
      </c>
      <c r="F130">
        <v>0</v>
      </c>
      <c r="G130">
        <f t="shared" si="5"/>
        <v>0</v>
      </c>
      <c r="H130">
        <f t="shared" si="4"/>
        <v>0</v>
      </c>
    </row>
    <row r="131" spans="1:8" hidden="1" x14ac:dyDescent="0.3">
      <c r="A131" s="10">
        <f t="shared" si="3"/>
        <v>43837.055555555555</v>
      </c>
      <c r="B131" s="11">
        <v>43837</v>
      </c>
      <c r="C131" s="12">
        <v>5.5555555555555552E-2</v>
      </c>
      <c r="D131">
        <v>0</v>
      </c>
      <c r="E131">
        <v>0</v>
      </c>
      <c r="F131">
        <v>0</v>
      </c>
      <c r="G131">
        <f t="shared" si="5"/>
        <v>0</v>
      </c>
      <c r="H131">
        <f t="shared" si="4"/>
        <v>0</v>
      </c>
    </row>
    <row r="132" spans="1:8" hidden="1" x14ac:dyDescent="0.3">
      <c r="A132" s="10">
        <f t="shared" si="3"/>
        <v>43837.059027777781</v>
      </c>
      <c r="B132" s="11">
        <v>43837</v>
      </c>
      <c r="C132" s="12">
        <v>5.9027777777777783E-2</v>
      </c>
      <c r="D132">
        <v>0</v>
      </c>
      <c r="E132">
        <v>0</v>
      </c>
      <c r="F132">
        <v>0</v>
      </c>
      <c r="G132">
        <f t="shared" si="5"/>
        <v>0</v>
      </c>
      <c r="H132">
        <f t="shared" si="4"/>
        <v>0</v>
      </c>
    </row>
    <row r="133" spans="1:8" hidden="1" x14ac:dyDescent="0.3">
      <c r="A133" s="10">
        <f t="shared" ref="A133:A196" si="6">B133+C133</f>
        <v>43837.0625</v>
      </c>
      <c r="B133" s="11">
        <v>43837</v>
      </c>
      <c r="C133" s="12">
        <v>6.25E-2</v>
      </c>
      <c r="D133">
        <v>0</v>
      </c>
      <c r="E133">
        <v>0</v>
      </c>
      <c r="F133">
        <v>0</v>
      </c>
      <c r="G133">
        <f t="shared" si="5"/>
        <v>0</v>
      </c>
      <c r="H133">
        <f t="shared" ref="H133:H196" si="7">ABS(G133)</f>
        <v>0</v>
      </c>
    </row>
    <row r="134" spans="1:8" hidden="1" x14ac:dyDescent="0.3">
      <c r="A134" s="10">
        <f t="shared" si="6"/>
        <v>43837.065972222219</v>
      </c>
      <c r="B134" s="11">
        <v>43837</v>
      </c>
      <c r="C134" s="12">
        <v>6.5972222222222224E-2</v>
      </c>
      <c r="D134">
        <v>0</v>
      </c>
      <c r="E134">
        <v>0</v>
      </c>
      <c r="F134">
        <v>0</v>
      </c>
      <c r="G134">
        <f t="shared" si="5"/>
        <v>0</v>
      </c>
      <c r="H134">
        <f t="shared" si="7"/>
        <v>0</v>
      </c>
    </row>
    <row r="135" spans="1:8" hidden="1" x14ac:dyDescent="0.3">
      <c r="A135" s="10">
        <f t="shared" si="6"/>
        <v>43837.069444444445</v>
      </c>
      <c r="B135" s="11">
        <v>43837</v>
      </c>
      <c r="C135" s="12">
        <v>6.9444444444444434E-2</v>
      </c>
      <c r="D135">
        <v>0</v>
      </c>
      <c r="E135">
        <v>0</v>
      </c>
      <c r="F135">
        <v>0</v>
      </c>
      <c r="G135">
        <f t="shared" ref="G135:G198" si="8">AVERAGE(F133:F137)</f>
        <v>0</v>
      </c>
      <c r="H135">
        <f t="shared" si="7"/>
        <v>0</v>
      </c>
    </row>
    <row r="136" spans="1:8" hidden="1" x14ac:dyDescent="0.3">
      <c r="A136" s="10">
        <f t="shared" si="6"/>
        <v>43837.072916666664</v>
      </c>
      <c r="B136" s="11">
        <v>43837</v>
      </c>
      <c r="C136" s="12">
        <v>7.2916666666666671E-2</v>
      </c>
      <c r="D136">
        <v>0</v>
      </c>
      <c r="E136">
        <v>0</v>
      </c>
      <c r="F136">
        <v>0</v>
      </c>
      <c r="G136">
        <f t="shared" si="8"/>
        <v>0</v>
      </c>
      <c r="H136">
        <f t="shared" si="7"/>
        <v>0</v>
      </c>
    </row>
    <row r="137" spans="1:8" hidden="1" x14ac:dyDescent="0.3">
      <c r="A137" s="10">
        <f t="shared" si="6"/>
        <v>43837.076388888891</v>
      </c>
      <c r="B137" s="11">
        <v>43837</v>
      </c>
      <c r="C137" s="12">
        <v>7.6388888888888895E-2</v>
      </c>
      <c r="D137">
        <v>0</v>
      </c>
      <c r="E137">
        <v>0</v>
      </c>
      <c r="F137">
        <v>0</v>
      </c>
      <c r="G137">
        <f t="shared" si="8"/>
        <v>0</v>
      </c>
      <c r="H137">
        <f t="shared" si="7"/>
        <v>0</v>
      </c>
    </row>
    <row r="138" spans="1:8" hidden="1" x14ac:dyDescent="0.3">
      <c r="A138" s="10">
        <f t="shared" si="6"/>
        <v>43837.079861111109</v>
      </c>
      <c r="B138" s="11">
        <v>43837</v>
      </c>
      <c r="C138" s="12">
        <v>7.9861111111111105E-2</v>
      </c>
      <c r="D138">
        <v>0</v>
      </c>
      <c r="E138">
        <v>0</v>
      </c>
      <c r="F138">
        <v>0</v>
      </c>
      <c r="G138">
        <f t="shared" si="8"/>
        <v>0</v>
      </c>
      <c r="H138">
        <f t="shared" si="7"/>
        <v>0</v>
      </c>
    </row>
    <row r="139" spans="1:8" hidden="1" x14ac:dyDescent="0.3">
      <c r="A139" s="10">
        <f t="shared" si="6"/>
        <v>43837.083333333336</v>
      </c>
      <c r="B139" s="11">
        <v>43837</v>
      </c>
      <c r="C139" s="12">
        <v>8.3333333333333329E-2</v>
      </c>
      <c r="D139">
        <v>0</v>
      </c>
      <c r="E139">
        <v>0</v>
      </c>
      <c r="F139">
        <v>0</v>
      </c>
      <c r="G139">
        <f t="shared" si="8"/>
        <v>0</v>
      </c>
      <c r="H139">
        <f t="shared" si="7"/>
        <v>0</v>
      </c>
    </row>
    <row r="140" spans="1:8" hidden="1" x14ac:dyDescent="0.3">
      <c r="A140" s="10">
        <f t="shared" si="6"/>
        <v>43837.086805555555</v>
      </c>
      <c r="B140" s="11">
        <v>43837</v>
      </c>
      <c r="C140" s="12">
        <v>8.6805555555555566E-2</v>
      </c>
      <c r="D140">
        <v>0</v>
      </c>
      <c r="E140">
        <v>0</v>
      </c>
      <c r="F140">
        <v>0</v>
      </c>
      <c r="G140">
        <f t="shared" si="8"/>
        <v>0</v>
      </c>
      <c r="H140">
        <f t="shared" si="7"/>
        <v>0</v>
      </c>
    </row>
    <row r="141" spans="1:8" hidden="1" x14ac:dyDescent="0.3">
      <c r="A141" s="10">
        <f t="shared" si="6"/>
        <v>43837.090277777781</v>
      </c>
      <c r="B141" s="11">
        <v>43837</v>
      </c>
      <c r="C141" s="12">
        <v>9.0277777777777776E-2</v>
      </c>
      <c r="D141">
        <v>0</v>
      </c>
      <c r="E141">
        <v>0</v>
      </c>
      <c r="F141">
        <v>0</v>
      </c>
      <c r="G141">
        <f t="shared" si="8"/>
        <v>0</v>
      </c>
      <c r="H141">
        <f t="shared" si="7"/>
        <v>0</v>
      </c>
    </row>
    <row r="142" spans="1:8" hidden="1" x14ac:dyDescent="0.3">
      <c r="A142" s="10">
        <f t="shared" si="6"/>
        <v>43837.09375</v>
      </c>
      <c r="B142" s="11">
        <v>43837</v>
      </c>
      <c r="C142" s="12">
        <v>9.375E-2</v>
      </c>
      <c r="D142">
        <v>0</v>
      </c>
      <c r="E142">
        <v>0</v>
      </c>
      <c r="F142">
        <v>0</v>
      </c>
      <c r="G142">
        <f t="shared" si="8"/>
        <v>0</v>
      </c>
      <c r="H142">
        <f t="shared" si="7"/>
        <v>0</v>
      </c>
    </row>
    <row r="143" spans="1:8" hidden="1" x14ac:dyDescent="0.3">
      <c r="A143" s="10">
        <f t="shared" si="6"/>
        <v>43837.097222222219</v>
      </c>
      <c r="B143" s="11">
        <v>43837</v>
      </c>
      <c r="C143" s="12">
        <v>9.7222222222222224E-2</v>
      </c>
      <c r="D143">
        <v>0</v>
      </c>
      <c r="E143">
        <v>0</v>
      </c>
      <c r="F143">
        <v>0</v>
      </c>
      <c r="G143">
        <f t="shared" si="8"/>
        <v>0</v>
      </c>
      <c r="H143">
        <f t="shared" si="7"/>
        <v>0</v>
      </c>
    </row>
    <row r="144" spans="1:8" hidden="1" x14ac:dyDescent="0.3">
      <c r="A144" s="10">
        <f t="shared" si="6"/>
        <v>43837.100694444445</v>
      </c>
      <c r="B144" s="11">
        <v>43837</v>
      </c>
      <c r="C144" s="12">
        <v>0.10069444444444443</v>
      </c>
      <c r="D144">
        <v>0</v>
      </c>
      <c r="E144">
        <v>0</v>
      </c>
      <c r="F144">
        <v>0</v>
      </c>
      <c r="G144">
        <f t="shared" si="8"/>
        <v>0</v>
      </c>
      <c r="H144">
        <f t="shared" si="7"/>
        <v>0</v>
      </c>
    </row>
    <row r="145" spans="1:8" hidden="1" x14ac:dyDescent="0.3">
      <c r="A145" s="10">
        <f t="shared" si="6"/>
        <v>43837.104166666664</v>
      </c>
      <c r="B145" s="11">
        <v>43837</v>
      </c>
      <c r="C145" s="12">
        <v>0.10416666666666667</v>
      </c>
      <c r="D145">
        <v>0</v>
      </c>
      <c r="E145">
        <v>0</v>
      </c>
      <c r="F145">
        <v>0</v>
      </c>
      <c r="G145">
        <f t="shared" si="8"/>
        <v>0</v>
      </c>
      <c r="H145">
        <f t="shared" si="7"/>
        <v>0</v>
      </c>
    </row>
    <row r="146" spans="1:8" hidden="1" x14ac:dyDescent="0.3">
      <c r="A146" s="10">
        <f t="shared" si="6"/>
        <v>43837.107638888891</v>
      </c>
      <c r="B146" s="11">
        <v>43837</v>
      </c>
      <c r="C146" s="12">
        <v>0.1076388888888889</v>
      </c>
      <c r="D146">
        <v>0</v>
      </c>
      <c r="E146">
        <v>0</v>
      </c>
      <c r="F146">
        <v>0</v>
      </c>
      <c r="G146">
        <f t="shared" si="8"/>
        <v>0</v>
      </c>
      <c r="H146">
        <f t="shared" si="7"/>
        <v>0</v>
      </c>
    </row>
    <row r="147" spans="1:8" hidden="1" x14ac:dyDescent="0.3">
      <c r="A147" s="10">
        <f t="shared" si="6"/>
        <v>43837.111111111109</v>
      </c>
      <c r="B147" s="11">
        <v>43837</v>
      </c>
      <c r="C147" s="12">
        <v>0.1111111111111111</v>
      </c>
      <c r="D147">
        <v>0</v>
      </c>
      <c r="E147">
        <v>0</v>
      </c>
      <c r="F147">
        <v>0</v>
      </c>
      <c r="G147">
        <f t="shared" si="8"/>
        <v>0</v>
      </c>
      <c r="H147">
        <f t="shared" si="7"/>
        <v>0</v>
      </c>
    </row>
    <row r="148" spans="1:8" hidden="1" x14ac:dyDescent="0.3">
      <c r="A148" s="10">
        <f t="shared" si="6"/>
        <v>43837.114583333336</v>
      </c>
      <c r="B148" s="11">
        <v>43837</v>
      </c>
      <c r="C148" s="12">
        <v>0.11458333333333333</v>
      </c>
      <c r="D148">
        <v>0</v>
      </c>
      <c r="E148">
        <v>0</v>
      </c>
      <c r="F148">
        <v>0</v>
      </c>
      <c r="G148">
        <f t="shared" si="8"/>
        <v>0</v>
      </c>
      <c r="H148">
        <f t="shared" si="7"/>
        <v>0</v>
      </c>
    </row>
    <row r="149" spans="1:8" hidden="1" x14ac:dyDescent="0.3">
      <c r="A149" s="10">
        <f t="shared" si="6"/>
        <v>43837.118055555555</v>
      </c>
      <c r="B149" s="11">
        <v>43837</v>
      </c>
      <c r="C149" s="12">
        <v>0.11805555555555557</v>
      </c>
      <c r="D149">
        <v>0</v>
      </c>
      <c r="E149">
        <v>0</v>
      </c>
      <c r="F149">
        <v>0</v>
      </c>
      <c r="G149">
        <f t="shared" si="8"/>
        <v>0</v>
      </c>
      <c r="H149">
        <f t="shared" si="7"/>
        <v>0</v>
      </c>
    </row>
    <row r="150" spans="1:8" hidden="1" x14ac:dyDescent="0.3">
      <c r="A150" s="10">
        <f t="shared" si="6"/>
        <v>43837.121527777781</v>
      </c>
      <c r="B150" s="11">
        <v>43837</v>
      </c>
      <c r="C150" s="12">
        <v>0.12152777777777778</v>
      </c>
      <c r="D150">
        <v>0</v>
      </c>
      <c r="E150">
        <v>0.02</v>
      </c>
      <c r="F150">
        <v>0</v>
      </c>
      <c r="G150">
        <f t="shared" si="8"/>
        <v>0</v>
      </c>
      <c r="H150">
        <f t="shared" si="7"/>
        <v>0</v>
      </c>
    </row>
    <row r="151" spans="1:8" hidden="1" x14ac:dyDescent="0.3">
      <c r="A151" s="10">
        <f t="shared" si="6"/>
        <v>43837.125</v>
      </c>
      <c r="B151" s="11">
        <v>43837</v>
      </c>
      <c r="C151" s="12">
        <v>0.125</v>
      </c>
      <c r="D151">
        <v>0</v>
      </c>
      <c r="E151">
        <v>0</v>
      </c>
      <c r="F151">
        <v>0</v>
      </c>
      <c r="G151">
        <f t="shared" si="8"/>
        <v>0</v>
      </c>
      <c r="H151">
        <f t="shared" si="7"/>
        <v>0</v>
      </c>
    </row>
    <row r="152" spans="1:8" hidden="1" x14ac:dyDescent="0.3">
      <c r="A152" s="10">
        <f t="shared" si="6"/>
        <v>43837.128472222219</v>
      </c>
      <c r="B152" s="11">
        <v>43837</v>
      </c>
      <c r="C152" s="12">
        <v>0.12847222222222224</v>
      </c>
      <c r="D152">
        <v>0</v>
      </c>
      <c r="E152">
        <v>0.04</v>
      </c>
      <c r="F152">
        <v>0</v>
      </c>
      <c r="G152">
        <f t="shared" si="8"/>
        <v>0</v>
      </c>
      <c r="H152">
        <f t="shared" si="7"/>
        <v>0</v>
      </c>
    </row>
    <row r="153" spans="1:8" hidden="1" x14ac:dyDescent="0.3">
      <c r="A153" s="10">
        <f t="shared" si="6"/>
        <v>43837.131944444445</v>
      </c>
      <c r="B153" s="11">
        <v>43837</v>
      </c>
      <c r="C153" s="12">
        <v>0.13194444444444445</v>
      </c>
      <c r="D153">
        <v>0</v>
      </c>
      <c r="E153">
        <v>0</v>
      </c>
      <c r="F153">
        <v>0</v>
      </c>
      <c r="G153">
        <f t="shared" si="8"/>
        <v>0</v>
      </c>
      <c r="H153">
        <f t="shared" si="7"/>
        <v>0</v>
      </c>
    </row>
    <row r="154" spans="1:8" hidden="1" x14ac:dyDescent="0.3">
      <c r="A154" s="10">
        <f t="shared" si="6"/>
        <v>43837.135416666664</v>
      </c>
      <c r="B154" s="11">
        <v>43837</v>
      </c>
      <c r="C154" s="12">
        <v>0.13541666666666666</v>
      </c>
      <c r="D154">
        <v>0</v>
      </c>
      <c r="E154">
        <v>0</v>
      </c>
      <c r="F154">
        <v>0</v>
      </c>
      <c r="G154">
        <f t="shared" si="8"/>
        <v>0</v>
      </c>
      <c r="H154">
        <f t="shared" si="7"/>
        <v>0</v>
      </c>
    </row>
    <row r="155" spans="1:8" hidden="1" x14ac:dyDescent="0.3">
      <c r="A155" s="10">
        <f t="shared" si="6"/>
        <v>43837.138888888891</v>
      </c>
      <c r="B155" s="11">
        <v>43837</v>
      </c>
      <c r="C155" s="12">
        <v>0.1388888888888889</v>
      </c>
      <c r="D155">
        <v>0</v>
      </c>
      <c r="E155">
        <v>0</v>
      </c>
      <c r="F155">
        <v>0</v>
      </c>
      <c r="G155">
        <f t="shared" si="8"/>
        <v>0</v>
      </c>
      <c r="H155">
        <f t="shared" si="7"/>
        <v>0</v>
      </c>
    </row>
    <row r="156" spans="1:8" hidden="1" x14ac:dyDescent="0.3">
      <c r="A156" s="10">
        <f t="shared" si="6"/>
        <v>43837.142361111109</v>
      </c>
      <c r="B156" s="11">
        <v>43837</v>
      </c>
      <c r="C156" s="12">
        <v>0.1423611111111111</v>
      </c>
      <c r="D156">
        <v>0</v>
      </c>
      <c r="E156">
        <v>0</v>
      </c>
      <c r="F156">
        <v>0</v>
      </c>
      <c r="G156">
        <f t="shared" si="8"/>
        <v>0</v>
      </c>
      <c r="H156">
        <f t="shared" si="7"/>
        <v>0</v>
      </c>
    </row>
    <row r="157" spans="1:8" hidden="1" x14ac:dyDescent="0.3">
      <c r="A157" s="10">
        <f t="shared" si="6"/>
        <v>43837.145833333336</v>
      </c>
      <c r="B157" s="11">
        <v>43837</v>
      </c>
      <c r="C157" s="12">
        <v>0.14583333333333334</v>
      </c>
      <c r="D157">
        <v>0</v>
      </c>
      <c r="E157">
        <v>0</v>
      </c>
      <c r="F157">
        <v>0</v>
      </c>
      <c r="G157">
        <f t="shared" si="8"/>
        <v>0</v>
      </c>
      <c r="H157">
        <f t="shared" si="7"/>
        <v>0</v>
      </c>
    </row>
    <row r="158" spans="1:8" hidden="1" x14ac:dyDescent="0.3">
      <c r="A158" s="10">
        <f t="shared" si="6"/>
        <v>43837.149305555555</v>
      </c>
      <c r="B158" s="11">
        <v>43837</v>
      </c>
      <c r="C158" s="12">
        <v>0.14930555555555555</v>
      </c>
      <c r="D158">
        <v>0</v>
      </c>
      <c r="E158">
        <v>0</v>
      </c>
      <c r="F158">
        <v>0</v>
      </c>
      <c r="G158">
        <f t="shared" si="8"/>
        <v>0</v>
      </c>
      <c r="H158">
        <f t="shared" si="7"/>
        <v>0</v>
      </c>
    </row>
    <row r="159" spans="1:8" hidden="1" x14ac:dyDescent="0.3">
      <c r="A159" s="10">
        <f t="shared" si="6"/>
        <v>43837.152777777781</v>
      </c>
      <c r="B159" s="11">
        <v>43837</v>
      </c>
      <c r="C159" s="12">
        <v>0.15277777777777776</v>
      </c>
      <c r="D159">
        <v>0</v>
      </c>
      <c r="E159">
        <v>0</v>
      </c>
      <c r="F159">
        <v>0</v>
      </c>
      <c r="G159">
        <f t="shared" si="8"/>
        <v>0</v>
      </c>
      <c r="H159">
        <f t="shared" si="7"/>
        <v>0</v>
      </c>
    </row>
    <row r="160" spans="1:8" hidden="1" x14ac:dyDescent="0.3">
      <c r="A160" s="10">
        <f t="shared" si="6"/>
        <v>43837.15625</v>
      </c>
      <c r="B160" s="11">
        <v>43837</v>
      </c>
      <c r="C160" s="12">
        <v>0.15625</v>
      </c>
      <c r="D160">
        <v>0</v>
      </c>
      <c r="E160">
        <v>0</v>
      </c>
      <c r="F160">
        <v>0</v>
      </c>
      <c r="G160">
        <f t="shared" si="8"/>
        <v>0</v>
      </c>
      <c r="H160">
        <f t="shared" si="7"/>
        <v>0</v>
      </c>
    </row>
    <row r="161" spans="1:8" hidden="1" x14ac:dyDescent="0.3">
      <c r="A161" s="10">
        <f t="shared" si="6"/>
        <v>43837.159722222219</v>
      </c>
      <c r="B161" s="11">
        <v>43837</v>
      </c>
      <c r="C161" s="12">
        <v>0.15972222222222224</v>
      </c>
      <c r="D161">
        <v>0</v>
      </c>
      <c r="E161">
        <v>0</v>
      </c>
      <c r="F161">
        <v>0</v>
      </c>
      <c r="G161">
        <f t="shared" si="8"/>
        <v>0</v>
      </c>
      <c r="H161">
        <f t="shared" si="7"/>
        <v>0</v>
      </c>
    </row>
    <row r="162" spans="1:8" hidden="1" x14ac:dyDescent="0.3">
      <c r="A162" s="10">
        <f t="shared" si="6"/>
        <v>43837.163194444445</v>
      </c>
      <c r="B162" s="11">
        <v>43837</v>
      </c>
      <c r="C162" s="12">
        <v>0.16319444444444445</v>
      </c>
      <c r="D162">
        <v>0</v>
      </c>
      <c r="E162">
        <v>0</v>
      </c>
      <c r="F162">
        <v>0</v>
      </c>
      <c r="G162">
        <f t="shared" si="8"/>
        <v>0</v>
      </c>
      <c r="H162">
        <f t="shared" si="7"/>
        <v>0</v>
      </c>
    </row>
    <row r="163" spans="1:8" hidden="1" x14ac:dyDescent="0.3">
      <c r="A163" s="10">
        <f t="shared" si="6"/>
        <v>43837.166666666664</v>
      </c>
      <c r="B163" s="11">
        <v>43837</v>
      </c>
      <c r="C163" s="12">
        <v>0.16666666666666666</v>
      </c>
      <c r="D163">
        <v>0</v>
      </c>
      <c r="E163">
        <v>0</v>
      </c>
      <c r="F163">
        <v>0</v>
      </c>
      <c r="G163">
        <f t="shared" si="8"/>
        <v>0</v>
      </c>
      <c r="H163">
        <f t="shared" si="7"/>
        <v>0</v>
      </c>
    </row>
    <row r="164" spans="1:8" hidden="1" x14ac:dyDescent="0.3">
      <c r="A164" s="10">
        <f t="shared" si="6"/>
        <v>43837.170138888891</v>
      </c>
      <c r="B164" s="11">
        <v>43837</v>
      </c>
      <c r="C164" s="12">
        <v>0.17013888888888887</v>
      </c>
      <c r="D164">
        <v>0</v>
      </c>
      <c r="E164">
        <v>0</v>
      </c>
      <c r="F164">
        <v>0</v>
      </c>
      <c r="G164">
        <f t="shared" si="8"/>
        <v>0</v>
      </c>
      <c r="H164">
        <f t="shared" si="7"/>
        <v>0</v>
      </c>
    </row>
    <row r="165" spans="1:8" hidden="1" x14ac:dyDescent="0.3">
      <c r="A165" s="10">
        <f t="shared" si="6"/>
        <v>43837.173611111109</v>
      </c>
      <c r="B165" s="11">
        <v>43837</v>
      </c>
      <c r="C165" s="12">
        <v>0.17361111111111113</v>
      </c>
      <c r="D165">
        <v>0</v>
      </c>
      <c r="E165">
        <v>0</v>
      </c>
      <c r="F165">
        <v>0</v>
      </c>
      <c r="G165">
        <f t="shared" si="8"/>
        <v>0</v>
      </c>
      <c r="H165">
        <f t="shared" si="7"/>
        <v>0</v>
      </c>
    </row>
    <row r="166" spans="1:8" hidden="1" x14ac:dyDescent="0.3">
      <c r="A166" s="10">
        <f t="shared" si="6"/>
        <v>43837.177083333336</v>
      </c>
      <c r="B166" s="11">
        <v>43837</v>
      </c>
      <c r="C166" s="12">
        <v>0.17708333333333334</v>
      </c>
      <c r="D166">
        <v>0</v>
      </c>
      <c r="E166">
        <v>0</v>
      </c>
      <c r="F166">
        <v>0</v>
      </c>
      <c r="G166">
        <f t="shared" si="8"/>
        <v>0</v>
      </c>
      <c r="H166">
        <f t="shared" si="7"/>
        <v>0</v>
      </c>
    </row>
    <row r="167" spans="1:8" hidden="1" x14ac:dyDescent="0.3">
      <c r="A167" s="10">
        <f t="shared" si="6"/>
        <v>43837.180555555555</v>
      </c>
      <c r="B167" s="11">
        <v>43837</v>
      </c>
      <c r="C167" s="12">
        <v>0.18055555555555555</v>
      </c>
      <c r="D167">
        <v>0</v>
      </c>
      <c r="E167">
        <v>0</v>
      </c>
      <c r="F167">
        <v>0</v>
      </c>
      <c r="G167">
        <f t="shared" si="8"/>
        <v>0</v>
      </c>
      <c r="H167">
        <f t="shared" si="7"/>
        <v>0</v>
      </c>
    </row>
    <row r="168" spans="1:8" hidden="1" x14ac:dyDescent="0.3">
      <c r="A168" s="10">
        <f t="shared" si="6"/>
        <v>43837.184027777781</v>
      </c>
      <c r="B168" s="11">
        <v>43837</v>
      </c>
      <c r="C168" s="12">
        <v>0.18402777777777779</v>
      </c>
      <c r="D168">
        <v>0</v>
      </c>
      <c r="E168">
        <v>0</v>
      </c>
      <c r="F168">
        <v>0</v>
      </c>
      <c r="G168">
        <f t="shared" si="8"/>
        <v>0</v>
      </c>
      <c r="H168">
        <f t="shared" si="7"/>
        <v>0</v>
      </c>
    </row>
    <row r="169" spans="1:8" hidden="1" x14ac:dyDescent="0.3">
      <c r="A169" s="10">
        <f t="shared" si="6"/>
        <v>43837.1875</v>
      </c>
      <c r="B169" s="11">
        <v>43837</v>
      </c>
      <c r="C169" s="12">
        <v>0.1875</v>
      </c>
      <c r="D169">
        <v>0</v>
      </c>
      <c r="E169">
        <v>0</v>
      </c>
      <c r="F169">
        <v>0</v>
      </c>
      <c r="G169">
        <f t="shared" si="8"/>
        <v>0</v>
      </c>
      <c r="H169">
        <f t="shared" si="7"/>
        <v>0</v>
      </c>
    </row>
    <row r="170" spans="1:8" hidden="1" x14ac:dyDescent="0.3">
      <c r="A170" s="10">
        <f t="shared" si="6"/>
        <v>43837.190972222219</v>
      </c>
      <c r="B170" s="11">
        <v>43837</v>
      </c>
      <c r="C170" s="12">
        <v>0.19097222222222221</v>
      </c>
      <c r="D170">
        <v>0</v>
      </c>
      <c r="E170">
        <v>0</v>
      </c>
      <c r="F170">
        <v>0</v>
      </c>
      <c r="G170">
        <f t="shared" si="8"/>
        <v>0</v>
      </c>
      <c r="H170">
        <f t="shared" si="7"/>
        <v>0</v>
      </c>
    </row>
    <row r="171" spans="1:8" hidden="1" x14ac:dyDescent="0.3">
      <c r="A171" s="10">
        <f t="shared" si="6"/>
        <v>43837.194444444445</v>
      </c>
      <c r="B171" s="11">
        <v>43837</v>
      </c>
      <c r="C171" s="12">
        <v>0.19444444444444445</v>
      </c>
      <c r="D171">
        <v>0</v>
      </c>
      <c r="E171">
        <v>0</v>
      </c>
      <c r="F171">
        <v>0</v>
      </c>
      <c r="G171">
        <f t="shared" si="8"/>
        <v>0</v>
      </c>
      <c r="H171">
        <f t="shared" si="7"/>
        <v>0</v>
      </c>
    </row>
    <row r="172" spans="1:8" hidden="1" x14ac:dyDescent="0.3">
      <c r="A172" s="10">
        <f t="shared" si="6"/>
        <v>43837.197916666664</v>
      </c>
      <c r="B172" s="11">
        <v>43837</v>
      </c>
      <c r="C172" s="12">
        <v>0.19791666666666666</v>
      </c>
      <c r="D172">
        <v>0</v>
      </c>
      <c r="E172">
        <v>0</v>
      </c>
      <c r="F172">
        <v>0</v>
      </c>
      <c r="G172">
        <f t="shared" si="8"/>
        <v>0</v>
      </c>
      <c r="H172">
        <f t="shared" si="7"/>
        <v>0</v>
      </c>
    </row>
    <row r="173" spans="1:8" hidden="1" x14ac:dyDescent="0.3">
      <c r="A173" s="10">
        <f t="shared" si="6"/>
        <v>43837.201388888891</v>
      </c>
      <c r="B173" s="11">
        <v>43837</v>
      </c>
      <c r="C173" s="12">
        <v>0.20138888888888887</v>
      </c>
      <c r="D173">
        <v>0</v>
      </c>
      <c r="E173">
        <v>0</v>
      </c>
      <c r="F173">
        <v>0</v>
      </c>
      <c r="G173">
        <f t="shared" si="8"/>
        <v>0</v>
      </c>
      <c r="H173">
        <f t="shared" si="7"/>
        <v>0</v>
      </c>
    </row>
    <row r="174" spans="1:8" hidden="1" x14ac:dyDescent="0.3">
      <c r="A174" s="10">
        <f t="shared" si="6"/>
        <v>43837.204861111109</v>
      </c>
      <c r="B174" s="11">
        <v>43837</v>
      </c>
      <c r="C174" s="12">
        <v>0.20486111111111113</v>
      </c>
      <c r="D174">
        <v>0</v>
      </c>
      <c r="E174">
        <v>0</v>
      </c>
      <c r="F174">
        <v>0</v>
      </c>
      <c r="G174">
        <f t="shared" si="8"/>
        <v>0</v>
      </c>
      <c r="H174">
        <f t="shared" si="7"/>
        <v>0</v>
      </c>
    </row>
    <row r="175" spans="1:8" hidden="1" x14ac:dyDescent="0.3">
      <c r="A175" s="10">
        <f t="shared" si="6"/>
        <v>43837.208333333336</v>
      </c>
      <c r="B175" s="11">
        <v>43837</v>
      </c>
      <c r="C175" s="12">
        <v>0.20833333333333334</v>
      </c>
      <c r="D175">
        <v>0</v>
      </c>
      <c r="E175">
        <v>0.02</v>
      </c>
      <c r="F175">
        <v>0</v>
      </c>
      <c r="G175">
        <f t="shared" si="8"/>
        <v>0</v>
      </c>
      <c r="H175">
        <f t="shared" si="7"/>
        <v>0</v>
      </c>
    </row>
    <row r="176" spans="1:8" hidden="1" x14ac:dyDescent="0.3">
      <c r="A176" s="10">
        <f t="shared" si="6"/>
        <v>43837.211805555555</v>
      </c>
      <c r="B176" s="11">
        <v>43837</v>
      </c>
      <c r="C176" s="12">
        <v>0.21180555555555555</v>
      </c>
      <c r="D176">
        <v>0</v>
      </c>
      <c r="E176">
        <v>0</v>
      </c>
      <c r="F176">
        <v>0</v>
      </c>
      <c r="G176">
        <f t="shared" si="8"/>
        <v>0</v>
      </c>
      <c r="H176">
        <f t="shared" si="7"/>
        <v>0</v>
      </c>
    </row>
    <row r="177" spans="1:8" hidden="1" x14ac:dyDescent="0.3">
      <c r="A177" s="10">
        <f t="shared" si="6"/>
        <v>43837.215277777781</v>
      </c>
      <c r="B177" s="11">
        <v>43837</v>
      </c>
      <c r="C177" s="12">
        <v>0.21527777777777779</v>
      </c>
      <c r="D177">
        <v>0</v>
      </c>
      <c r="E177">
        <v>0</v>
      </c>
      <c r="F177">
        <v>0</v>
      </c>
      <c r="G177">
        <f t="shared" si="8"/>
        <v>0</v>
      </c>
      <c r="H177">
        <f t="shared" si="7"/>
        <v>0</v>
      </c>
    </row>
    <row r="178" spans="1:8" hidden="1" x14ac:dyDescent="0.3">
      <c r="A178" s="10">
        <f t="shared" si="6"/>
        <v>43837.21875</v>
      </c>
      <c r="B178" s="11">
        <v>43837</v>
      </c>
      <c r="C178" s="12">
        <v>0.21875</v>
      </c>
      <c r="D178">
        <v>0</v>
      </c>
      <c r="E178">
        <v>0</v>
      </c>
      <c r="F178">
        <v>0</v>
      </c>
      <c r="G178">
        <f t="shared" si="8"/>
        <v>0</v>
      </c>
      <c r="H178">
        <f t="shared" si="7"/>
        <v>0</v>
      </c>
    </row>
    <row r="179" spans="1:8" hidden="1" x14ac:dyDescent="0.3">
      <c r="A179" s="10">
        <f t="shared" si="6"/>
        <v>43837.222222222219</v>
      </c>
      <c r="B179" s="11">
        <v>43837</v>
      </c>
      <c r="C179" s="12">
        <v>0.22222222222222221</v>
      </c>
      <c r="D179">
        <v>0</v>
      </c>
      <c r="E179">
        <v>0</v>
      </c>
      <c r="F179">
        <v>0</v>
      </c>
      <c r="G179">
        <f t="shared" si="8"/>
        <v>0</v>
      </c>
      <c r="H179">
        <f t="shared" si="7"/>
        <v>0</v>
      </c>
    </row>
    <row r="180" spans="1:8" hidden="1" x14ac:dyDescent="0.3">
      <c r="A180" s="10">
        <f t="shared" si="6"/>
        <v>43837.225694444445</v>
      </c>
      <c r="B180" s="11">
        <v>43837</v>
      </c>
      <c r="C180" s="12">
        <v>0.22569444444444445</v>
      </c>
      <c r="D180">
        <v>0</v>
      </c>
      <c r="E180">
        <v>0</v>
      </c>
      <c r="F180">
        <v>0</v>
      </c>
      <c r="G180">
        <f t="shared" si="8"/>
        <v>0</v>
      </c>
      <c r="H180">
        <f t="shared" si="7"/>
        <v>0</v>
      </c>
    </row>
    <row r="181" spans="1:8" hidden="1" x14ac:dyDescent="0.3">
      <c r="A181" s="10">
        <f t="shared" si="6"/>
        <v>43837.229166666664</v>
      </c>
      <c r="B181" s="11">
        <v>43837</v>
      </c>
      <c r="C181" s="12">
        <v>0.22916666666666666</v>
      </c>
      <c r="D181">
        <v>0</v>
      </c>
      <c r="E181">
        <v>0.02</v>
      </c>
      <c r="F181">
        <v>0</v>
      </c>
      <c r="G181">
        <f t="shared" si="8"/>
        <v>0</v>
      </c>
      <c r="H181">
        <f t="shared" si="7"/>
        <v>0</v>
      </c>
    </row>
    <row r="182" spans="1:8" hidden="1" x14ac:dyDescent="0.3">
      <c r="A182" s="10">
        <f t="shared" si="6"/>
        <v>43837.232638888891</v>
      </c>
      <c r="B182" s="11">
        <v>43837</v>
      </c>
      <c r="C182" s="12">
        <v>0.23263888888888887</v>
      </c>
      <c r="D182">
        <v>0</v>
      </c>
      <c r="E182">
        <v>0</v>
      </c>
      <c r="F182">
        <v>0</v>
      </c>
      <c r="G182">
        <f t="shared" si="8"/>
        <v>0</v>
      </c>
      <c r="H182">
        <f t="shared" si="7"/>
        <v>0</v>
      </c>
    </row>
    <row r="183" spans="1:8" hidden="1" x14ac:dyDescent="0.3">
      <c r="A183" s="10">
        <f t="shared" si="6"/>
        <v>43837.236111111109</v>
      </c>
      <c r="B183" s="11">
        <v>43837</v>
      </c>
      <c r="C183" s="12">
        <v>0.23611111111111113</v>
      </c>
      <c r="D183">
        <v>0</v>
      </c>
      <c r="E183">
        <v>0</v>
      </c>
      <c r="F183">
        <v>0</v>
      </c>
      <c r="G183">
        <f t="shared" si="8"/>
        <v>0</v>
      </c>
      <c r="H183">
        <f t="shared" si="7"/>
        <v>0</v>
      </c>
    </row>
    <row r="184" spans="1:8" hidden="1" x14ac:dyDescent="0.3">
      <c r="A184" s="10">
        <f t="shared" si="6"/>
        <v>43837.239583333336</v>
      </c>
      <c r="B184" s="11">
        <v>43837</v>
      </c>
      <c r="C184" s="12">
        <v>0.23958333333333334</v>
      </c>
      <c r="D184">
        <v>0</v>
      </c>
      <c r="E184">
        <v>0.04</v>
      </c>
      <c r="F184">
        <v>0</v>
      </c>
      <c r="G184">
        <f t="shared" si="8"/>
        <v>0</v>
      </c>
      <c r="H184">
        <f t="shared" si="7"/>
        <v>0</v>
      </c>
    </row>
    <row r="185" spans="1:8" hidden="1" x14ac:dyDescent="0.3">
      <c r="A185" s="10">
        <f t="shared" si="6"/>
        <v>43837.243055555555</v>
      </c>
      <c r="B185" s="11">
        <v>43837</v>
      </c>
      <c r="C185" s="12">
        <v>0.24305555555555555</v>
      </c>
      <c r="D185">
        <v>0</v>
      </c>
      <c r="E185">
        <v>0.02</v>
      </c>
      <c r="F185">
        <v>0</v>
      </c>
      <c r="G185">
        <f t="shared" si="8"/>
        <v>0</v>
      </c>
      <c r="H185">
        <f t="shared" si="7"/>
        <v>0</v>
      </c>
    </row>
    <row r="186" spans="1:8" hidden="1" x14ac:dyDescent="0.3">
      <c r="A186" s="10">
        <f t="shared" si="6"/>
        <v>43837.246527777781</v>
      </c>
      <c r="B186" s="11">
        <v>43837</v>
      </c>
      <c r="C186" s="12">
        <v>0.24652777777777779</v>
      </c>
      <c r="D186">
        <v>0</v>
      </c>
      <c r="E186">
        <v>0</v>
      </c>
      <c r="F186">
        <v>0</v>
      </c>
      <c r="G186">
        <f t="shared" si="8"/>
        <v>0</v>
      </c>
      <c r="H186">
        <f t="shared" si="7"/>
        <v>0</v>
      </c>
    </row>
    <row r="187" spans="1:8" hidden="1" x14ac:dyDescent="0.3">
      <c r="A187" s="10">
        <f t="shared" si="6"/>
        <v>43837.25</v>
      </c>
      <c r="B187" s="11">
        <v>43837</v>
      </c>
      <c r="C187" s="12">
        <v>0.25</v>
      </c>
      <c r="D187">
        <v>0</v>
      </c>
      <c r="E187">
        <v>0</v>
      </c>
      <c r="F187">
        <v>0</v>
      </c>
      <c r="G187">
        <f t="shared" si="8"/>
        <v>0</v>
      </c>
      <c r="H187">
        <f t="shared" si="7"/>
        <v>0</v>
      </c>
    </row>
    <row r="188" spans="1:8" hidden="1" x14ac:dyDescent="0.3">
      <c r="A188" s="10">
        <f t="shared" si="6"/>
        <v>43837.253472222219</v>
      </c>
      <c r="B188" s="11">
        <v>43837</v>
      </c>
      <c r="C188" s="12">
        <v>0.25347222222222221</v>
      </c>
      <c r="D188">
        <v>0</v>
      </c>
      <c r="E188">
        <v>0</v>
      </c>
      <c r="F188">
        <v>0</v>
      </c>
      <c r="G188">
        <f t="shared" si="8"/>
        <v>0</v>
      </c>
      <c r="H188">
        <f t="shared" si="7"/>
        <v>0</v>
      </c>
    </row>
    <row r="189" spans="1:8" hidden="1" x14ac:dyDescent="0.3">
      <c r="A189" s="10">
        <f t="shared" si="6"/>
        <v>43837.256944444445</v>
      </c>
      <c r="B189" s="11">
        <v>43837</v>
      </c>
      <c r="C189" s="12">
        <v>0.25694444444444448</v>
      </c>
      <c r="D189">
        <v>0</v>
      </c>
      <c r="E189">
        <v>0</v>
      </c>
      <c r="F189">
        <v>0</v>
      </c>
      <c r="G189">
        <f t="shared" si="8"/>
        <v>0</v>
      </c>
      <c r="H189">
        <f t="shared" si="7"/>
        <v>0</v>
      </c>
    </row>
    <row r="190" spans="1:8" hidden="1" x14ac:dyDescent="0.3">
      <c r="A190" s="10">
        <f t="shared" si="6"/>
        <v>43837.260416666664</v>
      </c>
      <c r="B190" s="11">
        <v>43837</v>
      </c>
      <c r="C190" s="12">
        <v>0.26041666666666669</v>
      </c>
      <c r="D190">
        <v>0</v>
      </c>
      <c r="E190">
        <v>0</v>
      </c>
      <c r="F190">
        <v>0</v>
      </c>
      <c r="G190">
        <f t="shared" si="8"/>
        <v>0</v>
      </c>
      <c r="H190">
        <f t="shared" si="7"/>
        <v>0</v>
      </c>
    </row>
    <row r="191" spans="1:8" hidden="1" x14ac:dyDescent="0.3">
      <c r="A191" s="10">
        <f t="shared" si="6"/>
        <v>43837.263888888891</v>
      </c>
      <c r="B191" s="11">
        <v>43837</v>
      </c>
      <c r="C191" s="12">
        <v>0.2638888888888889</v>
      </c>
      <c r="D191">
        <v>0</v>
      </c>
      <c r="E191">
        <v>0</v>
      </c>
      <c r="F191">
        <v>0</v>
      </c>
      <c r="G191">
        <f t="shared" si="8"/>
        <v>0</v>
      </c>
      <c r="H191">
        <f t="shared" si="7"/>
        <v>0</v>
      </c>
    </row>
    <row r="192" spans="1:8" hidden="1" x14ac:dyDescent="0.3">
      <c r="A192" s="10">
        <f t="shared" si="6"/>
        <v>43837.267361111109</v>
      </c>
      <c r="B192" s="11">
        <v>43837</v>
      </c>
      <c r="C192" s="12">
        <v>0.2673611111111111</v>
      </c>
      <c r="D192">
        <v>0</v>
      </c>
      <c r="E192">
        <v>0</v>
      </c>
      <c r="F192">
        <v>0</v>
      </c>
      <c r="G192">
        <f t="shared" si="8"/>
        <v>0</v>
      </c>
      <c r="H192">
        <f t="shared" si="7"/>
        <v>0</v>
      </c>
    </row>
    <row r="193" spans="1:8" hidden="1" x14ac:dyDescent="0.3">
      <c r="A193" s="10">
        <f t="shared" si="6"/>
        <v>43837.270833333336</v>
      </c>
      <c r="B193" s="11">
        <v>43837</v>
      </c>
      <c r="C193" s="12">
        <v>0.27083333333333331</v>
      </c>
      <c r="D193">
        <v>0</v>
      </c>
      <c r="E193">
        <v>0.02</v>
      </c>
      <c r="F193">
        <v>0</v>
      </c>
      <c r="G193">
        <f t="shared" si="8"/>
        <v>0</v>
      </c>
      <c r="H193">
        <f t="shared" si="7"/>
        <v>0</v>
      </c>
    </row>
    <row r="194" spans="1:8" hidden="1" x14ac:dyDescent="0.3">
      <c r="A194" s="10">
        <f t="shared" si="6"/>
        <v>43837.274305555555</v>
      </c>
      <c r="B194" s="11">
        <v>43837</v>
      </c>
      <c r="C194" s="12">
        <v>0.27430555555555552</v>
      </c>
      <c r="D194">
        <v>0</v>
      </c>
      <c r="E194">
        <v>0</v>
      </c>
      <c r="F194">
        <v>0</v>
      </c>
      <c r="G194">
        <f t="shared" si="8"/>
        <v>0</v>
      </c>
      <c r="H194">
        <f t="shared" si="7"/>
        <v>0</v>
      </c>
    </row>
    <row r="195" spans="1:8" hidden="1" x14ac:dyDescent="0.3">
      <c r="A195" s="10">
        <f t="shared" si="6"/>
        <v>43837.277777777781</v>
      </c>
      <c r="B195" s="11">
        <v>43837</v>
      </c>
      <c r="C195" s="12">
        <v>0.27777777777777779</v>
      </c>
      <c r="D195">
        <v>0</v>
      </c>
      <c r="E195">
        <v>0</v>
      </c>
      <c r="F195">
        <v>0</v>
      </c>
      <c r="G195">
        <f t="shared" si="8"/>
        <v>0</v>
      </c>
      <c r="H195">
        <f t="shared" si="7"/>
        <v>0</v>
      </c>
    </row>
    <row r="196" spans="1:8" hidden="1" x14ac:dyDescent="0.3">
      <c r="A196" s="10">
        <f t="shared" si="6"/>
        <v>43837.28125</v>
      </c>
      <c r="B196" s="11">
        <v>43837</v>
      </c>
      <c r="C196" s="12">
        <v>0.28125</v>
      </c>
      <c r="D196">
        <v>0</v>
      </c>
      <c r="E196">
        <v>0</v>
      </c>
      <c r="F196">
        <v>0</v>
      </c>
      <c r="G196">
        <f t="shared" si="8"/>
        <v>0</v>
      </c>
      <c r="H196">
        <f t="shared" si="7"/>
        <v>0</v>
      </c>
    </row>
    <row r="197" spans="1:8" hidden="1" x14ac:dyDescent="0.3">
      <c r="A197" s="10">
        <f t="shared" ref="A197:A260" si="9">B197+C197</f>
        <v>43837.284722222219</v>
      </c>
      <c r="B197" s="11">
        <v>43837</v>
      </c>
      <c r="C197" s="12">
        <v>0.28472222222222221</v>
      </c>
      <c r="D197">
        <v>0</v>
      </c>
      <c r="E197">
        <v>0</v>
      </c>
      <c r="F197">
        <v>0</v>
      </c>
      <c r="G197">
        <f t="shared" si="8"/>
        <v>0</v>
      </c>
      <c r="H197">
        <f t="shared" ref="H197:H260" si="10">ABS(G197)</f>
        <v>0</v>
      </c>
    </row>
    <row r="198" spans="1:8" hidden="1" x14ac:dyDescent="0.3">
      <c r="A198" s="10">
        <f t="shared" si="9"/>
        <v>43837.288194444445</v>
      </c>
      <c r="B198" s="11">
        <v>43837</v>
      </c>
      <c r="C198" s="12">
        <v>0.28819444444444448</v>
      </c>
      <c r="D198">
        <v>0</v>
      </c>
      <c r="E198">
        <v>0</v>
      </c>
      <c r="F198">
        <v>0</v>
      </c>
      <c r="G198">
        <f t="shared" si="8"/>
        <v>0</v>
      </c>
      <c r="H198">
        <f t="shared" si="10"/>
        <v>0</v>
      </c>
    </row>
    <row r="199" spans="1:8" hidden="1" x14ac:dyDescent="0.3">
      <c r="A199" s="10">
        <f t="shared" si="9"/>
        <v>43837.291666666664</v>
      </c>
      <c r="B199" s="11">
        <v>43837</v>
      </c>
      <c r="C199" s="12">
        <v>0.29166666666666669</v>
      </c>
      <c r="D199">
        <v>0</v>
      </c>
      <c r="E199">
        <v>0</v>
      </c>
      <c r="F199">
        <v>0</v>
      </c>
      <c r="G199">
        <f t="shared" ref="G199:G262" si="11">AVERAGE(F197:F201)</f>
        <v>0</v>
      </c>
      <c r="H199">
        <f t="shared" si="10"/>
        <v>0</v>
      </c>
    </row>
    <row r="200" spans="1:8" hidden="1" x14ac:dyDescent="0.3">
      <c r="A200" s="10">
        <f t="shared" si="9"/>
        <v>43837.295138888891</v>
      </c>
      <c r="B200" s="11">
        <v>43837</v>
      </c>
      <c r="C200" s="12">
        <v>0.2951388888888889</v>
      </c>
      <c r="D200">
        <v>0</v>
      </c>
      <c r="E200">
        <v>0</v>
      </c>
      <c r="F200">
        <v>0</v>
      </c>
      <c r="G200">
        <f t="shared" si="11"/>
        <v>0</v>
      </c>
      <c r="H200">
        <f t="shared" si="10"/>
        <v>0</v>
      </c>
    </row>
    <row r="201" spans="1:8" hidden="1" x14ac:dyDescent="0.3">
      <c r="A201" s="10">
        <f t="shared" si="9"/>
        <v>43837.298611111109</v>
      </c>
      <c r="B201" s="11">
        <v>43837</v>
      </c>
      <c r="C201" s="12">
        <v>0.2986111111111111</v>
      </c>
      <c r="D201">
        <v>0</v>
      </c>
      <c r="E201">
        <v>0.02</v>
      </c>
      <c r="F201">
        <v>0</v>
      </c>
      <c r="G201">
        <f t="shared" si="11"/>
        <v>0</v>
      </c>
      <c r="H201">
        <f t="shared" si="10"/>
        <v>0</v>
      </c>
    </row>
    <row r="202" spans="1:8" hidden="1" x14ac:dyDescent="0.3">
      <c r="A202" s="10">
        <f t="shared" si="9"/>
        <v>43837.302083333336</v>
      </c>
      <c r="B202" s="11">
        <v>43837</v>
      </c>
      <c r="C202" s="12">
        <v>0.30208333333333331</v>
      </c>
      <c r="D202">
        <v>0</v>
      </c>
      <c r="E202">
        <v>0</v>
      </c>
      <c r="F202">
        <v>0</v>
      </c>
      <c r="G202">
        <f t="shared" si="11"/>
        <v>0</v>
      </c>
      <c r="H202">
        <f t="shared" si="10"/>
        <v>0</v>
      </c>
    </row>
    <row r="203" spans="1:8" hidden="1" x14ac:dyDescent="0.3">
      <c r="A203" s="10">
        <f t="shared" si="9"/>
        <v>43837.305555555555</v>
      </c>
      <c r="B203" s="11">
        <v>43837</v>
      </c>
      <c r="C203" s="12">
        <v>0.30555555555555552</v>
      </c>
      <c r="D203">
        <v>0</v>
      </c>
      <c r="E203">
        <v>0.02</v>
      </c>
      <c r="F203">
        <v>0</v>
      </c>
      <c r="G203">
        <f t="shared" si="11"/>
        <v>0</v>
      </c>
      <c r="H203">
        <f t="shared" si="10"/>
        <v>0</v>
      </c>
    </row>
    <row r="204" spans="1:8" hidden="1" x14ac:dyDescent="0.3">
      <c r="A204" s="10">
        <f t="shared" si="9"/>
        <v>43837.309027777781</v>
      </c>
      <c r="B204" s="11">
        <v>43837</v>
      </c>
      <c r="C204" s="12">
        <v>0.30902777777777779</v>
      </c>
      <c r="D204">
        <v>0</v>
      </c>
      <c r="E204">
        <v>0</v>
      </c>
      <c r="F204">
        <v>0</v>
      </c>
      <c r="G204">
        <f t="shared" si="11"/>
        <v>0</v>
      </c>
      <c r="H204">
        <f t="shared" si="10"/>
        <v>0</v>
      </c>
    </row>
    <row r="205" spans="1:8" hidden="1" x14ac:dyDescent="0.3">
      <c r="A205" s="10">
        <f t="shared" si="9"/>
        <v>43837.3125</v>
      </c>
      <c r="B205" s="11">
        <v>43837</v>
      </c>
      <c r="C205" s="12">
        <v>0.3125</v>
      </c>
      <c r="D205">
        <v>0</v>
      </c>
      <c r="E205">
        <v>0</v>
      </c>
      <c r="F205">
        <v>0</v>
      </c>
      <c r="G205">
        <f t="shared" si="11"/>
        <v>0</v>
      </c>
      <c r="H205">
        <f t="shared" si="10"/>
        <v>0</v>
      </c>
    </row>
    <row r="206" spans="1:8" hidden="1" x14ac:dyDescent="0.3">
      <c r="A206" s="10">
        <f t="shared" si="9"/>
        <v>43837.315972222219</v>
      </c>
      <c r="B206" s="11">
        <v>43837</v>
      </c>
      <c r="C206" s="12">
        <v>0.31597222222222221</v>
      </c>
      <c r="D206">
        <v>0</v>
      </c>
      <c r="E206">
        <v>0</v>
      </c>
      <c r="F206">
        <v>0</v>
      </c>
      <c r="G206">
        <f t="shared" si="11"/>
        <v>0</v>
      </c>
      <c r="H206">
        <f t="shared" si="10"/>
        <v>0</v>
      </c>
    </row>
    <row r="207" spans="1:8" hidden="1" x14ac:dyDescent="0.3">
      <c r="A207" s="10">
        <f t="shared" si="9"/>
        <v>43837.319444444445</v>
      </c>
      <c r="B207" s="11">
        <v>43837</v>
      </c>
      <c r="C207" s="12">
        <v>0.31944444444444448</v>
      </c>
      <c r="D207">
        <v>0</v>
      </c>
      <c r="E207">
        <v>0.02</v>
      </c>
      <c r="F207">
        <v>0</v>
      </c>
      <c r="G207">
        <f t="shared" si="11"/>
        <v>0</v>
      </c>
      <c r="H207">
        <f t="shared" si="10"/>
        <v>0</v>
      </c>
    </row>
    <row r="208" spans="1:8" hidden="1" x14ac:dyDescent="0.3">
      <c r="A208" s="10">
        <f t="shared" si="9"/>
        <v>43837.322916666664</v>
      </c>
      <c r="B208" s="11">
        <v>43837</v>
      </c>
      <c r="C208" s="12">
        <v>0.32291666666666669</v>
      </c>
      <c r="D208">
        <v>0</v>
      </c>
      <c r="E208">
        <v>0</v>
      </c>
      <c r="F208">
        <v>0</v>
      </c>
      <c r="G208">
        <f t="shared" si="11"/>
        <v>0</v>
      </c>
      <c r="H208">
        <f t="shared" si="10"/>
        <v>0</v>
      </c>
    </row>
    <row r="209" spans="1:8" hidden="1" x14ac:dyDescent="0.3">
      <c r="A209" s="10">
        <f t="shared" si="9"/>
        <v>43837.326388888891</v>
      </c>
      <c r="B209" s="11">
        <v>43837</v>
      </c>
      <c r="C209" s="12">
        <v>0.3263888888888889</v>
      </c>
      <c r="D209">
        <v>0</v>
      </c>
      <c r="E209">
        <v>0</v>
      </c>
      <c r="F209">
        <v>0</v>
      </c>
      <c r="G209">
        <f t="shared" si="11"/>
        <v>0</v>
      </c>
      <c r="H209">
        <f t="shared" si="10"/>
        <v>0</v>
      </c>
    </row>
    <row r="210" spans="1:8" hidden="1" x14ac:dyDescent="0.3">
      <c r="A210" s="10">
        <f t="shared" si="9"/>
        <v>43837.329861111109</v>
      </c>
      <c r="B210" s="11">
        <v>43837</v>
      </c>
      <c r="C210" s="12">
        <v>0.3298611111111111</v>
      </c>
      <c r="D210">
        <v>0</v>
      </c>
      <c r="E210">
        <v>0.02</v>
      </c>
      <c r="F210">
        <v>0</v>
      </c>
      <c r="G210">
        <f t="shared" si="11"/>
        <v>0</v>
      </c>
      <c r="H210">
        <f t="shared" si="10"/>
        <v>0</v>
      </c>
    </row>
    <row r="211" spans="1:8" hidden="1" x14ac:dyDescent="0.3">
      <c r="A211" s="10">
        <f t="shared" si="9"/>
        <v>43837.333333333336</v>
      </c>
      <c r="B211" s="11">
        <v>43837</v>
      </c>
      <c r="C211" s="12">
        <v>0.33333333333333331</v>
      </c>
      <c r="D211">
        <v>0</v>
      </c>
      <c r="E211">
        <v>0</v>
      </c>
      <c r="F211">
        <v>0</v>
      </c>
      <c r="G211">
        <f t="shared" si="11"/>
        <v>0</v>
      </c>
      <c r="H211">
        <f t="shared" si="10"/>
        <v>0</v>
      </c>
    </row>
    <row r="212" spans="1:8" hidden="1" x14ac:dyDescent="0.3">
      <c r="A212" s="10">
        <f t="shared" si="9"/>
        <v>43837.336805555555</v>
      </c>
      <c r="B212" s="11">
        <v>43837</v>
      </c>
      <c r="C212" s="12">
        <v>0.33680555555555558</v>
      </c>
      <c r="D212">
        <v>0</v>
      </c>
      <c r="E212">
        <v>0</v>
      </c>
      <c r="F212">
        <v>0</v>
      </c>
      <c r="G212">
        <f t="shared" si="11"/>
        <v>0</v>
      </c>
      <c r="H212">
        <f t="shared" si="10"/>
        <v>0</v>
      </c>
    </row>
    <row r="213" spans="1:8" hidden="1" x14ac:dyDescent="0.3">
      <c r="A213" s="10">
        <f t="shared" si="9"/>
        <v>43837.340277777781</v>
      </c>
      <c r="B213" s="11">
        <v>43837</v>
      </c>
      <c r="C213" s="12">
        <v>0.34027777777777773</v>
      </c>
      <c r="D213">
        <v>0</v>
      </c>
      <c r="E213">
        <v>0.02</v>
      </c>
      <c r="F213">
        <v>0</v>
      </c>
      <c r="G213">
        <f t="shared" si="11"/>
        <v>0</v>
      </c>
      <c r="H213">
        <f t="shared" si="10"/>
        <v>0</v>
      </c>
    </row>
    <row r="214" spans="1:8" hidden="1" x14ac:dyDescent="0.3">
      <c r="A214" s="10">
        <f t="shared" si="9"/>
        <v>43837.34375</v>
      </c>
      <c r="B214" s="11">
        <v>43837</v>
      </c>
      <c r="C214" s="12">
        <v>0.34375</v>
      </c>
      <c r="D214">
        <v>0</v>
      </c>
      <c r="E214">
        <v>0</v>
      </c>
      <c r="F214">
        <v>0</v>
      </c>
      <c r="G214">
        <f t="shared" si="11"/>
        <v>0</v>
      </c>
      <c r="H214">
        <f t="shared" si="10"/>
        <v>0</v>
      </c>
    </row>
    <row r="215" spans="1:8" hidden="1" x14ac:dyDescent="0.3">
      <c r="A215" s="10">
        <f t="shared" si="9"/>
        <v>43837.347222222219</v>
      </c>
      <c r="B215" s="11">
        <v>43837</v>
      </c>
      <c r="C215" s="12">
        <v>0.34722222222222227</v>
      </c>
      <c r="D215">
        <v>0</v>
      </c>
      <c r="E215">
        <v>0</v>
      </c>
      <c r="F215">
        <v>0</v>
      </c>
      <c r="G215">
        <f t="shared" si="11"/>
        <v>0</v>
      </c>
      <c r="H215">
        <f t="shared" si="10"/>
        <v>0</v>
      </c>
    </row>
    <row r="216" spans="1:8" hidden="1" x14ac:dyDescent="0.3">
      <c r="A216" s="10">
        <f t="shared" si="9"/>
        <v>43837.350694444445</v>
      </c>
      <c r="B216" s="11">
        <v>43837</v>
      </c>
      <c r="C216" s="12">
        <v>0.35069444444444442</v>
      </c>
      <c r="D216">
        <v>0</v>
      </c>
      <c r="E216">
        <v>0</v>
      </c>
      <c r="F216">
        <v>0</v>
      </c>
      <c r="G216">
        <f t="shared" si="11"/>
        <v>0</v>
      </c>
      <c r="H216">
        <f t="shared" si="10"/>
        <v>0</v>
      </c>
    </row>
    <row r="217" spans="1:8" hidden="1" x14ac:dyDescent="0.3">
      <c r="A217" s="10">
        <f t="shared" si="9"/>
        <v>43837.354166666664</v>
      </c>
      <c r="B217" s="11">
        <v>43837</v>
      </c>
      <c r="C217" s="12">
        <v>0.35416666666666669</v>
      </c>
      <c r="D217">
        <v>0</v>
      </c>
      <c r="E217">
        <v>0</v>
      </c>
      <c r="F217">
        <v>0</v>
      </c>
      <c r="G217">
        <f t="shared" si="11"/>
        <v>0</v>
      </c>
      <c r="H217">
        <f t="shared" si="10"/>
        <v>0</v>
      </c>
    </row>
    <row r="218" spans="1:8" hidden="1" x14ac:dyDescent="0.3">
      <c r="A218" s="10">
        <f t="shared" si="9"/>
        <v>43837.357638888891</v>
      </c>
      <c r="B218" s="11">
        <v>43837</v>
      </c>
      <c r="C218" s="12">
        <v>0.3576388888888889</v>
      </c>
      <c r="D218">
        <v>0</v>
      </c>
      <c r="E218">
        <v>0</v>
      </c>
      <c r="F218">
        <v>0</v>
      </c>
      <c r="G218">
        <f t="shared" si="11"/>
        <v>0</v>
      </c>
      <c r="H218">
        <f t="shared" si="10"/>
        <v>0</v>
      </c>
    </row>
    <row r="219" spans="1:8" hidden="1" x14ac:dyDescent="0.3">
      <c r="A219" s="10">
        <f t="shared" si="9"/>
        <v>43837.361111111109</v>
      </c>
      <c r="B219" s="11">
        <v>43837</v>
      </c>
      <c r="C219" s="12">
        <v>0.3611111111111111</v>
      </c>
      <c r="D219">
        <v>0</v>
      </c>
      <c r="E219">
        <v>0</v>
      </c>
      <c r="F219">
        <v>0</v>
      </c>
      <c r="G219">
        <f t="shared" si="11"/>
        <v>0</v>
      </c>
      <c r="H219">
        <f t="shared" si="10"/>
        <v>0</v>
      </c>
    </row>
    <row r="220" spans="1:8" hidden="1" x14ac:dyDescent="0.3">
      <c r="A220" s="10">
        <f t="shared" si="9"/>
        <v>43837.364583333336</v>
      </c>
      <c r="B220" s="11">
        <v>43837</v>
      </c>
      <c r="C220" s="12">
        <v>0.36458333333333331</v>
      </c>
      <c r="D220">
        <v>0</v>
      </c>
      <c r="E220">
        <v>0</v>
      </c>
      <c r="F220">
        <v>0</v>
      </c>
      <c r="G220">
        <f t="shared" si="11"/>
        <v>0</v>
      </c>
      <c r="H220">
        <f t="shared" si="10"/>
        <v>0</v>
      </c>
    </row>
    <row r="221" spans="1:8" hidden="1" x14ac:dyDescent="0.3">
      <c r="A221" s="10">
        <f t="shared" si="9"/>
        <v>43837.368055555555</v>
      </c>
      <c r="B221" s="11">
        <v>43837</v>
      </c>
      <c r="C221" s="12">
        <v>0.36805555555555558</v>
      </c>
      <c r="D221">
        <v>0</v>
      </c>
      <c r="E221">
        <v>0</v>
      </c>
      <c r="F221">
        <v>0</v>
      </c>
      <c r="G221">
        <f t="shared" si="11"/>
        <v>0</v>
      </c>
      <c r="H221">
        <f t="shared" si="10"/>
        <v>0</v>
      </c>
    </row>
    <row r="222" spans="1:8" hidden="1" x14ac:dyDescent="0.3">
      <c r="A222" s="10">
        <f t="shared" si="9"/>
        <v>43837.371527777781</v>
      </c>
      <c r="B222" s="11">
        <v>43837</v>
      </c>
      <c r="C222" s="12">
        <v>0.37152777777777773</v>
      </c>
      <c r="D222">
        <v>0</v>
      </c>
      <c r="E222">
        <v>0</v>
      </c>
      <c r="F222">
        <v>0</v>
      </c>
      <c r="G222">
        <f t="shared" si="11"/>
        <v>0</v>
      </c>
      <c r="H222">
        <f t="shared" si="10"/>
        <v>0</v>
      </c>
    </row>
    <row r="223" spans="1:8" hidden="1" x14ac:dyDescent="0.3">
      <c r="A223" s="10">
        <f t="shared" si="9"/>
        <v>43837.375</v>
      </c>
      <c r="B223" s="11">
        <v>43837</v>
      </c>
      <c r="C223" s="12">
        <v>0.375</v>
      </c>
      <c r="D223">
        <v>0</v>
      </c>
      <c r="E223">
        <v>0</v>
      </c>
      <c r="F223">
        <v>0</v>
      </c>
      <c r="G223">
        <f t="shared" si="11"/>
        <v>0</v>
      </c>
      <c r="H223">
        <f t="shared" si="10"/>
        <v>0</v>
      </c>
    </row>
    <row r="224" spans="1:8" hidden="1" x14ac:dyDescent="0.3">
      <c r="A224" s="10">
        <f t="shared" si="9"/>
        <v>43837.378472222219</v>
      </c>
      <c r="B224" s="11">
        <v>43837</v>
      </c>
      <c r="C224" s="12">
        <v>0.37847222222222227</v>
      </c>
      <c r="D224">
        <v>0</v>
      </c>
      <c r="E224">
        <v>0</v>
      </c>
      <c r="F224">
        <v>0</v>
      </c>
      <c r="G224">
        <f t="shared" si="11"/>
        <v>0</v>
      </c>
      <c r="H224">
        <f t="shared" si="10"/>
        <v>0</v>
      </c>
    </row>
    <row r="225" spans="1:8" hidden="1" x14ac:dyDescent="0.3">
      <c r="A225" s="10">
        <f t="shared" si="9"/>
        <v>43837.381944444445</v>
      </c>
      <c r="B225" s="11">
        <v>43837</v>
      </c>
      <c r="C225" s="12">
        <v>0.38194444444444442</v>
      </c>
      <c r="D225">
        <v>0</v>
      </c>
      <c r="E225">
        <v>0</v>
      </c>
      <c r="F225">
        <v>0</v>
      </c>
      <c r="G225">
        <f t="shared" si="11"/>
        <v>0</v>
      </c>
      <c r="H225">
        <f t="shared" si="10"/>
        <v>0</v>
      </c>
    </row>
    <row r="226" spans="1:8" hidden="1" x14ac:dyDescent="0.3">
      <c r="A226" s="10">
        <f t="shared" si="9"/>
        <v>43837.385416666664</v>
      </c>
      <c r="B226" s="11">
        <v>43837</v>
      </c>
      <c r="C226" s="12">
        <v>0.38541666666666669</v>
      </c>
      <c r="D226">
        <v>0</v>
      </c>
      <c r="E226">
        <v>0</v>
      </c>
      <c r="F226">
        <v>0</v>
      </c>
      <c r="G226">
        <f t="shared" si="11"/>
        <v>0</v>
      </c>
      <c r="H226">
        <f t="shared" si="10"/>
        <v>0</v>
      </c>
    </row>
    <row r="227" spans="1:8" hidden="1" x14ac:dyDescent="0.3">
      <c r="A227" s="10">
        <f t="shared" si="9"/>
        <v>43837.388888888891</v>
      </c>
      <c r="B227" s="11">
        <v>43837</v>
      </c>
      <c r="C227" s="12">
        <v>0.3888888888888889</v>
      </c>
      <c r="D227">
        <v>0</v>
      </c>
      <c r="E227">
        <v>0.02</v>
      </c>
      <c r="F227">
        <v>0</v>
      </c>
      <c r="G227">
        <f t="shared" si="11"/>
        <v>0</v>
      </c>
      <c r="H227">
        <f t="shared" si="10"/>
        <v>0</v>
      </c>
    </row>
    <row r="228" spans="1:8" hidden="1" x14ac:dyDescent="0.3">
      <c r="A228" s="10">
        <f t="shared" si="9"/>
        <v>43837.392361111109</v>
      </c>
      <c r="B228" s="11">
        <v>43837</v>
      </c>
      <c r="C228" s="12">
        <v>0.3923611111111111</v>
      </c>
      <c r="D228">
        <v>0</v>
      </c>
      <c r="E228">
        <v>0</v>
      </c>
      <c r="F228">
        <v>0</v>
      </c>
      <c r="G228">
        <f t="shared" si="11"/>
        <v>0</v>
      </c>
      <c r="H228">
        <f t="shared" si="10"/>
        <v>0</v>
      </c>
    </row>
    <row r="229" spans="1:8" hidden="1" x14ac:dyDescent="0.3">
      <c r="A229" s="10">
        <f t="shared" si="9"/>
        <v>43837.395833333336</v>
      </c>
      <c r="B229" s="11">
        <v>43837</v>
      </c>
      <c r="C229" s="12">
        <v>0.39583333333333331</v>
      </c>
      <c r="D229">
        <v>0</v>
      </c>
      <c r="E229">
        <v>0</v>
      </c>
      <c r="F229">
        <v>0</v>
      </c>
      <c r="G229">
        <f t="shared" si="11"/>
        <v>0</v>
      </c>
      <c r="H229">
        <f t="shared" si="10"/>
        <v>0</v>
      </c>
    </row>
    <row r="230" spans="1:8" hidden="1" x14ac:dyDescent="0.3">
      <c r="A230" s="10">
        <f t="shared" si="9"/>
        <v>43837.399305555555</v>
      </c>
      <c r="B230" s="11">
        <v>43837</v>
      </c>
      <c r="C230" s="12">
        <v>0.39930555555555558</v>
      </c>
      <c r="D230">
        <v>0</v>
      </c>
      <c r="E230">
        <v>0</v>
      </c>
      <c r="F230">
        <v>0</v>
      </c>
      <c r="G230">
        <f t="shared" si="11"/>
        <v>0</v>
      </c>
      <c r="H230">
        <f t="shared" si="10"/>
        <v>0</v>
      </c>
    </row>
    <row r="231" spans="1:8" hidden="1" x14ac:dyDescent="0.3">
      <c r="A231" s="10">
        <f t="shared" si="9"/>
        <v>43837.402777777781</v>
      </c>
      <c r="B231" s="11">
        <v>43837</v>
      </c>
      <c r="C231" s="12">
        <v>0.40277777777777773</v>
      </c>
      <c r="D231">
        <v>0</v>
      </c>
      <c r="E231">
        <v>0.02</v>
      </c>
      <c r="F231">
        <v>0</v>
      </c>
      <c r="G231">
        <f t="shared" si="11"/>
        <v>0</v>
      </c>
      <c r="H231">
        <f t="shared" si="10"/>
        <v>0</v>
      </c>
    </row>
    <row r="232" spans="1:8" hidden="1" x14ac:dyDescent="0.3">
      <c r="A232" s="10">
        <f t="shared" si="9"/>
        <v>43837.40625</v>
      </c>
      <c r="B232" s="11">
        <v>43837</v>
      </c>
      <c r="C232" s="12">
        <v>0.40625</v>
      </c>
      <c r="D232">
        <v>0</v>
      </c>
      <c r="E232">
        <v>0</v>
      </c>
      <c r="F232">
        <v>0</v>
      </c>
      <c r="G232">
        <f t="shared" si="11"/>
        <v>0</v>
      </c>
      <c r="H232">
        <f t="shared" si="10"/>
        <v>0</v>
      </c>
    </row>
    <row r="233" spans="1:8" hidden="1" x14ac:dyDescent="0.3">
      <c r="A233" s="10">
        <f t="shared" si="9"/>
        <v>43837.409722222219</v>
      </c>
      <c r="B233" s="11">
        <v>43837</v>
      </c>
      <c r="C233" s="12">
        <v>0.40972222222222227</v>
      </c>
      <c r="D233">
        <v>0</v>
      </c>
      <c r="E233">
        <v>0</v>
      </c>
      <c r="F233">
        <v>0</v>
      </c>
      <c r="G233">
        <f t="shared" si="11"/>
        <v>0</v>
      </c>
      <c r="H233">
        <f t="shared" si="10"/>
        <v>0</v>
      </c>
    </row>
    <row r="234" spans="1:8" hidden="1" x14ac:dyDescent="0.3">
      <c r="A234" s="10">
        <f t="shared" si="9"/>
        <v>43837.413194444445</v>
      </c>
      <c r="B234" s="11">
        <v>43837</v>
      </c>
      <c r="C234" s="12">
        <v>0.41319444444444442</v>
      </c>
      <c r="D234">
        <v>0</v>
      </c>
      <c r="E234">
        <v>0.02</v>
      </c>
      <c r="F234">
        <v>0</v>
      </c>
      <c r="G234">
        <f t="shared" si="11"/>
        <v>0</v>
      </c>
      <c r="H234">
        <f t="shared" si="10"/>
        <v>0</v>
      </c>
    </row>
    <row r="235" spans="1:8" hidden="1" x14ac:dyDescent="0.3">
      <c r="A235" s="10">
        <f t="shared" si="9"/>
        <v>43837.416666666664</v>
      </c>
      <c r="B235" s="11">
        <v>43837</v>
      </c>
      <c r="C235" s="12">
        <v>0.41666666666666669</v>
      </c>
      <c r="D235">
        <v>0</v>
      </c>
      <c r="E235">
        <v>0</v>
      </c>
      <c r="F235">
        <v>0</v>
      </c>
      <c r="G235">
        <f t="shared" si="11"/>
        <v>0</v>
      </c>
      <c r="H235">
        <f t="shared" si="10"/>
        <v>0</v>
      </c>
    </row>
    <row r="236" spans="1:8" hidden="1" x14ac:dyDescent="0.3">
      <c r="A236" s="10">
        <f t="shared" si="9"/>
        <v>43837.420138888891</v>
      </c>
      <c r="B236" s="11">
        <v>43837</v>
      </c>
      <c r="C236" s="12">
        <v>0.4201388888888889</v>
      </c>
      <c r="D236">
        <v>0</v>
      </c>
      <c r="E236">
        <v>0</v>
      </c>
      <c r="F236">
        <v>0</v>
      </c>
      <c r="G236">
        <f t="shared" si="11"/>
        <v>0</v>
      </c>
      <c r="H236">
        <f t="shared" si="10"/>
        <v>0</v>
      </c>
    </row>
    <row r="237" spans="1:8" hidden="1" x14ac:dyDescent="0.3">
      <c r="A237" s="10">
        <f t="shared" si="9"/>
        <v>43837.423611111109</v>
      </c>
      <c r="B237" s="11">
        <v>43837</v>
      </c>
      <c r="C237" s="12">
        <v>0.4236111111111111</v>
      </c>
      <c r="D237">
        <v>0</v>
      </c>
      <c r="E237">
        <v>0</v>
      </c>
      <c r="F237">
        <v>0</v>
      </c>
      <c r="G237">
        <f t="shared" si="11"/>
        <v>0</v>
      </c>
      <c r="H237">
        <f t="shared" si="10"/>
        <v>0</v>
      </c>
    </row>
    <row r="238" spans="1:8" hidden="1" x14ac:dyDescent="0.3">
      <c r="A238" s="10">
        <f t="shared" si="9"/>
        <v>43837.427083333336</v>
      </c>
      <c r="B238" s="11">
        <v>43837</v>
      </c>
      <c r="C238" s="12">
        <v>0.42708333333333331</v>
      </c>
      <c r="D238">
        <v>0</v>
      </c>
      <c r="E238">
        <v>0</v>
      </c>
      <c r="F238">
        <v>0</v>
      </c>
      <c r="G238">
        <f t="shared" si="11"/>
        <v>0</v>
      </c>
      <c r="H238">
        <f t="shared" si="10"/>
        <v>0</v>
      </c>
    </row>
    <row r="239" spans="1:8" hidden="1" x14ac:dyDescent="0.3">
      <c r="A239" s="10">
        <f t="shared" si="9"/>
        <v>43837.430555555555</v>
      </c>
      <c r="B239" s="11">
        <v>43837</v>
      </c>
      <c r="C239" s="12">
        <v>0.43055555555555558</v>
      </c>
      <c r="D239">
        <v>0</v>
      </c>
      <c r="E239">
        <v>0</v>
      </c>
      <c r="F239">
        <v>0</v>
      </c>
      <c r="G239">
        <f t="shared" si="11"/>
        <v>0</v>
      </c>
      <c r="H239">
        <f t="shared" si="10"/>
        <v>0</v>
      </c>
    </row>
    <row r="240" spans="1:8" hidden="1" x14ac:dyDescent="0.3">
      <c r="A240" s="10">
        <f t="shared" si="9"/>
        <v>43837.434027777781</v>
      </c>
      <c r="B240" s="11">
        <v>43837</v>
      </c>
      <c r="C240" s="12">
        <v>0.43402777777777773</v>
      </c>
      <c r="D240">
        <v>0</v>
      </c>
      <c r="E240">
        <v>0</v>
      </c>
      <c r="F240">
        <v>0</v>
      </c>
      <c r="G240">
        <f t="shared" si="11"/>
        <v>0</v>
      </c>
      <c r="H240">
        <f t="shared" si="10"/>
        <v>0</v>
      </c>
    </row>
    <row r="241" spans="1:8" hidden="1" x14ac:dyDescent="0.3">
      <c r="A241" s="10">
        <f t="shared" si="9"/>
        <v>43837.4375</v>
      </c>
      <c r="B241" s="11">
        <v>43837</v>
      </c>
      <c r="C241" s="12">
        <v>0.4375</v>
      </c>
      <c r="D241">
        <v>0</v>
      </c>
      <c r="E241">
        <v>0</v>
      </c>
      <c r="F241">
        <v>0</v>
      </c>
      <c r="G241">
        <f t="shared" si="11"/>
        <v>0</v>
      </c>
      <c r="H241">
        <f t="shared" si="10"/>
        <v>0</v>
      </c>
    </row>
    <row r="242" spans="1:8" hidden="1" x14ac:dyDescent="0.3">
      <c r="A242" s="10">
        <f t="shared" si="9"/>
        <v>43837.440972222219</v>
      </c>
      <c r="B242" s="11">
        <v>43837</v>
      </c>
      <c r="C242" s="12">
        <v>0.44097222222222227</v>
      </c>
      <c r="D242">
        <v>0</v>
      </c>
      <c r="E242">
        <v>0</v>
      </c>
      <c r="F242">
        <v>0</v>
      </c>
      <c r="G242">
        <f t="shared" si="11"/>
        <v>0</v>
      </c>
      <c r="H242">
        <f t="shared" si="10"/>
        <v>0</v>
      </c>
    </row>
    <row r="243" spans="1:8" hidden="1" x14ac:dyDescent="0.3">
      <c r="A243" s="10">
        <f t="shared" si="9"/>
        <v>43837.444444444445</v>
      </c>
      <c r="B243" s="11">
        <v>43837</v>
      </c>
      <c r="C243" s="12">
        <v>0.44444444444444442</v>
      </c>
      <c r="D243">
        <v>0</v>
      </c>
      <c r="E243">
        <v>0</v>
      </c>
      <c r="F243">
        <v>0</v>
      </c>
      <c r="G243">
        <f t="shared" si="11"/>
        <v>0</v>
      </c>
      <c r="H243">
        <f t="shared" si="10"/>
        <v>0</v>
      </c>
    </row>
    <row r="244" spans="1:8" hidden="1" x14ac:dyDescent="0.3">
      <c r="A244" s="10">
        <f t="shared" si="9"/>
        <v>43837.447916666664</v>
      </c>
      <c r="B244" s="11">
        <v>43837</v>
      </c>
      <c r="C244" s="12">
        <v>0.44791666666666669</v>
      </c>
      <c r="D244">
        <v>0</v>
      </c>
      <c r="E244">
        <v>0</v>
      </c>
      <c r="F244">
        <v>0</v>
      </c>
      <c r="G244">
        <f t="shared" si="11"/>
        <v>0</v>
      </c>
      <c r="H244">
        <f t="shared" si="10"/>
        <v>0</v>
      </c>
    </row>
    <row r="245" spans="1:8" hidden="1" x14ac:dyDescent="0.3">
      <c r="A245" s="10">
        <f t="shared" si="9"/>
        <v>43837.451388888891</v>
      </c>
      <c r="B245" s="11">
        <v>43837</v>
      </c>
      <c r="C245" s="12">
        <v>0.4513888888888889</v>
      </c>
      <c r="D245">
        <v>0</v>
      </c>
      <c r="E245">
        <v>0.02</v>
      </c>
      <c r="F245">
        <v>0</v>
      </c>
      <c r="G245">
        <f t="shared" si="11"/>
        <v>0</v>
      </c>
      <c r="H245">
        <f t="shared" si="10"/>
        <v>0</v>
      </c>
    </row>
    <row r="246" spans="1:8" hidden="1" x14ac:dyDescent="0.3">
      <c r="A246" s="10">
        <f t="shared" si="9"/>
        <v>43837.454861111109</v>
      </c>
      <c r="B246" s="11">
        <v>43837</v>
      </c>
      <c r="C246" s="12">
        <v>0.4548611111111111</v>
      </c>
      <c r="D246">
        <v>0</v>
      </c>
      <c r="E246">
        <v>0</v>
      </c>
      <c r="F246">
        <v>0</v>
      </c>
      <c r="G246">
        <f t="shared" si="11"/>
        <v>0</v>
      </c>
      <c r="H246">
        <f t="shared" si="10"/>
        <v>0</v>
      </c>
    </row>
    <row r="247" spans="1:8" hidden="1" x14ac:dyDescent="0.3">
      <c r="A247" s="10">
        <f t="shared" si="9"/>
        <v>43837.458333333336</v>
      </c>
      <c r="B247" s="11">
        <v>43837</v>
      </c>
      <c r="C247" s="12">
        <v>0.45833333333333331</v>
      </c>
      <c r="D247">
        <v>0</v>
      </c>
      <c r="E247">
        <v>0</v>
      </c>
      <c r="F247">
        <v>0</v>
      </c>
      <c r="G247">
        <f t="shared" si="11"/>
        <v>0</v>
      </c>
      <c r="H247">
        <f t="shared" si="10"/>
        <v>0</v>
      </c>
    </row>
    <row r="248" spans="1:8" hidden="1" x14ac:dyDescent="0.3">
      <c r="A248" s="10">
        <f t="shared" si="9"/>
        <v>43837.461805555555</v>
      </c>
      <c r="B248" s="11">
        <v>43837</v>
      </c>
      <c r="C248" s="12">
        <v>0.46180555555555558</v>
      </c>
      <c r="D248">
        <v>0</v>
      </c>
      <c r="E248">
        <v>0.02</v>
      </c>
      <c r="F248">
        <v>0</v>
      </c>
      <c r="G248">
        <f t="shared" si="11"/>
        <v>0</v>
      </c>
      <c r="H248">
        <f t="shared" si="10"/>
        <v>0</v>
      </c>
    </row>
    <row r="249" spans="1:8" hidden="1" x14ac:dyDescent="0.3">
      <c r="A249" s="10">
        <f t="shared" si="9"/>
        <v>43837.465277777781</v>
      </c>
      <c r="B249" s="11">
        <v>43837</v>
      </c>
      <c r="C249" s="12">
        <v>0.46527777777777773</v>
      </c>
      <c r="D249">
        <v>0</v>
      </c>
      <c r="E249">
        <v>0</v>
      </c>
      <c r="F249">
        <v>0</v>
      </c>
      <c r="G249">
        <f t="shared" si="11"/>
        <v>0</v>
      </c>
      <c r="H249">
        <f t="shared" si="10"/>
        <v>0</v>
      </c>
    </row>
    <row r="250" spans="1:8" hidden="1" x14ac:dyDescent="0.3">
      <c r="A250" s="10">
        <f t="shared" si="9"/>
        <v>43837.46875</v>
      </c>
      <c r="B250" s="11">
        <v>43837</v>
      </c>
      <c r="C250" s="12">
        <v>0.46875</v>
      </c>
      <c r="D250">
        <v>0</v>
      </c>
      <c r="E250">
        <v>0</v>
      </c>
      <c r="F250">
        <v>0</v>
      </c>
      <c r="G250">
        <f t="shared" si="11"/>
        <v>0</v>
      </c>
      <c r="H250">
        <f t="shared" si="10"/>
        <v>0</v>
      </c>
    </row>
    <row r="251" spans="1:8" hidden="1" x14ac:dyDescent="0.3">
      <c r="A251" s="10">
        <f t="shared" si="9"/>
        <v>43837.472222222219</v>
      </c>
      <c r="B251" s="11">
        <v>43837</v>
      </c>
      <c r="C251" s="12">
        <v>0.47222222222222227</v>
      </c>
      <c r="D251">
        <v>0</v>
      </c>
      <c r="E251">
        <v>0</v>
      </c>
      <c r="F251">
        <v>0</v>
      </c>
      <c r="G251">
        <f t="shared" si="11"/>
        <v>0</v>
      </c>
      <c r="H251">
        <f t="shared" si="10"/>
        <v>0</v>
      </c>
    </row>
    <row r="252" spans="1:8" hidden="1" x14ac:dyDescent="0.3">
      <c r="A252" s="10">
        <f t="shared" si="9"/>
        <v>43837.475694444445</v>
      </c>
      <c r="B252" s="11">
        <v>43837</v>
      </c>
      <c r="C252" s="12">
        <v>0.47569444444444442</v>
      </c>
      <c r="D252">
        <v>0</v>
      </c>
      <c r="E252">
        <v>0</v>
      </c>
      <c r="F252">
        <v>0</v>
      </c>
      <c r="G252">
        <f t="shared" si="11"/>
        <v>0</v>
      </c>
      <c r="H252">
        <f t="shared" si="10"/>
        <v>0</v>
      </c>
    </row>
    <row r="253" spans="1:8" hidden="1" x14ac:dyDescent="0.3">
      <c r="A253" s="10">
        <f t="shared" si="9"/>
        <v>43837.479166666664</v>
      </c>
      <c r="B253" s="11">
        <v>43837</v>
      </c>
      <c r="C253" s="12">
        <v>0.47916666666666669</v>
      </c>
      <c r="D253">
        <v>0</v>
      </c>
      <c r="E253">
        <v>0</v>
      </c>
      <c r="F253">
        <v>0</v>
      </c>
      <c r="G253">
        <f t="shared" si="11"/>
        <v>0</v>
      </c>
      <c r="H253">
        <f t="shared" si="10"/>
        <v>0</v>
      </c>
    </row>
    <row r="254" spans="1:8" hidden="1" x14ac:dyDescent="0.3">
      <c r="A254" s="10">
        <f t="shared" si="9"/>
        <v>43837.482638888891</v>
      </c>
      <c r="B254" s="11">
        <v>43837</v>
      </c>
      <c r="C254" s="12">
        <v>0.4826388888888889</v>
      </c>
      <c r="D254">
        <v>0</v>
      </c>
      <c r="E254">
        <v>0</v>
      </c>
      <c r="F254">
        <v>0</v>
      </c>
      <c r="G254">
        <f t="shared" si="11"/>
        <v>0</v>
      </c>
      <c r="H254">
        <f t="shared" si="10"/>
        <v>0</v>
      </c>
    </row>
    <row r="255" spans="1:8" hidden="1" x14ac:dyDescent="0.3">
      <c r="A255" s="10">
        <f t="shared" si="9"/>
        <v>43837.486111111109</v>
      </c>
      <c r="B255" s="11">
        <v>43837</v>
      </c>
      <c r="C255" s="12">
        <v>0.4861111111111111</v>
      </c>
      <c r="D255">
        <v>0</v>
      </c>
      <c r="E255">
        <v>0</v>
      </c>
      <c r="F255">
        <v>0</v>
      </c>
      <c r="G255">
        <f t="shared" si="11"/>
        <v>0</v>
      </c>
      <c r="H255">
        <f t="shared" si="10"/>
        <v>0</v>
      </c>
    </row>
    <row r="256" spans="1:8" hidden="1" x14ac:dyDescent="0.3">
      <c r="A256" s="10">
        <f t="shared" si="9"/>
        <v>43837.489583333336</v>
      </c>
      <c r="B256" s="11">
        <v>43837</v>
      </c>
      <c r="C256" s="12">
        <v>0.48958333333333331</v>
      </c>
      <c r="D256">
        <v>0</v>
      </c>
      <c r="E256">
        <v>0</v>
      </c>
      <c r="F256">
        <v>0</v>
      </c>
      <c r="G256">
        <f t="shared" si="11"/>
        <v>0</v>
      </c>
      <c r="H256">
        <f t="shared" si="10"/>
        <v>0</v>
      </c>
    </row>
    <row r="257" spans="1:8" hidden="1" x14ac:dyDescent="0.3">
      <c r="A257" s="10">
        <f t="shared" si="9"/>
        <v>43837.493055555555</v>
      </c>
      <c r="B257" s="11">
        <v>43837</v>
      </c>
      <c r="C257" s="12">
        <v>0.49305555555555558</v>
      </c>
      <c r="D257">
        <v>0</v>
      </c>
      <c r="E257">
        <v>0</v>
      </c>
      <c r="F257">
        <v>0</v>
      </c>
      <c r="G257">
        <f t="shared" si="11"/>
        <v>0</v>
      </c>
      <c r="H257">
        <f t="shared" si="10"/>
        <v>0</v>
      </c>
    </row>
    <row r="258" spans="1:8" hidden="1" x14ac:dyDescent="0.3">
      <c r="A258" s="10">
        <f t="shared" si="9"/>
        <v>43837.496527777781</v>
      </c>
      <c r="B258" s="11">
        <v>43837</v>
      </c>
      <c r="C258" s="12">
        <v>0.49652777777777773</v>
      </c>
      <c r="D258">
        <v>0</v>
      </c>
      <c r="E258">
        <v>0</v>
      </c>
      <c r="F258">
        <v>0</v>
      </c>
      <c r="G258">
        <f t="shared" si="11"/>
        <v>0</v>
      </c>
      <c r="H258">
        <f t="shared" si="10"/>
        <v>0</v>
      </c>
    </row>
    <row r="259" spans="1:8" hidden="1" x14ac:dyDescent="0.3">
      <c r="A259" s="10">
        <f t="shared" si="9"/>
        <v>43837.5</v>
      </c>
      <c r="B259" s="11">
        <v>43837</v>
      </c>
      <c r="C259" s="12">
        <v>0.5</v>
      </c>
      <c r="D259">
        <v>0</v>
      </c>
      <c r="E259">
        <v>0</v>
      </c>
      <c r="F259">
        <v>0</v>
      </c>
      <c r="G259">
        <f t="shared" si="11"/>
        <v>0</v>
      </c>
      <c r="H259">
        <f t="shared" si="10"/>
        <v>0</v>
      </c>
    </row>
    <row r="260" spans="1:8" hidden="1" x14ac:dyDescent="0.3">
      <c r="A260" s="10">
        <f t="shared" si="9"/>
        <v>43837.503472222219</v>
      </c>
      <c r="B260" s="11">
        <v>43837</v>
      </c>
      <c r="C260" s="12">
        <v>0.50347222222222221</v>
      </c>
      <c r="D260">
        <v>0</v>
      </c>
      <c r="E260">
        <v>0</v>
      </c>
      <c r="F260">
        <v>0</v>
      </c>
      <c r="G260">
        <f t="shared" si="11"/>
        <v>0</v>
      </c>
      <c r="H260">
        <f t="shared" si="10"/>
        <v>0</v>
      </c>
    </row>
    <row r="261" spans="1:8" hidden="1" x14ac:dyDescent="0.3">
      <c r="A261" s="10">
        <f t="shared" ref="A261:A324" si="12">B261+C261</f>
        <v>43837.506944444445</v>
      </c>
      <c r="B261" s="11">
        <v>43837</v>
      </c>
      <c r="C261" s="12">
        <v>0.50694444444444442</v>
      </c>
      <c r="D261">
        <v>0</v>
      </c>
      <c r="E261">
        <v>0</v>
      </c>
      <c r="F261">
        <v>0</v>
      </c>
      <c r="G261">
        <f t="shared" si="11"/>
        <v>0</v>
      </c>
      <c r="H261">
        <f t="shared" ref="H261:H324" si="13">ABS(G261)</f>
        <v>0</v>
      </c>
    </row>
    <row r="262" spans="1:8" hidden="1" x14ac:dyDescent="0.3">
      <c r="A262" s="10">
        <f t="shared" si="12"/>
        <v>43837.510416666664</v>
      </c>
      <c r="B262" s="11">
        <v>43837</v>
      </c>
      <c r="C262" s="12">
        <v>0.51041666666666663</v>
      </c>
      <c r="D262">
        <v>0</v>
      </c>
      <c r="E262">
        <v>0</v>
      </c>
      <c r="F262">
        <v>0</v>
      </c>
      <c r="G262">
        <f t="shared" si="11"/>
        <v>0</v>
      </c>
      <c r="H262">
        <f t="shared" si="13"/>
        <v>0</v>
      </c>
    </row>
    <row r="263" spans="1:8" hidden="1" x14ac:dyDescent="0.3">
      <c r="A263" s="10">
        <f t="shared" si="12"/>
        <v>43837.513888888891</v>
      </c>
      <c r="B263" s="11">
        <v>43837</v>
      </c>
      <c r="C263" s="12">
        <v>0.51388888888888895</v>
      </c>
      <c r="D263">
        <v>0</v>
      </c>
      <c r="E263">
        <v>0</v>
      </c>
      <c r="F263">
        <v>0</v>
      </c>
      <c r="G263">
        <f t="shared" ref="G263:G326" si="14">AVERAGE(F261:F265)</f>
        <v>0</v>
      </c>
      <c r="H263">
        <f t="shared" si="13"/>
        <v>0</v>
      </c>
    </row>
    <row r="264" spans="1:8" hidden="1" x14ac:dyDescent="0.3">
      <c r="A264" s="10">
        <f t="shared" si="12"/>
        <v>43837.517361111109</v>
      </c>
      <c r="B264" s="11">
        <v>43837</v>
      </c>
      <c r="C264" s="12">
        <v>0.51736111111111105</v>
      </c>
      <c r="D264">
        <v>0</v>
      </c>
      <c r="E264">
        <v>0</v>
      </c>
      <c r="F264">
        <v>0</v>
      </c>
      <c r="G264">
        <f t="shared" si="14"/>
        <v>0</v>
      </c>
      <c r="H264">
        <f t="shared" si="13"/>
        <v>0</v>
      </c>
    </row>
    <row r="265" spans="1:8" hidden="1" x14ac:dyDescent="0.3">
      <c r="A265" s="10">
        <f t="shared" si="12"/>
        <v>43837.520833333336</v>
      </c>
      <c r="B265" s="11">
        <v>43837</v>
      </c>
      <c r="C265" s="12">
        <v>0.52083333333333337</v>
      </c>
      <c r="D265">
        <v>0</v>
      </c>
      <c r="E265">
        <v>0</v>
      </c>
      <c r="F265">
        <v>0</v>
      </c>
      <c r="G265">
        <f t="shared" si="14"/>
        <v>0</v>
      </c>
      <c r="H265">
        <f t="shared" si="13"/>
        <v>0</v>
      </c>
    </row>
    <row r="266" spans="1:8" hidden="1" x14ac:dyDescent="0.3">
      <c r="A266" s="10">
        <f t="shared" si="12"/>
        <v>43837.524305555555</v>
      </c>
      <c r="B266" s="11">
        <v>43837</v>
      </c>
      <c r="C266" s="12">
        <v>0.52430555555555558</v>
      </c>
      <c r="D266">
        <v>0</v>
      </c>
      <c r="E266">
        <v>0</v>
      </c>
      <c r="F266">
        <v>0</v>
      </c>
      <c r="G266">
        <f t="shared" si="14"/>
        <v>0</v>
      </c>
      <c r="H266">
        <f t="shared" si="13"/>
        <v>0</v>
      </c>
    </row>
    <row r="267" spans="1:8" hidden="1" x14ac:dyDescent="0.3">
      <c r="A267" s="10">
        <f t="shared" si="12"/>
        <v>43837.527777777781</v>
      </c>
      <c r="B267" s="11">
        <v>43837</v>
      </c>
      <c r="C267" s="12">
        <v>0.52777777777777779</v>
      </c>
      <c r="D267">
        <v>0</v>
      </c>
      <c r="E267">
        <v>0</v>
      </c>
      <c r="F267">
        <v>0</v>
      </c>
      <c r="G267">
        <f t="shared" si="14"/>
        <v>0</v>
      </c>
      <c r="H267">
        <f t="shared" si="13"/>
        <v>0</v>
      </c>
    </row>
    <row r="268" spans="1:8" hidden="1" x14ac:dyDescent="0.3">
      <c r="A268" s="10">
        <f t="shared" si="12"/>
        <v>43837.53125</v>
      </c>
      <c r="B268" s="11">
        <v>43837</v>
      </c>
      <c r="C268" s="12">
        <v>0.53125</v>
      </c>
      <c r="D268">
        <v>0</v>
      </c>
      <c r="E268">
        <v>0</v>
      </c>
      <c r="F268">
        <v>0</v>
      </c>
      <c r="G268">
        <f t="shared" si="14"/>
        <v>0</v>
      </c>
      <c r="H268">
        <f t="shared" si="13"/>
        <v>0</v>
      </c>
    </row>
    <row r="269" spans="1:8" hidden="1" x14ac:dyDescent="0.3">
      <c r="A269" s="10">
        <f t="shared" si="12"/>
        <v>43837.534722222219</v>
      </c>
      <c r="B269" s="11">
        <v>43837</v>
      </c>
      <c r="C269" s="12">
        <v>0.53472222222222221</v>
      </c>
      <c r="D269">
        <v>0</v>
      </c>
      <c r="E269">
        <v>0</v>
      </c>
      <c r="F269">
        <v>0</v>
      </c>
      <c r="G269">
        <f t="shared" si="14"/>
        <v>0</v>
      </c>
      <c r="H269">
        <f t="shared" si="13"/>
        <v>0</v>
      </c>
    </row>
    <row r="270" spans="1:8" hidden="1" x14ac:dyDescent="0.3">
      <c r="A270" s="10">
        <f t="shared" si="12"/>
        <v>43837.538194444445</v>
      </c>
      <c r="B270" s="11">
        <v>43837</v>
      </c>
      <c r="C270" s="12">
        <v>0.53819444444444442</v>
      </c>
      <c r="D270">
        <v>0</v>
      </c>
      <c r="E270">
        <v>0</v>
      </c>
      <c r="F270">
        <v>0</v>
      </c>
      <c r="G270">
        <f t="shared" si="14"/>
        <v>0</v>
      </c>
      <c r="H270">
        <f t="shared" si="13"/>
        <v>0</v>
      </c>
    </row>
    <row r="271" spans="1:8" hidden="1" x14ac:dyDescent="0.3">
      <c r="A271" s="10">
        <f t="shared" si="12"/>
        <v>43837.541666666664</v>
      </c>
      <c r="B271" s="11">
        <v>43837</v>
      </c>
      <c r="C271" s="12">
        <v>0.54166666666666663</v>
      </c>
      <c r="D271">
        <v>0</v>
      </c>
      <c r="E271">
        <v>0.04</v>
      </c>
      <c r="F271">
        <v>0</v>
      </c>
      <c r="G271">
        <f t="shared" si="14"/>
        <v>0</v>
      </c>
      <c r="H271">
        <f t="shared" si="13"/>
        <v>0</v>
      </c>
    </row>
    <row r="272" spans="1:8" hidden="1" x14ac:dyDescent="0.3">
      <c r="A272" s="10">
        <f t="shared" si="12"/>
        <v>43837.545138888891</v>
      </c>
      <c r="B272" s="11">
        <v>43837</v>
      </c>
      <c r="C272" s="12">
        <v>0.54513888888888895</v>
      </c>
      <c r="D272">
        <v>0</v>
      </c>
      <c r="E272">
        <v>0</v>
      </c>
      <c r="F272">
        <v>0</v>
      </c>
      <c r="G272">
        <f t="shared" si="14"/>
        <v>0</v>
      </c>
      <c r="H272">
        <f t="shared" si="13"/>
        <v>0</v>
      </c>
    </row>
    <row r="273" spans="1:8" hidden="1" x14ac:dyDescent="0.3">
      <c r="A273" s="10">
        <f t="shared" si="12"/>
        <v>43837.548611111109</v>
      </c>
      <c r="B273" s="11">
        <v>43837</v>
      </c>
      <c r="C273" s="12">
        <v>0.54861111111111105</v>
      </c>
      <c r="D273">
        <v>0</v>
      </c>
      <c r="E273">
        <v>0</v>
      </c>
      <c r="F273">
        <v>0</v>
      </c>
      <c r="G273">
        <f t="shared" si="14"/>
        <v>0</v>
      </c>
      <c r="H273">
        <f t="shared" si="13"/>
        <v>0</v>
      </c>
    </row>
    <row r="274" spans="1:8" hidden="1" x14ac:dyDescent="0.3">
      <c r="A274" s="10">
        <f t="shared" si="12"/>
        <v>43837.552083333336</v>
      </c>
      <c r="B274" s="11">
        <v>43837</v>
      </c>
      <c r="C274" s="12">
        <v>0.55208333333333337</v>
      </c>
      <c r="D274">
        <v>0</v>
      </c>
      <c r="E274">
        <v>0</v>
      </c>
      <c r="F274">
        <v>0</v>
      </c>
      <c r="G274">
        <f t="shared" si="14"/>
        <v>0</v>
      </c>
      <c r="H274">
        <f t="shared" si="13"/>
        <v>0</v>
      </c>
    </row>
    <row r="275" spans="1:8" hidden="1" x14ac:dyDescent="0.3">
      <c r="A275" s="10">
        <f t="shared" si="12"/>
        <v>43837.555555555555</v>
      </c>
      <c r="B275" s="11">
        <v>43837</v>
      </c>
      <c r="C275" s="12">
        <v>0.55555555555555558</v>
      </c>
      <c r="D275">
        <v>0</v>
      </c>
      <c r="E275">
        <v>0</v>
      </c>
      <c r="F275">
        <v>0</v>
      </c>
      <c r="G275">
        <f t="shared" si="14"/>
        <v>0</v>
      </c>
      <c r="H275">
        <f t="shared" si="13"/>
        <v>0</v>
      </c>
    </row>
    <row r="276" spans="1:8" hidden="1" x14ac:dyDescent="0.3">
      <c r="A276" s="10">
        <f t="shared" si="12"/>
        <v>43837.559027777781</v>
      </c>
      <c r="B276" s="11">
        <v>43837</v>
      </c>
      <c r="C276" s="12">
        <v>0.55902777777777779</v>
      </c>
      <c r="D276">
        <v>0</v>
      </c>
      <c r="E276">
        <v>0</v>
      </c>
      <c r="F276">
        <v>0</v>
      </c>
      <c r="G276">
        <f t="shared" si="14"/>
        <v>0</v>
      </c>
      <c r="H276">
        <f t="shared" si="13"/>
        <v>0</v>
      </c>
    </row>
    <row r="277" spans="1:8" hidden="1" x14ac:dyDescent="0.3">
      <c r="A277" s="10">
        <f t="shared" si="12"/>
        <v>43837.5625</v>
      </c>
      <c r="B277" s="11">
        <v>43837</v>
      </c>
      <c r="C277" s="12">
        <v>0.5625</v>
      </c>
      <c r="D277">
        <v>0</v>
      </c>
      <c r="E277">
        <v>0</v>
      </c>
      <c r="F277">
        <v>0</v>
      </c>
      <c r="G277">
        <f t="shared" si="14"/>
        <v>0</v>
      </c>
      <c r="H277">
        <f t="shared" si="13"/>
        <v>0</v>
      </c>
    </row>
    <row r="278" spans="1:8" hidden="1" x14ac:dyDescent="0.3">
      <c r="A278" s="10">
        <f t="shared" si="12"/>
        <v>43837.565972222219</v>
      </c>
      <c r="B278" s="11">
        <v>43837</v>
      </c>
      <c r="C278" s="12">
        <v>0.56597222222222221</v>
      </c>
      <c r="D278">
        <v>0</v>
      </c>
      <c r="E278">
        <v>0</v>
      </c>
      <c r="F278">
        <v>0</v>
      </c>
      <c r="G278">
        <f t="shared" si="14"/>
        <v>0</v>
      </c>
      <c r="H278">
        <f t="shared" si="13"/>
        <v>0</v>
      </c>
    </row>
    <row r="279" spans="1:8" hidden="1" x14ac:dyDescent="0.3">
      <c r="A279" s="10">
        <f t="shared" si="12"/>
        <v>43837.569444444445</v>
      </c>
      <c r="B279" s="11">
        <v>43837</v>
      </c>
      <c r="C279" s="12">
        <v>0.56944444444444442</v>
      </c>
      <c r="D279">
        <v>0</v>
      </c>
      <c r="E279">
        <v>0</v>
      </c>
      <c r="F279">
        <v>0</v>
      </c>
      <c r="G279">
        <f t="shared" si="14"/>
        <v>0</v>
      </c>
      <c r="H279">
        <f t="shared" si="13"/>
        <v>0</v>
      </c>
    </row>
    <row r="280" spans="1:8" hidden="1" x14ac:dyDescent="0.3">
      <c r="A280" s="10">
        <f t="shared" si="12"/>
        <v>43837.572916666664</v>
      </c>
      <c r="B280" s="11">
        <v>43837</v>
      </c>
      <c r="C280" s="12">
        <v>0.57291666666666663</v>
      </c>
      <c r="D280">
        <v>0</v>
      </c>
      <c r="E280">
        <v>0</v>
      </c>
      <c r="F280">
        <v>0</v>
      </c>
      <c r="G280">
        <f t="shared" si="14"/>
        <v>0</v>
      </c>
      <c r="H280">
        <f t="shared" si="13"/>
        <v>0</v>
      </c>
    </row>
    <row r="281" spans="1:8" hidden="1" x14ac:dyDescent="0.3">
      <c r="A281" s="10">
        <f t="shared" si="12"/>
        <v>43837.576388888891</v>
      </c>
      <c r="B281" s="11">
        <v>43837</v>
      </c>
      <c r="C281" s="12">
        <v>0.57638888888888895</v>
      </c>
      <c r="D281">
        <v>0</v>
      </c>
      <c r="E281">
        <v>0</v>
      </c>
      <c r="F281">
        <v>0</v>
      </c>
      <c r="G281">
        <f t="shared" si="14"/>
        <v>0</v>
      </c>
      <c r="H281">
        <f t="shared" si="13"/>
        <v>0</v>
      </c>
    </row>
    <row r="282" spans="1:8" hidden="1" x14ac:dyDescent="0.3">
      <c r="A282" s="10">
        <f t="shared" si="12"/>
        <v>43837.579861111109</v>
      </c>
      <c r="B282" s="11">
        <v>43837</v>
      </c>
      <c r="C282" s="12">
        <v>0.57986111111111105</v>
      </c>
      <c r="D282">
        <v>0</v>
      </c>
      <c r="E282">
        <v>0</v>
      </c>
      <c r="F282">
        <v>0</v>
      </c>
      <c r="G282">
        <f t="shared" si="14"/>
        <v>0</v>
      </c>
      <c r="H282">
        <f t="shared" si="13"/>
        <v>0</v>
      </c>
    </row>
    <row r="283" spans="1:8" hidden="1" x14ac:dyDescent="0.3">
      <c r="A283" s="10">
        <f t="shared" si="12"/>
        <v>43837.583333333336</v>
      </c>
      <c r="B283" s="11">
        <v>43837</v>
      </c>
      <c r="C283" s="12">
        <v>0.58333333333333337</v>
      </c>
      <c r="D283">
        <v>0</v>
      </c>
      <c r="E283">
        <v>0</v>
      </c>
      <c r="F283">
        <v>0</v>
      </c>
      <c r="G283">
        <f t="shared" si="14"/>
        <v>0</v>
      </c>
      <c r="H283">
        <f t="shared" si="13"/>
        <v>0</v>
      </c>
    </row>
    <row r="284" spans="1:8" hidden="1" x14ac:dyDescent="0.3">
      <c r="A284" s="10">
        <f t="shared" si="12"/>
        <v>43837.586805555555</v>
      </c>
      <c r="B284" s="11">
        <v>43837</v>
      </c>
      <c r="C284" s="12">
        <v>0.58680555555555558</v>
      </c>
      <c r="D284">
        <v>0</v>
      </c>
      <c r="E284">
        <v>0</v>
      </c>
      <c r="F284">
        <v>0</v>
      </c>
      <c r="G284">
        <f t="shared" si="14"/>
        <v>0</v>
      </c>
      <c r="H284">
        <f t="shared" si="13"/>
        <v>0</v>
      </c>
    </row>
    <row r="285" spans="1:8" hidden="1" x14ac:dyDescent="0.3">
      <c r="A285" s="10">
        <f t="shared" si="12"/>
        <v>43837.590277777781</v>
      </c>
      <c r="B285" s="11">
        <v>43837</v>
      </c>
      <c r="C285" s="12">
        <v>0.59027777777777779</v>
      </c>
      <c r="D285">
        <v>0</v>
      </c>
      <c r="E285">
        <v>0.02</v>
      </c>
      <c r="F285">
        <v>0</v>
      </c>
      <c r="G285">
        <f t="shared" si="14"/>
        <v>0</v>
      </c>
      <c r="H285">
        <f t="shared" si="13"/>
        <v>0</v>
      </c>
    </row>
    <row r="286" spans="1:8" hidden="1" x14ac:dyDescent="0.3">
      <c r="A286" s="10">
        <f t="shared" si="12"/>
        <v>43837.59375</v>
      </c>
      <c r="B286" s="11">
        <v>43837</v>
      </c>
      <c r="C286" s="12">
        <v>0.59375</v>
      </c>
      <c r="D286">
        <v>0</v>
      </c>
      <c r="E286">
        <v>0</v>
      </c>
      <c r="F286">
        <v>0</v>
      </c>
      <c r="G286">
        <f t="shared" si="14"/>
        <v>0</v>
      </c>
      <c r="H286">
        <f t="shared" si="13"/>
        <v>0</v>
      </c>
    </row>
    <row r="287" spans="1:8" hidden="1" x14ac:dyDescent="0.3">
      <c r="A287" s="10">
        <f t="shared" si="12"/>
        <v>43837.597222222219</v>
      </c>
      <c r="B287" s="11">
        <v>43837</v>
      </c>
      <c r="C287" s="12">
        <v>0.59722222222222221</v>
      </c>
      <c r="D287">
        <v>0</v>
      </c>
      <c r="E287">
        <v>0</v>
      </c>
      <c r="F287">
        <v>0</v>
      </c>
      <c r="G287">
        <f t="shared" si="14"/>
        <v>0</v>
      </c>
      <c r="H287">
        <f t="shared" si="13"/>
        <v>0</v>
      </c>
    </row>
    <row r="288" spans="1:8" hidden="1" x14ac:dyDescent="0.3">
      <c r="A288" s="10">
        <f t="shared" si="12"/>
        <v>43837.600694444445</v>
      </c>
      <c r="B288" s="11">
        <v>43837</v>
      </c>
      <c r="C288" s="12">
        <v>0.60069444444444442</v>
      </c>
      <c r="D288">
        <v>0</v>
      </c>
      <c r="E288">
        <v>0</v>
      </c>
      <c r="F288">
        <v>0</v>
      </c>
      <c r="G288">
        <f t="shared" si="14"/>
        <v>0</v>
      </c>
      <c r="H288">
        <f t="shared" si="13"/>
        <v>0</v>
      </c>
    </row>
    <row r="289" spans="1:8" hidden="1" x14ac:dyDescent="0.3">
      <c r="A289" s="10">
        <f t="shared" si="12"/>
        <v>43837.604166666664</v>
      </c>
      <c r="B289" s="11">
        <v>43837</v>
      </c>
      <c r="C289" s="12">
        <v>0.60416666666666663</v>
      </c>
      <c r="D289">
        <v>0</v>
      </c>
      <c r="E289">
        <v>0</v>
      </c>
      <c r="F289">
        <v>0</v>
      </c>
      <c r="G289">
        <f t="shared" si="14"/>
        <v>0</v>
      </c>
      <c r="H289">
        <f t="shared" si="13"/>
        <v>0</v>
      </c>
    </row>
    <row r="290" spans="1:8" hidden="1" x14ac:dyDescent="0.3">
      <c r="A290" s="10">
        <f t="shared" si="12"/>
        <v>43837.607638888891</v>
      </c>
      <c r="B290" s="11">
        <v>43837</v>
      </c>
      <c r="C290" s="12">
        <v>0.60763888888888895</v>
      </c>
      <c r="D290">
        <v>0</v>
      </c>
      <c r="E290">
        <v>0.02</v>
      </c>
      <c r="F290">
        <v>0</v>
      </c>
      <c r="G290">
        <f t="shared" si="14"/>
        <v>0</v>
      </c>
      <c r="H290">
        <f t="shared" si="13"/>
        <v>0</v>
      </c>
    </row>
    <row r="291" spans="1:8" hidden="1" x14ac:dyDescent="0.3">
      <c r="A291" s="10">
        <f t="shared" si="12"/>
        <v>43837.611111111109</v>
      </c>
      <c r="B291" s="11">
        <v>43837</v>
      </c>
      <c r="C291" s="12">
        <v>0.61111111111111105</v>
      </c>
      <c r="D291">
        <v>0</v>
      </c>
      <c r="E291">
        <v>0</v>
      </c>
      <c r="F291">
        <v>0</v>
      </c>
      <c r="G291">
        <f t="shared" si="14"/>
        <v>0</v>
      </c>
      <c r="H291">
        <f t="shared" si="13"/>
        <v>0</v>
      </c>
    </row>
    <row r="292" spans="1:8" hidden="1" x14ac:dyDescent="0.3">
      <c r="A292" s="10">
        <f t="shared" si="12"/>
        <v>43837.614583333336</v>
      </c>
      <c r="B292" s="11">
        <v>43837</v>
      </c>
      <c r="C292" s="12">
        <v>0.61458333333333337</v>
      </c>
      <c r="D292">
        <v>0</v>
      </c>
      <c r="E292">
        <v>0</v>
      </c>
      <c r="F292">
        <v>0</v>
      </c>
      <c r="G292">
        <f t="shared" si="14"/>
        <v>0</v>
      </c>
      <c r="H292">
        <f t="shared" si="13"/>
        <v>0</v>
      </c>
    </row>
    <row r="293" spans="1:8" hidden="1" x14ac:dyDescent="0.3">
      <c r="A293" s="10">
        <f t="shared" si="12"/>
        <v>43837.618055555555</v>
      </c>
      <c r="B293" s="11">
        <v>43837</v>
      </c>
      <c r="C293" s="12">
        <v>0.61805555555555558</v>
      </c>
      <c r="D293">
        <v>0</v>
      </c>
      <c r="E293">
        <v>0</v>
      </c>
      <c r="F293">
        <v>0</v>
      </c>
      <c r="G293">
        <f t="shared" si="14"/>
        <v>0</v>
      </c>
      <c r="H293">
        <f t="shared" si="13"/>
        <v>0</v>
      </c>
    </row>
    <row r="294" spans="1:8" hidden="1" x14ac:dyDescent="0.3">
      <c r="A294" s="10">
        <f t="shared" si="12"/>
        <v>43837.621527777781</v>
      </c>
      <c r="B294" s="11">
        <v>43837</v>
      </c>
      <c r="C294" s="12">
        <v>0.62152777777777779</v>
      </c>
      <c r="D294">
        <v>0</v>
      </c>
      <c r="E294">
        <v>0</v>
      </c>
      <c r="F294">
        <v>0</v>
      </c>
      <c r="G294">
        <f t="shared" si="14"/>
        <v>0</v>
      </c>
      <c r="H294">
        <f t="shared" si="13"/>
        <v>0</v>
      </c>
    </row>
    <row r="295" spans="1:8" hidden="1" x14ac:dyDescent="0.3">
      <c r="A295" s="10">
        <f t="shared" si="12"/>
        <v>43837.625</v>
      </c>
      <c r="B295" s="11">
        <v>43837</v>
      </c>
      <c r="C295" s="12">
        <v>0.625</v>
      </c>
      <c r="D295">
        <v>0</v>
      </c>
      <c r="E295">
        <v>0</v>
      </c>
      <c r="F295">
        <v>0</v>
      </c>
      <c r="G295">
        <f t="shared" si="14"/>
        <v>0</v>
      </c>
      <c r="H295">
        <f t="shared" si="13"/>
        <v>0</v>
      </c>
    </row>
    <row r="296" spans="1:8" hidden="1" x14ac:dyDescent="0.3">
      <c r="A296" s="10">
        <f t="shared" si="12"/>
        <v>43837.628472222219</v>
      </c>
      <c r="B296" s="11">
        <v>43837</v>
      </c>
      <c r="C296" s="12">
        <v>0.62847222222222221</v>
      </c>
      <c r="D296">
        <v>0</v>
      </c>
      <c r="E296">
        <v>0</v>
      </c>
      <c r="F296">
        <v>0</v>
      </c>
      <c r="G296">
        <f t="shared" si="14"/>
        <v>0</v>
      </c>
      <c r="H296">
        <f t="shared" si="13"/>
        <v>0</v>
      </c>
    </row>
    <row r="297" spans="1:8" hidden="1" x14ac:dyDescent="0.3">
      <c r="A297" s="10">
        <f t="shared" si="12"/>
        <v>43837.631944444445</v>
      </c>
      <c r="B297" s="11">
        <v>43837</v>
      </c>
      <c r="C297" s="12">
        <v>0.63194444444444442</v>
      </c>
      <c r="D297">
        <v>0</v>
      </c>
      <c r="E297">
        <v>0</v>
      </c>
      <c r="F297">
        <v>0</v>
      </c>
      <c r="G297">
        <f t="shared" si="14"/>
        <v>0</v>
      </c>
      <c r="H297">
        <f t="shared" si="13"/>
        <v>0</v>
      </c>
    </row>
    <row r="298" spans="1:8" hidden="1" x14ac:dyDescent="0.3">
      <c r="A298" s="10">
        <f t="shared" si="12"/>
        <v>43837.635416666664</v>
      </c>
      <c r="B298" s="11">
        <v>43837</v>
      </c>
      <c r="C298" s="12">
        <v>0.63541666666666663</v>
      </c>
      <c r="D298">
        <v>0</v>
      </c>
      <c r="E298">
        <v>0</v>
      </c>
      <c r="F298">
        <v>0</v>
      </c>
      <c r="G298">
        <f t="shared" si="14"/>
        <v>0</v>
      </c>
      <c r="H298">
        <f t="shared" si="13"/>
        <v>0</v>
      </c>
    </row>
    <row r="299" spans="1:8" hidden="1" x14ac:dyDescent="0.3">
      <c r="A299" s="10">
        <f t="shared" si="12"/>
        <v>43837.638888888891</v>
      </c>
      <c r="B299" s="11">
        <v>43837</v>
      </c>
      <c r="C299" s="12">
        <v>0.63888888888888895</v>
      </c>
      <c r="D299">
        <v>0</v>
      </c>
      <c r="E299">
        <v>0</v>
      </c>
      <c r="F299">
        <v>0</v>
      </c>
      <c r="G299">
        <f t="shared" si="14"/>
        <v>0</v>
      </c>
      <c r="H299">
        <f t="shared" si="13"/>
        <v>0</v>
      </c>
    </row>
    <row r="300" spans="1:8" hidden="1" x14ac:dyDescent="0.3">
      <c r="A300" s="10">
        <f t="shared" si="12"/>
        <v>43837.642361111109</v>
      </c>
      <c r="B300" s="11">
        <v>43837</v>
      </c>
      <c r="C300" s="12">
        <v>0.64236111111111105</v>
      </c>
      <c r="D300">
        <v>0</v>
      </c>
      <c r="E300">
        <v>0</v>
      </c>
      <c r="F300">
        <v>0</v>
      </c>
      <c r="G300">
        <f t="shared" si="14"/>
        <v>0</v>
      </c>
      <c r="H300">
        <f t="shared" si="13"/>
        <v>0</v>
      </c>
    </row>
    <row r="301" spans="1:8" hidden="1" x14ac:dyDescent="0.3">
      <c r="A301" s="10">
        <f t="shared" si="12"/>
        <v>43837.645833333336</v>
      </c>
      <c r="B301" s="11">
        <v>43837</v>
      </c>
      <c r="C301" s="12">
        <v>0.64583333333333337</v>
      </c>
      <c r="D301">
        <v>0</v>
      </c>
      <c r="E301">
        <v>0</v>
      </c>
      <c r="F301">
        <v>0</v>
      </c>
      <c r="G301">
        <f t="shared" si="14"/>
        <v>0</v>
      </c>
      <c r="H301">
        <f t="shared" si="13"/>
        <v>0</v>
      </c>
    </row>
    <row r="302" spans="1:8" hidden="1" x14ac:dyDescent="0.3">
      <c r="A302" s="10">
        <f t="shared" si="12"/>
        <v>43837.649305555555</v>
      </c>
      <c r="B302" s="11">
        <v>43837</v>
      </c>
      <c r="C302" s="12">
        <v>0.64930555555555558</v>
      </c>
      <c r="D302">
        <v>0</v>
      </c>
      <c r="E302">
        <v>0</v>
      </c>
      <c r="F302">
        <v>0</v>
      </c>
      <c r="G302">
        <f t="shared" si="14"/>
        <v>0</v>
      </c>
      <c r="H302">
        <f t="shared" si="13"/>
        <v>0</v>
      </c>
    </row>
    <row r="303" spans="1:8" hidden="1" x14ac:dyDescent="0.3">
      <c r="A303" s="10">
        <f t="shared" si="12"/>
        <v>43837.652777777781</v>
      </c>
      <c r="B303" s="11">
        <v>43837</v>
      </c>
      <c r="C303" s="12">
        <v>0.65277777777777779</v>
      </c>
      <c r="D303">
        <v>0</v>
      </c>
      <c r="E303">
        <v>0</v>
      </c>
      <c r="F303">
        <v>0</v>
      </c>
      <c r="G303">
        <f t="shared" si="14"/>
        <v>0</v>
      </c>
      <c r="H303">
        <f t="shared" si="13"/>
        <v>0</v>
      </c>
    </row>
    <row r="304" spans="1:8" hidden="1" x14ac:dyDescent="0.3">
      <c r="A304" s="10">
        <f t="shared" si="12"/>
        <v>43837.65625</v>
      </c>
      <c r="B304" s="11">
        <v>43837</v>
      </c>
      <c r="C304" s="12">
        <v>0.65625</v>
      </c>
      <c r="D304">
        <v>0</v>
      </c>
      <c r="E304">
        <v>0</v>
      </c>
      <c r="F304">
        <v>0</v>
      </c>
      <c r="G304">
        <f t="shared" si="14"/>
        <v>0</v>
      </c>
      <c r="H304">
        <f t="shared" si="13"/>
        <v>0</v>
      </c>
    </row>
    <row r="305" spans="1:8" hidden="1" x14ac:dyDescent="0.3">
      <c r="A305" s="10">
        <f t="shared" si="12"/>
        <v>43837.659722222219</v>
      </c>
      <c r="B305" s="11">
        <v>43837</v>
      </c>
      <c r="C305" s="12">
        <v>0.65972222222222221</v>
      </c>
      <c r="D305">
        <v>0</v>
      </c>
      <c r="E305">
        <v>0</v>
      </c>
      <c r="F305">
        <v>0</v>
      </c>
      <c r="G305">
        <f t="shared" si="14"/>
        <v>0</v>
      </c>
      <c r="H305">
        <f t="shared" si="13"/>
        <v>0</v>
      </c>
    </row>
    <row r="306" spans="1:8" hidden="1" x14ac:dyDescent="0.3">
      <c r="A306" s="10">
        <f t="shared" si="12"/>
        <v>43837.663194444445</v>
      </c>
      <c r="B306" s="11">
        <v>43837</v>
      </c>
      <c r="C306" s="12">
        <v>0.66319444444444442</v>
      </c>
      <c r="D306">
        <v>0</v>
      </c>
      <c r="E306">
        <v>0</v>
      </c>
      <c r="F306">
        <v>0</v>
      </c>
      <c r="G306">
        <f t="shared" si="14"/>
        <v>0</v>
      </c>
      <c r="H306">
        <f t="shared" si="13"/>
        <v>0</v>
      </c>
    </row>
    <row r="307" spans="1:8" hidden="1" x14ac:dyDescent="0.3">
      <c r="A307" s="10">
        <f t="shared" si="12"/>
        <v>43837.666666666664</v>
      </c>
      <c r="B307" s="11">
        <v>43837</v>
      </c>
      <c r="C307" s="12">
        <v>0.66666666666666663</v>
      </c>
      <c r="D307">
        <v>0</v>
      </c>
      <c r="E307">
        <v>0</v>
      </c>
      <c r="F307">
        <v>0</v>
      </c>
      <c r="G307">
        <f t="shared" si="14"/>
        <v>0</v>
      </c>
      <c r="H307">
        <f t="shared" si="13"/>
        <v>0</v>
      </c>
    </row>
    <row r="308" spans="1:8" hidden="1" x14ac:dyDescent="0.3">
      <c r="A308" s="10">
        <f t="shared" si="12"/>
        <v>43837.670138888891</v>
      </c>
      <c r="B308" s="11">
        <v>43837</v>
      </c>
      <c r="C308" s="12">
        <v>0.67013888888888884</v>
      </c>
      <c r="D308">
        <v>0</v>
      </c>
      <c r="E308">
        <v>0</v>
      </c>
      <c r="F308">
        <v>0</v>
      </c>
      <c r="G308">
        <f t="shared" si="14"/>
        <v>0</v>
      </c>
      <c r="H308">
        <f t="shared" si="13"/>
        <v>0</v>
      </c>
    </row>
    <row r="309" spans="1:8" hidden="1" x14ac:dyDescent="0.3">
      <c r="A309" s="10">
        <f t="shared" si="12"/>
        <v>43837.673611111109</v>
      </c>
      <c r="B309" s="11">
        <v>43837</v>
      </c>
      <c r="C309" s="12">
        <v>0.67361111111111116</v>
      </c>
      <c r="D309">
        <v>0</v>
      </c>
      <c r="E309">
        <v>0</v>
      </c>
      <c r="F309">
        <v>0</v>
      </c>
      <c r="G309">
        <f t="shared" si="14"/>
        <v>0</v>
      </c>
      <c r="H309">
        <f t="shared" si="13"/>
        <v>0</v>
      </c>
    </row>
    <row r="310" spans="1:8" hidden="1" x14ac:dyDescent="0.3">
      <c r="A310" s="10">
        <f t="shared" si="12"/>
        <v>43837.677083333336</v>
      </c>
      <c r="B310" s="11">
        <v>43837</v>
      </c>
      <c r="C310" s="12">
        <v>0.67708333333333337</v>
      </c>
      <c r="D310">
        <v>0</v>
      </c>
      <c r="E310">
        <v>0</v>
      </c>
      <c r="F310">
        <v>0</v>
      </c>
      <c r="G310">
        <f t="shared" si="14"/>
        <v>0</v>
      </c>
      <c r="H310">
        <f t="shared" si="13"/>
        <v>0</v>
      </c>
    </row>
    <row r="311" spans="1:8" hidden="1" x14ac:dyDescent="0.3">
      <c r="A311" s="10">
        <f t="shared" si="12"/>
        <v>43837.680555555555</v>
      </c>
      <c r="B311" s="11">
        <v>43837</v>
      </c>
      <c r="C311" s="12">
        <v>0.68055555555555547</v>
      </c>
      <c r="D311">
        <v>0</v>
      </c>
      <c r="E311">
        <v>0</v>
      </c>
      <c r="F311">
        <v>0</v>
      </c>
      <c r="G311">
        <f t="shared" si="14"/>
        <v>0</v>
      </c>
      <c r="H311">
        <f t="shared" si="13"/>
        <v>0</v>
      </c>
    </row>
    <row r="312" spans="1:8" hidden="1" x14ac:dyDescent="0.3">
      <c r="A312" s="10">
        <f t="shared" si="12"/>
        <v>43837.684027777781</v>
      </c>
      <c r="B312" s="11">
        <v>43837</v>
      </c>
      <c r="C312" s="12">
        <v>0.68402777777777779</v>
      </c>
      <c r="D312">
        <v>0</v>
      </c>
      <c r="E312">
        <v>0</v>
      </c>
      <c r="F312">
        <v>0</v>
      </c>
      <c r="G312">
        <f t="shared" si="14"/>
        <v>0</v>
      </c>
      <c r="H312">
        <f t="shared" si="13"/>
        <v>0</v>
      </c>
    </row>
    <row r="313" spans="1:8" hidden="1" x14ac:dyDescent="0.3">
      <c r="A313" s="10">
        <f t="shared" si="12"/>
        <v>43837.6875</v>
      </c>
      <c r="B313" s="11">
        <v>43837</v>
      </c>
      <c r="C313" s="12">
        <v>0.6875</v>
      </c>
      <c r="D313">
        <v>0</v>
      </c>
      <c r="E313">
        <v>0</v>
      </c>
      <c r="F313">
        <v>0</v>
      </c>
      <c r="G313">
        <f t="shared" si="14"/>
        <v>0</v>
      </c>
      <c r="H313">
        <f t="shared" si="13"/>
        <v>0</v>
      </c>
    </row>
    <row r="314" spans="1:8" hidden="1" x14ac:dyDescent="0.3">
      <c r="A314" s="10">
        <f t="shared" si="12"/>
        <v>43837.690972222219</v>
      </c>
      <c r="B314" s="11">
        <v>43837</v>
      </c>
      <c r="C314" s="12">
        <v>0.69097222222222221</v>
      </c>
      <c r="D314">
        <v>0</v>
      </c>
      <c r="E314">
        <v>0</v>
      </c>
      <c r="F314">
        <v>0</v>
      </c>
      <c r="G314">
        <f t="shared" si="14"/>
        <v>0</v>
      </c>
      <c r="H314">
        <f t="shared" si="13"/>
        <v>0</v>
      </c>
    </row>
    <row r="315" spans="1:8" hidden="1" x14ac:dyDescent="0.3">
      <c r="A315" s="10">
        <f t="shared" si="12"/>
        <v>43837.694444444445</v>
      </c>
      <c r="B315" s="11">
        <v>43837</v>
      </c>
      <c r="C315" s="12">
        <v>0.69444444444444453</v>
      </c>
      <c r="D315">
        <v>0</v>
      </c>
      <c r="E315">
        <v>0</v>
      </c>
      <c r="F315">
        <v>0</v>
      </c>
      <c r="G315">
        <f t="shared" si="14"/>
        <v>0</v>
      </c>
      <c r="H315">
        <f t="shared" si="13"/>
        <v>0</v>
      </c>
    </row>
    <row r="316" spans="1:8" hidden="1" x14ac:dyDescent="0.3">
      <c r="A316" s="10">
        <f t="shared" si="12"/>
        <v>43837.697916666664</v>
      </c>
      <c r="B316" s="11">
        <v>43837</v>
      </c>
      <c r="C316" s="12">
        <v>0.69791666666666663</v>
      </c>
      <c r="D316">
        <v>0</v>
      </c>
      <c r="E316">
        <v>0</v>
      </c>
      <c r="F316">
        <v>0</v>
      </c>
      <c r="G316">
        <f t="shared" si="14"/>
        <v>0</v>
      </c>
      <c r="H316">
        <f t="shared" si="13"/>
        <v>0</v>
      </c>
    </row>
    <row r="317" spans="1:8" hidden="1" x14ac:dyDescent="0.3">
      <c r="A317" s="10">
        <f t="shared" si="12"/>
        <v>43837.701388888891</v>
      </c>
      <c r="B317" s="11">
        <v>43837</v>
      </c>
      <c r="C317" s="12">
        <v>0.70138888888888884</v>
      </c>
      <c r="D317">
        <v>0</v>
      </c>
      <c r="E317">
        <v>0</v>
      </c>
      <c r="F317">
        <v>0</v>
      </c>
      <c r="G317">
        <f t="shared" si="14"/>
        <v>0</v>
      </c>
      <c r="H317">
        <f t="shared" si="13"/>
        <v>0</v>
      </c>
    </row>
    <row r="318" spans="1:8" hidden="1" x14ac:dyDescent="0.3">
      <c r="A318" s="10">
        <f t="shared" si="12"/>
        <v>43837.704861111109</v>
      </c>
      <c r="B318" s="11">
        <v>43837</v>
      </c>
      <c r="C318" s="12">
        <v>0.70486111111111116</v>
      </c>
      <c r="D318">
        <v>0</v>
      </c>
      <c r="E318">
        <v>0</v>
      </c>
      <c r="F318">
        <v>0</v>
      </c>
      <c r="G318">
        <f t="shared" si="14"/>
        <v>0</v>
      </c>
      <c r="H318">
        <f t="shared" si="13"/>
        <v>0</v>
      </c>
    </row>
    <row r="319" spans="1:8" hidden="1" x14ac:dyDescent="0.3">
      <c r="A319" s="10">
        <f t="shared" si="12"/>
        <v>43837.708333333336</v>
      </c>
      <c r="B319" s="11">
        <v>43837</v>
      </c>
      <c r="C319" s="12">
        <v>0.70833333333333337</v>
      </c>
      <c r="D319">
        <v>0</v>
      </c>
      <c r="E319">
        <v>0</v>
      </c>
      <c r="F319">
        <v>0</v>
      </c>
      <c r="G319">
        <f t="shared" si="14"/>
        <v>0</v>
      </c>
      <c r="H319">
        <f t="shared" si="13"/>
        <v>0</v>
      </c>
    </row>
    <row r="320" spans="1:8" hidden="1" x14ac:dyDescent="0.3">
      <c r="A320" s="10">
        <f t="shared" si="12"/>
        <v>43837.711805555555</v>
      </c>
      <c r="B320" s="11">
        <v>43837</v>
      </c>
      <c r="C320" s="12">
        <v>0.71180555555555547</v>
      </c>
      <c r="D320">
        <v>0</v>
      </c>
      <c r="E320">
        <v>0</v>
      </c>
      <c r="F320">
        <v>0</v>
      </c>
      <c r="G320">
        <f t="shared" si="14"/>
        <v>0</v>
      </c>
      <c r="H320">
        <f t="shared" si="13"/>
        <v>0</v>
      </c>
    </row>
    <row r="321" spans="1:8" hidden="1" x14ac:dyDescent="0.3">
      <c r="A321" s="10">
        <f t="shared" si="12"/>
        <v>43837.715277777781</v>
      </c>
      <c r="B321" s="11">
        <v>43837</v>
      </c>
      <c r="C321" s="12">
        <v>0.71527777777777779</v>
      </c>
      <c r="D321">
        <v>0</v>
      </c>
      <c r="E321">
        <v>0</v>
      </c>
      <c r="F321">
        <v>0</v>
      </c>
      <c r="G321">
        <f t="shared" si="14"/>
        <v>0</v>
      </c>
      <c r="H321">
        <f t="shared" si="13"/>
        <v>0</v>
      </c>
    </row>
    <row r="322" spans="1:8" hidden="1" x14ac:dyDescent="0.3">
      <c r="A322" s="10">
        <f t="shared" si="12"/>
        <v>43837.71875</v>
      </c>
      <c r="B322" s="11">
        <v>43837</v>
      </c>
      <c r="C322" s="12">
        <v>0.71875</v>
      </c>
      <c r="D322">
        <v>0</v>
      </c>
      <c r="E322">
        <v>0</v>
      </c>
      <c r="F322">
        <v>0</v>
      </c>
      <c r="G322">
        <f t="shared" si="14"/>
        <v>0</v>
      </c>
      <c r="H322">
        <f t="shared" si="13"/>
        <v>0</v>
      </c>
    </row>
    <row r="323" spans="1:8" hidden="1" x14ac:dyDescent="0.3">
      <c r="A323" s="10">
        <f t="shared" si="12"/>
        <v>43837.722222222219</v>
      </c>
      <c r="B323" s="11">
        <v>43837</v>
      </c>
      <c r="C323" s="12">
        <v>0.72222222222222221</v>
      </c>
      <c r="D323">
        <v>0</v>
      </c>
      <c r="E323">
        <v>0</v>
      </c>
      <c r="F323">
        <v>0</v>
      </c>
      <c r="G323">
        <f t="shared" si="14"/>
        <v>0</v>
      </c>
      <c r="H323">
        <f t="shared" si="13"/>
        <v>0</v>
      </c>
    </row>
    <row r="324" spans="1:8" hidden="1" x14ac:dyDescent="0.3">
      <c r="A324" s="10">
        <f t="shared" si="12"/>
        <v>43837.725694444445</v>
      </c>
      <c r="B324" s="11">
        <v>43837</v>
      </c>
      <c r="C324" s="12">
        <v>0.72569444444444453</v>
      </c>
      <c r="D324">
        <v>0</v>
      </c>
      <c r="E324">
        <v>0</v>
      </c>
      <c r="F324">
        <v>0</v>
      </c>
      <c r="G324">
        <f t="shared" si="14"/>
        <v>0</v>
      </c>
      <c r="H324">
        <f t="shared" si="13"/>
        <v>0</v>
      </c>
    </row>
    <row r="325" spans="1:8" hidden="1" x14ac:dyDescent="0.3">
      <c r="A325" s="10">
        <f t="shared" ref="A325:A388" si="15">B325+C325</f>
        <v>43837.729166666664</v>
      </c>
      <c r="B325" s="11">
        <v>43837</v>
      </c>
      <c r="C325" s="12">
        <v>0.72916666666666663</v>
      </c>
      <c r="D325">
        <v>0</v>
      </c>
      <c r="E325">
        <v>0</v>
      </c>
      <c r="F325">
        <v>0</v>
      </c>
      <c r="G325">
        <f t="shared" si="14"/>
        <v>0</v>
      </c>
      <c r="H325">
        <f t="shared" ref="H325:H388" si="16">ABS(G325)</f>
        <v>0</v>
      </c>
    </row>
    <row r="326" spans="1:8" hidden="1" x14ac:dyDescent="0.3">
      <c r="A326" s="10">
        <f t="shared" si="15"/>
        <v>43837.732638888891</v>
      </c>
      <c r="B326" s="11">
        <v>43837</v>
      </c>
      <c r="C326" s="12">
        <v>0.73263888888888884</v>
      </c>
      <c r="D326">
        <v>0</v>
      </c>
      <c r="E326">
        <v>0</v>
      </c>
      <c r="F326">
        <v>0</v>
      </c>
      <c r="G326">
        <f t="shared" si="14"/>
        <v>0</v>
      </c>
      <c r="H326">
        <f t="shared" si="16"/>
        <v>0</v>
      </c>
    </row>
    <row r="327" spans="1:8" hidden="1" x14ac:dyDescent="0.3">
      <c r="A327" s="10">
        <f t="shared" si="15"/>
        <v>43837.736111111109</v>
      </c>
      <c r="B327" s="11">
        <v>43837</v>
      </c>
      <c r="C327" s="12">
        <v>0.73611111111111116</v>
      </c>
      <c r="D327">
        <v>0</v>
      </c>
      <c r="E327">
        <v>0</v>
      </c>
      <c r="F327">
        <v>0</v>
      </c>
      <c r="G327">
        <f t="shared" ref="G327:G390" si="17">AVERAGE(F325:F329)</f>
        <v>0</v>
      </c>
      <c r="H327">
        <f t="shared" si="16"/>
        <v>0</v>
      </c>
    </row>
    <row r="328" spans="1:8" hidden="1" x14ac:dyDescent="0.3">
      <c r="A328" s="10">
        <f t="shared" si="15"/>
        <v>43837.739583333336</v>
      </c>
      <c r="B328" s="11">
        <v>43837</v>
      </c>
      <c r="C328" s="12">
        <v>0.73958333333333337</v>
      </c>
      <c r="D328">
        <v>0</v>
      </c>
      <c r="E328">
        <v>0</v>
      </c>
      <c r="F328">
        <v>0</v>
      </c>
      <c r="G328">
        <f t="shared" si="17"/>
        <v>0</v>
      </c>
      <c r="H328">
        <f t="shared" si="16"/>
        <v>0</v>
      </c>
    </row>
    <row r="329" spans="1:8" hidden="1" x14ac:dyDescent="0.3">
      <c r="A329" s="10">
        <f t="shared" si="15"/>
        <v>43837.743055555555</v>
      </c>
      <c r="B329" s="11">
        <v>43837</v>
      </c>
      <c r="C329" s="12">
        <v>0.74305555555555547</v>
      </c>
      <c r="D329">
        <v>0</v>
      </c>
      <c r="E329">
        <v>0</v>
      </c>
      <c r="F329">
        <v>0</v>
      </c>
      <c r="G329">
        <f t="shared" si="17"/>
        <v>0</v>
      </c>
      <c r="H329">
        <f t="shared" si="16"/>
        <v>0</v>
      </c>
    </row>
    <row r="330" spans="1:8" hidden="1" x14ac:dyDescent="0.3">
      <c r="A330" s="10">
        <f t="shared" si="15"/>
        <v>43837.746527777781</v>
      </c>
      <c r="B330" s="11">
        <v>43837</v>
      </c>
      <c r="C330" s="12">
        <v>0.74652777777777779</v>
      </c>
      <c r="D330">
        <v>0</v>
      </c>
      <c r="E330">
        <v>0</v>
      </c>
      <c r="F330">
        <v>0</v>
      </c>
      <c r="G330">
        <f t="shared" si="17"/>
        <v>0</v>
      </c>
      <c r="H330">
        <f t="shared" si="16"/>
        <v>0</v>
      </c>
    </row>
    <row r="331" spans="1:8" hidden="1" x14ac:dyDescent="0.3">
      <c r="A331" s="10">
        <f t="shared" si="15"/>
        <v>43837.75</v>
      </c>
      <c r="B331" s="11">
        <v>43837</v>
      </c>
      <c r="C331" s="12">
        <v>0.75</v>
      </c>
      <c r="D331">
        <v>0</v>
      </c>
      <c r="E331">
        <v>0</v>
      </c>
      <c r="F331">
        <v>0</v>
      </c>
      <c r="G331">
        <f t="shared" si="17"/>
        <v>0</v>
      </c>
      <c r="H331">
        <f t="shared" si="16"/>
        <v>0</v>
      </c>
    </row>
    <row r="332" spans="1:8" hidden="1" x14ac:dyDescent="0.3">
      <c r="A332" s="10">
        <f t="shared" si="15"/>
        <v>43837.753472222219</v>
      </c>
      <c r="B332" s="11">
        <v>43837</v>
      </c>
      <c r="C332" s="12">
        <v>0.75347222222222221</v>
      </c>
      <c r="D332">
        <v>0</v>
      </c>
      <c r="E332">
        <v>0</v>
      </c>
      <c r="F332">
        <v>0</v>
      </c>
      <c r="G332">
        <f t="shared" si="17"/>
        <v>0</v>
      </c>
      <c r="H332">
        <f t="shared" si="16"/>
        <v>0</v>
      </c>
    </row>
    <row r="333" spans="1:8" hidden="1" x14ac:dyDescent="0.3">
      <c r="A333" s="10">
        <f t="shared" si="15"/>
        <v>43837.756944444445</v>
      </c>
      <c r="B333" s="11">
        <v>43837</v>
      </c>
      <c r="C333" s="12">
        <v>0.75694444444444453</v>
      </c>
      <c r="D333">
        <v>0</v>
      </c>
      <c r="E333">
        <v>0</v>
      </c>
      <c r="F333">
        <v>0</v>
      </c>
      <c r="G333">
        <f t="shared" si="17"/>
        <v>0</v>
      </c>
      <c r="H333">
        <f t="shared" si="16"/>
        <v>0</v>
      </c>
    </row>
    <row r="334" spans="1:8" hidden="1" x14ac:dyDescent="0.3">
      <c r="A334" s="10">
        <f t="shared" si="15"/>
        <v>43837.760416666664</v>
      </c>
      <c r="B334" s="11">
        <v>43837</v>
      </c>
      <c r="C334" s="12">
        <v>0.76041666666666663</v>
      </c>
      <c r="D334">
        <v>0</v>
      </c>
      <c r="E334">
        <v>0</v>
      </c>
      <c r="F334">
        <v>0</v>
      </c>
      <c r="G334">
        <f t="shared" si="17"/>
        <v>0</v>
      </c>
      <c r="H334">
        <f t="shared" si="16"/>
        <v>0</v>
      </c>
    </row>
    <row r="335" spans="1:8" hidden="1" x14ac:dyDescent="0.3">
      <c r="A335" s="10">
        <f t="shared" si="15"/>
        <v>43837.763888888891</v>
      </c>
      <c r="B335" s="11">
        <v>43837</v>
      </c>
      <c r="C335" s="12">
        <v>0.76388888888888884</v>
      </c>
      <c r="D335">
        <v>0</v>
      </c>
      <c r="E335">
        <v>0</v>
      </c>
      <c r="F335">
        <v>0</v>
      </c>
      <c r="G335">
        <f t="shared" si="17"/>
        <v>0</v>
      </c>
      <c r="H335">
        <f t="shared" si="16"/>
        <v>0</v>
      </c>
    </row>
    <row r="336" spans="1:8" hidden="1" x14ac:dyDescent="0.3">
      <c r="A336" s="10">
        <f t="shared" si="15"/>
        <v>43837.767361111109</v>
      </c>
      <c r="B336" s="11">
        <v>43837</v>
      </c>
      <c r="C336" s="12">
        <v>0.76736111111111116</v>
      </c>
      <c r="D336">
        <v>0</v>
      </c>
      <c r="E336">
        <v>0</v>
      </c>
      <c r="F336">
        <v>0</v>
      </c>
      <c r="G336">
        <f t="shared" si="17"/>
        <v>0</v>
      </c>
      <c r="H336">
        <f t="shared" si="16"/>
        <v>0</v>
      </c>
    </row>
    <row r="337" spans="1:8" hidden="1" x14ac:dyDescent="0.3">
      <c r="A337" s="10">
        <f t="shared" si="15"/>
        <v>43837.770833333336</v>
      </c>
      <c r="B337" s="11">
        <v>43837</v>
      </c>
      <c r="C337" s="12">
        <v>0.77083333333333337</v>
      </c>
      <c r="D337">
        <v>0</v>
      </c>
      <c r="E337">
        <v>0</v>
      </c>
      <c r="F337">
        <v>0</v>
      </c>
      <c r="G337">
        <f t="shared" si="17"/>
        <v>0</v>
      </c>
      <c r="H337">
        <f t="shared" si="16"/>
        <v>0</v>
      </c>
    </row>
    <row r="338" spans="1:8" hidden="1" x14ac:dyDescent="0.3">
      <c r="A338" s="10">
        <f t="shared" si="15"/>
        <v>43837.774305555555</v>
      </c>
      <c r="B338" s="11">
        <v>43837</v>
      </c>
      <c r="C338" s="12">
        <v>0.77430555555555547</v>
      </c>
      <c r="D338">
        <v>0</v>
      </c>
      <c r="E338">
        <v>0</v>
      </c>
      <c r="F338">
        <v>0</v>
      </c>
      <c r="G338">
        <f t="shared" si="17"/>
        <v>0</v>
      </c>
      <c r="H338">
        <f t="shared" si="16"/>
        <v>0</v>
      </c>
    </row>
    <row r="339" spans="1:8" hidden="1" x14ac:dyDescent="0.3">
      <c r="A339" s="10">
        <f t="shared" si="15"/>
        <v>43837.777777777781</v>
      </c>
      <c r="B339" s="11">
        <v>43837</v>
      </c>
      <c r="C339" s="12">
        <v>0.77777777777777779</v>
      </c>
      <c r="D339">
        <v>0</v>
      </c>
      <c r="E339">
        <v>0</v>
      </c>
      <c r="F339">
        <v>0</v>
      </c>
      <c r="G339">
        <f t="shared" si="17"/>
        <v>0</v>
      </c>
      <c r="H339">
        <f t="shared" si="16"/>
        <v>0</v>
      </c>
    </row>
    <row r="340" spans="1:8" hidden="1" x14ac:dyDescent="0.3">
      <c r="A340" s="10">
        <f t="shared" si="15"/>
        <v>43837.78125</v>
      </c>
      <c r="B340" s="11">
        <v>43837</v>
      </c>
      <c r="C340" s="12">
        <v>0.78125</v>
      </c>
      <c r="D340">
        <v>0</v>
      </c>
      <c r="E340">
        <v>0</v>
      </c>
      <c r="F340">
        <v>0</v>
      </c>
      <c r="G340">
        <f t="shared" si="17"/>
        <v>0</v>
      </c>
      <c r="H340">
        <f t="shared" si="16"/>
        <v>0</v>
      </c>
    </row>
    <row r="341" spans="1:8" hidden="1" x14ac:dyDescent="0.3">
      <c r="A341" s="10">
        <f t="shared" si="15"/>
        <v>43837.784722222219</v>
      </c>
      <c r="B341" s="11">
        <v>43837</v>
      </c>
      <c r="C341" s="12">
        <v>0.78472222222222221</v>
      </c>
      <c r="D341">
        <v>0</v>
      </c>
      <c r="E341">
        <v>0</v>
      </c>
      <c r="F341">
        <v>0</v>
      </c>
      <c r="G341">
        <f t="shared" si="17"/>
        <v>0</v>
      </c>
      <c r="H341">
        <f t="shared" si="16"/>
        <v>0</v>
      </c>
    </row>
    <row r="342" spans="1:8" hidden="1" x14ac:dyDescent="0.3">
      <c r="A342" s="10">
        <f t="shared" si="15"/>
        <v>43837.788194444445</v>
      </c>
      <c r="B342" s="11">
        <v>43837</v>
      </c>
      <c r="C342" s="12">
        <v>0.78819444444444453</v>
      </c>
      <c r="D342">
        <v>0</v>
      </c>
      <c r="E342">
        <v>0</v>
      </c>
      <c r="F342">
        <v>0</v>
      </c>
      <c r="G342">
        <f t="shared" si="17"/>
        <v>0</v>
      </c>
      <c r="H342">
        <f t="shared" si="16"/>
        <v>0</v>
      </c>
    </row>
    <row r="343" spans="1:8" hidden="1" x14ac:dyDescent="0.3">
      <c r="A343" s="10">
        <f t="shared" si="15"/>
        <v>43837.791666666664</v>
      </c>
      <c r="B343" s="11">
        <v>43837</v>
      </c>
      <c r="C343" s="12">
        <v>0.79166666666666663</v>
      </c>
      <c r="D343">
        <v>0</v>
      </c>
      <c r="E343">
        <v>0</v>
      </c>
      <c r="F343">
        <v>0</v>
      </c>
      <c r="G343">
        <f t="shared" si="17"/>
        <v>0</v>
      </c>
      <c r="H343">
        <f t="shared" si="16"/>
        <v>0</v>
      </c>
    </row>
    <row r="344" spans="1:8" hidden="1" x14ac:dyDescent="0.3">
      <c r="A344" s="10">
        <f t="shared" si="15"/>
        <v>43837.795138888891</v>
      </c>
      <c r="B344" s="11">
        <v>43837</v>
      </c>
      <c r="C344" s="12">
        <v>0.79513888888888884</v>
      </c>
      <c r="D344">
        <v>0</v>
      </c>
      <c r="E344">
        <v>0</v>
      </c>
      <c r="F344">
        <v>0</v>
      </c>
      <c r="G344">
        <f t="shared" si="17"/>
        <v>0</v>
      </c>
      <c r="H344">
        <f t="shared" si="16"/>
        <v>0</v>
      </c>
    </row>
    <row r="345" spans="1:8" hidden="1" x14ac:dyDescent="0.3">
      <c r="A345" s="10">
        <f t="shared" si="15"/>
        <v>43837.798611111109</v>
      </c>
      <c r="B345" s="11">
        <v>43837</v>
      </c>
      <c r="C345" s="12">
        <v>0.79861111111111116</v>
      </c>
      <c r="D345">
        <v>0</v>
      </c>
      <c r="E345">
        <v>0</v>
      </c>
      <c r="F345">
        <v>0</v>
      </c>
      <c r="G345">
        <f t="shared" si="17"/>
        <v>0</v>
      </c>
      <c r="H345">
        <f t="shared" si="16"/>
        <v>0</v>
      </c>
    </row>
    <row r="346" spans="1:8" hidden="1" x14ac:dyDescent="0.3">
      <c r="A346" s="10">
        <f t="shared" si="15"/>
        <v>43837.802083333336</v>
      </c>
      <c r="B346" s="11">
        <v>43837</v>
      </c>
      <c r="C346" s="12">
        <v>0.80208333333333337</v>
      </c>
      <c r="D346">
        <v>0</v>
      </c>
      <c r="E346">
        <v>0</v>
      </c>
      <c r="F346">
        <v>0</v>
      </c>
      <c r="G346">
        <f t="shared" si="17"/>
        <v>0</v>
      </c>
      <c r="H346">
        <f t="shared" si="16"/>
        <v>0</v>
      </c>
    </row>
    <row r="347" spans="1:8" hidden="1" x14ac:dyDescent="0.3">
      <c r="A347" s="10">
        <f t="shared" si="15"/>
        <v>43837.805555555555</v>
      </c>
      <c r="B347" s="11">
        <v>43837</v>
      </c>
      <c r="C347" s="12">
        <v>0.80555555555555547</v>
      </c>
      <c r="D347">
        <v>0</v>
      </c>
      <c r="E347">
        <v>0</v>
      </c>
      <c r="F347">
        <v>0</v>
      </c>
      <c r="G347">
        <f t="shared" si="17"/>
        <v>0</v>
      </c>
      <c r="H347">
        <f t="shared" si="16"/>
        <v>0</v>
      </c>
    </row>
    <row r="348" spans="1:8" hidden="1" x14ac:dyDescent="0.3">
      <c r="A348" s="10">
        <f t="shared" si="15"/>
        <v>43837.809027777781</v>
      </c>
      <c r="B348" s="11">
        <v>43837</v>
      </c>
      <c r="C348" s="12">
        <v>0.80902777777777779</v>
      </c>
      <c r="D348">
        <v>0</v>
      </c>
      <c r="E348">
        <v>0</v>
      </c>
      <c r="F348">
        <v>0</v>
      </c>
      <c r="G348">
        <f t="shared" si="17"/>
        <v>0</v>
      </c>
      <c r="H348">
        <f t="shared" si="16"/>
        <v>0</v>
      </c>
    </row>
    <row r="349" spans="1:8" hidden="1" x14ac:dyDescent="0.3">
      <c r="A349" s="10">
        <f t="shared" si="15"/>
        <v>43837.8125</v>
      </c>
      <c r="B349" s="11">
        <v>43837</v>
      </c>
      <c r="C349" s="12">
        <v>0.8125</v>
      </c>
      <c r="D349">
        <v>0</v>
      </c>
      <c r="E349">
        <v>0</v>
      </c>
      <c r="F349">
        <v>0</v>
      </c>
      <c r="G349">
        <f t="shared" si="17"/>
        <v>0</v>
      </c>
      <c r="H349">
        <f t="shared" si="16"/>
        <v>0</v>
      </c>
    </row>
    <row r="350" spans="1:8" hidden="1" x14ac:dyDescent="0.3">
      <c r="A350" s="10">
        <f t="shared" si="15"/>
        <v>43837.815972222219</v>
      </c>
      <c r="B350" s="11">
        <v>43837</v>
      </c>
      <c r="C350" s="12">
        <v>0.81597222222222221</v>
      </c>
      <c r="D350">
        <v>0</v>
      </c>
      <c r="E350">
        <v>0</v>
      </c>
      <c r="F350">
        <v>0</v>
      </c>
      <c r="G350">
        <f t="shared" si="17"/>
        <v>0</v>
      </c>
      <c r="H350">
        <f t="shared" si="16"/>
        <v>0</v>
      </c>
    </row>
    <row r="351" spans="1:8" hidden="1" x14ac:dyDescent="0.3">
      <c r="A351" s="10">
        <f t="shared" si="15"/>
        <v>43837.819444444445</v>
      </c>
      <c r="B351" s="11">
        <v>43837</v>
      </c>
      <c r="C351" s="12">
        <v>0.81944444444444453</v>
      </c>
      <c r="D351">
        <v>0</v>
      </c>
      <c r="E351">
        <v>0</v>
      </c>
      <c r="F351">
        <v>0</v>
      </c>
      <c r="G351">
        <f t="shared" si="17"/>
        <v>0</v>
      </c>
      <c r="H351">
        <f t="shared" si="16"/>
        <v>0</v>
      </c>
    </row>
    <row r="352" spans="1:8" hidden="1" x14ac:dyDescent="0.3">
      <c r="A352" s="10">
        <f t="shared" si="15"/>
        <v>43837.822916666664</v>
      </c>
      <c r="B352" s="11">
        <v>43837</v>
      </c>
      <c r="C352" s="12">
        <v>0.82291666666666663</v>
      </c>
      <c r="D352">
        <v>0</v>
      </c>
      <c r="E352">
        <v>0</v>
      </c>
      <c r="F352">
        <v>0</v>
      </c>
      <c r="G352">
        <f t="shared" si="17"/>
        <v>0</v>
      </c>
      <c r="H352">
        <f t="shared" si="16"/>
        <v>0</v>
      </c>
    </row>
    <row r="353" spans="1:8" hidden="1" x14ac:dyDescent="0.3">
      <c r="A353" s="10">
        <f t="shared" si="15"/>
        <v>43837.826388888891</v>
      </c>
      <c r="B353" s="11">
        <v>43837</v>
      </c>
      <c r="C353" s="12">
        <v>0.82638888888888884</v>
      </c>
      <c r="D353">
        <v>0</v>
      </c>
      <c r="E353">
        <v>0</v>
      </c>
      <c r="F353">
        <v>0</v>
      </c>
      <c r="G353">
        <f t="shared" si="17"/>
        <v>0</v>
      </c>
      <c r="H353">
        <f t="shared" si="16"/>
        <v>0</v>
      </c>
    </row>
    <row r="354" spans="1:8" hidden="1" x14ac:dyDescent="0.3">
      <c r="A354" s="10">
        <f t="shared" si="15"/>
        <v>43837.829861111109</v>
      </c>
      <c r="B354" s="11">
        <v>43837</v>
      </c>
      <c r="C354" s="12">
        <v>0.82986111111111116</v>
      </c>
      <c r="D354">
        <v>0</v>
      </c>
      <c r="E354">
        <v>0</v>
      </c>
      <c r="F354">
        <v>0</v>
      </c>
      <c r="G354">
        <f t="shared" si="17"/>
        <v>0</v>
      </c>
      <c r="H354">
        <f t="shared" si="16"/>
        <v>0</v>
      </c>
    </row>
    <row r="355" spans="1:8" hidden="1" x14ac:dyDescent="0.3">
      <c r="A355" s="10">
        <f t="shared" si="15"/>
        <v>43837.833333333336</v>
      </c>
      <c r="B355" s="11">
        <v>43837</v>
      </c>
      <c r="C355" s="12">
        <v>0.83333333333333337</v>
      </c>
      <c r="D355">
        <v>0</v>
      </c>
      <c r="E355">
        <v>0</v>
      </c>
      <c r="F355">
        <v>0</v>
      </c>
      <c r="G355">
        <f t="shared" si="17"/>
        <v>0</v>
      </c>
      <c r="H355">
        <f t="shared" si="16"/>
        <v>0</v>
      </c>
    </row>
    <row r="356" spans="1:8" hidden="1" x14ac:dyDescent="0.3">
      <c r="A356" s="10">
        <f t="shared" si="15"/>
        <v>43837.836805555555</v>
      </c>
      <c r="B356" s="11">
        <v>43837</v>
      </c>
      <c r="C356" s="12">
        <v>0.83680555555555547</v>
      </c>
      <c r="D356">
        <v>0</v>
      </c>
      <c r="E356">
        <v>0</v>
      </c>
      <c r="F356">
        <v>0</v>
      </c>
      <c r="G356">
        <f t="shared" si="17"/>
        <v>0</v>
      </c>
      <c r="H356">
        <f t="shared" si="16"/>
        <v>0</v>
      </c>
    </row>
    <row r="357" spans="1:8" hidden="1" x14ac:dyDescent="0.3">
      <c r="A357" s="10">
        <f t="shared" si="15"/>
        <v>43837.840277777781</v>
      </c>
      <c r="B357" s="11">
        <v>43837</v>
      </c>
      <c r="C357" s="12">
        <v>0.84027777777777779</v>
      </c>
      <c r="D357">
        <v>0</v>
      </c>
      <c r="E357">
        <v>0</v>
      </c>
      <c r="F357">
        <v>0</v>
      </c>
      <c r="G357">
        <f t="shared" si="17"/>
        <v>0</v>
      </c>
      <c r="H357">
        <f t="shared" si="16"/>
        <v>0</v>
      </c>
    </row>
    <row r="358" spans="1:8" hidden="1" x14ac:dyDescent="0.3">
      <c r="A358" s="10">
        <f t="shared" si="15"/>
        <v>43837.84375</v>
      </c>
      <c r="B358" s="11">
        <v>43837</v>
      </c>
      <c r="C358" s="12">
        <v>0.84375</v>
      </c>
      <c r="D358">
        <v>0</v>
      </c>
      <c r="E358">
        <v>0</v>
      </c>
      <c r="F358">
        <v>0</v>
      </c>
      <c r="G358">
        <f t="shared" si="17"/>
        <v>0</v>
      </c>
      <c r="H358">
        <f t="shared" si="16"/>
        <v>0</v>
      </c>
    </row>
    <row r="359" spans="1:8" hidden="1" x14ac:dyDescent="0.3">
      <c r="A359" s="10">
        <f t="shared" si="15"/>
        <v>43837.847222222219</v>
      </c>
      <c r="B359" s="11">
        <v>43837</v>
      </c>
      <c r="C359" s="12">
        <v>0.84722222222222221</v>
      </c>
      <c r="D359">
        <v>0</v>
      </c>
      <c r="E359">
        <v>0</v>
      </c>
      <c r="F359">
        <v>0</v>
      </c>
      <c r="G359">
        <f t="shared" si="17"/>
        <v>0</v>
      </c>
      <c r="H359">
        <f t="shared" si="16"/>
        <v>0</v>
      </c>
    </row>
    <row r="360" spans="1:8" hidden="1" x14ac:dyDescent="0.3">
      <c r="A360" s="10">
        <f t="shared" si="15"/>
        <v>43837.850694444445</v>
      </c>
      <c r="B360" s="11">
        <v>43837</v>
      </c>
      <c r="C360" s="12">
        <v>0.85069444444444453</v>
      </c>
      <c r="D360">
        <v>0</v>
      </c>
      <c r="E360">
        <v>0</v>
      </c>
      <c r="F360">
        <v>0</v>
      </c>
      <c r="G360">
        <f t="shared" si="17"/>
        <v>0</v>
      </c>
      <c r="H360">
        <f t="shared" si="16"/>
        <v>0</v>
      </c>
    </row>
    <row r="361" spans="1:8" hidden="1" x14ac:dyDescent="0.3">
      <c r="A361" s="10">
        <f t="shared" si="15"/>
        <v>43837.854166666664</v>
      </c>
      <c r="B361" s="11">
        <v>43837</v>
      </c>
      <c r="C361" s="12">
        <v>0.85416666666666663</v>
      </c>
      <c r="D361">
        <v>0</v>
      </c>
      <c r="E361">
        <v>0</v>
      </c>
      <c r="F361">
        <v>0</v>
      </c>
      <c r="G361">
        <f t="shared" si="17"/>
        <v>0</v>
      </c>
      <c r="H361">
        <f t="shared" si="16"/>
        <v>0</v>
      </c>
    </row>
    <row r="362" spans="1:8" hidden="1" x14ac:dyDescent="0.3">
      <c r="A362" s="10">
        <f t="shared" si="15"/>
        <v>43837.857638888891</v>
      </c>
      <c r="B362" s="11">
        <v>43837</v>
      </c>
      <c r="C362" s="12">
        <v>0.85763888888888884</v>
      </c>
      <c r="D362">
        <v>0</v>
      </c>
      <c r="E362">
        <v>0.02</v>
      </c>
      <c r="F362">
        <v>0</v>
      </c>
      <c r="G362">
        <f t="shared" si="17"/>
        <v>0</v>
      </c>
      <c r="H362">
        <f t="shared" si="16"/>
        <v>0</v>
      </c>
    </row>
    <row r="363" spans="1:8" hidden="1" x14ac:dyDescent="0.3">
      <c r="A363" s="10">
        <f t="shared" si="15"/>
        <v>43837.861111111109</v>
      </c>
      <c r="B363" s="11">
        <v>43837</v>
      </c>
      <c r="C363" s="12">
        <v>0.86111111111111116</v>
      </c>
      <c r="D363">
        <v>0</v>
      </c>
      <c r="E363">
        <v>0</v>
      </c>
      <c r="F363">
        <v>0</v>
      </c>
      <c r="G363">
        <f t="shared" si="17"/>
        <v>0</v>
      </c>
      <c r="H363">
        <f t="shared" si="16"/>
        <v>0</v>
      </c>
    </row>
    <row r="364" spans="1:8" hidden="1" x14ac:dyDescent="0.3">
      <c r="A364" s="10">
        <f t="shared" si="15"/>
        <v>43837.864583333336</v>
      </c>
      <c r="B364" s="11">
        <v>43837</v>
      </c>
      <c r="C364" s="12">
        <v>0.86458333333333337</v>
      </c>
      <c r="D364">
        <v>0</v>
      </c>
      <c r="E364">
        <v>0</v>
      </c>
      <c r="F364">
        <v>0</v>
      </c>
      <c r="G364">
        <f t="shared" si="17"/>
        <v>0</v>
      </c>
      <c r="H364">
        <f t="shared" si="16"/>
        <v>0</v>
      </c>
    </row>
    <row r="365" spans="1:8" hidden="1" x14ac:dyDescent="0.3">
      <c r="A365" s="10">
        <f t="shared" si="15"/>
        <v>43837.868055555555</v>
      </c>
      <c r="B365" s="11">
        <v>43837</v>
      </c>
      <c r="C365" s="12">
        <v>0.86805555555555547</v>
      </c>
      <c r="D365">
        <v>0</v>
      </c>
      <c r="E365">
        <v>0</v>
      </c>
      <c r="F365">
        <v>0</v>
      </c>
      <c r="G365">
        <f t="shared" si="17"/>
        <v>0</v>
      </c>
      <c r="H365">
        <f t="shared" si="16"/>
        <v>0</v>
      </c>
    </row>
    <row r="366" spans="1:8" hidden="1" x14ac:dyDescent="0.3">
      <c r="A366" s="10">
        <f t="shared" si="15"/>
        <v>43837.871527777781</v>
      </c>
      <c r="B366" s="11">
        <v>43837</v>
      </c>
      <c r="C366" s="12">
        <v>0.87152777777777779</v>
      </c>
      <c r="D366">
        <v>0</v>
      </c>
      <c r="E366">
        <v>0</v>
      </c>
      <c r="F366">
        <v>0</v>
      </c>
      <c r="G366">
        <f t="shared" si="17"/>
        <v>0</v>
      </c>
      <c r="H366">
        <f t="shared" si="16"/>
        <v>0</v>
      </c>
    </row>
    <row r="367" spans="1:8" hidden="1" x14ac:dyDescent="0.3">
      <c r="A367" s="10">
        <f t="shared" si="15"/>
        <v>43837.875</v>
      </c>
      <c r="B367" s="11">
        <v>43837</v>
      </c>
      <c r="C367" s="12">
        <v>0.875</v>
      </c>
      <c r="D367">
        <v>0</v>
      </c>
      <c r="E367">
        <v>0</v>
      </c>
      <c r="F367">
        <v>0</v>
      </c>
      <c r="G367">
        <f t="shared" si="17"/>
        <v>0</v>
      </c>
      <c r="H367">
        <f t="shared" si="16"/>
        <v>0</v>
      </c>
    </row>
    <row r="368" spans="1:8" hidden="1" x14ac:dyDescent="0.3">
      <c r="A368" s="10">
        <f t="shared" si="15"/>
        <v>43837.878472222219</v>
      </c>
      <c r="B368" s="11">
        <v>43837</v>
      </c>
      <c r="C368" s="12">
        <v>0.87847222222222221</v>
      </c>
      <c r="D368">
        <v>0</v>
      </c>
      <c r="E368">
        <v>0</v>
      </c>
      <c r="F368">
        <v>0</v>
      </c>
      <c r="G368">
        <f t="shared" si="17"/>
        <v>0</v>
      </c>
      <c r="H368">
        <f t="shared" si="16"/>
        <v>0</v>
      </c>
    </row>
    <row r="369" spans="1:8" hidden="1" x14ac:dyDescent="0.3">
      <c r="A369" s="10">
        <f t="shared" si="15"/>
        <v>43837.881944444445</v>
      </c>
      <c r="B369" s="11">
        <v>43837</v>
      </c>
      <c r="C369" s="12">
        <v>0.88194444444444453</v>
      </c>
      <c r="D369">
        <v>0</v>
      </c>
      <c r="E369">
        <v>0</v>
      </c>
      <c r="F369">
        <v>0</v>
      </c>
      <c r="G369">
        <f t="shared" si="17"/>
        <v>0</v>
      </c>
      <c r="H369">
        <f t="shared" si="16"/>
        <v>0</v>
      </c>
    </row>
    <row r="370" spans="1:8" hidden="1" x14ac:dyDescent="0.3">
      <c r="A370" s="10">
        <f t="shared" si="15"/>
        <v>43837.885416666664</v>
      </c>
      <c r="B370" s="11">
        <v>43837</v>
      </c>
      <c r="C370" s="12">
        <v>0.88541666666666663</v>
      </c>
      <c r="D370">
        <v>0</v>
      </c>
      <c r="E370">
        <v>0</v>
      </c>
      <c r="F370">
        <v>0</v>
      </c>
      <c r="G370">
        <f t="shared" si="17"/>
        <v>0</v>
      </c>
      <c r="H370">
        <f t="shared" si="16"/>
        <v>0</v>
      </c>
    </row>
    <row r="371" spans="1:8" hidden="1" x14ac:dyDescent="0.3">
      <c r="A371" s="10">
        <f t="shared" si="15"/>
        <v>43837.888888888891</v>
      </c>
      <c r="B371" s="11">
        <v>43837</v>
      </c>
      <c r="C371" s="12">
        <v>0.88888888888888884</v>
      </c>
      <c r="D371">
        <v>0</v>
      </c>
      <c r="E371">
        <v>0</v>
      </c>
      <c r="F371">
        <v>0</v>
      </c>
      <c r="G371">
        <f t="shared" si="17"/>
        <v>0</v>
      </c>
      <c r="H371">
        <f t="shared" si="16"/>
        <v>0</v>
      </c>
    </row>
    <row r="372" spans="1:8" hidden="1" x14ac:dyDescent="0.3">
      <c r="A372" s="10">
        <f t="shared" si="15"/>
        <v>43837.892361111109</v>
      </c>
      <c r="B372" s="11">
        <v>43837</v>
      </c>
      <c r="C372" s="12">
        <v>0.89236111111111116</v>
      </c>
      <c r="D372">
        <v>0</v>
      </c>
      <c r="E372">
        <v>0</v>
      </c>
      <c r="F372">
        <v>0</v>
      </c>
      <c r="G372">
        <f t="shared" si="17"/>
        <v>0</v>
      </c>
      <c r="H372">
        <f t="shared" si="16"/>
        <v>0</v>
      </c>
    </row>
    <row r="373" spans="1:8" hidden="1" x14ac:dyDescent="0.3">
      <c r="A373" s="10">
        <f t="shared" si="15"/>
        <v>43837.895833333336</v>
      </c>
      <c r="B373" s="11">
        <v>43837</v>
      </c>
      <c r="C373" s="12">
        <v>0.89583333333333337</v>
      </c>
      <c r="D373">
        <v>0</v>
      </c>
      <c r="E373">
        <v>0</v>
      </c>
      <c r="F373">
        <v>0</v>
      </c>
      <c r="G373">
        <f t="shared" si="17"/>
        <v>0</v>
      </c>
      <c r="H373">
        <f t="shared" si="16"/>
        <v>0</v>
      </c>
    </row>
    <row r="374" spans="1:8" hidden="1" x14ac:dyDescent="0.3">
      <c r="A374" s="10">
        <f t="shared" si="15"/>
        <v>43837.899305555555</v>
      </c>
      <c r="B374" s="11">
        <v>43837</v>
      </c>
      <c r="C374" s="12">
        <v>0.89930555555555547</v>
      </c>
      <c r="D374">
        <v>0</v>
      </c>
      <c r="E374">
        <v>0</v>
      </c>
      <c r="F374">
        <v>0</v>
      </c>
      <c r="G374">
        <f t="shared" si="17"/>
        <v>0</v>
      </c>
      <c r="H374">
        <f t="shared" si="16"/>
        <v>0</v>
      </c>
    </row>
    <row r="375" spans="1:8" hidden="1" x14ac:dyDescent="0.3">
      <c r="A375" s="10">
        <f t="shared" si="15"/>
        <v>43837.902777777781</v>
      </c>
      <c r="B375" s="11">
        <v>43837</v>
      </c>
      <c r="C375" s="12">
        <v>0.90277777777777779</v>
      </c>
      <c r="D375">
        <v>0</v>
      </c>
      <c r="E375">
        <v>0</v>
      </c>
      <c r="F375">
        <v>0</v>
      </c>
      <c r="G375">
        <f t="shared" si="17"/>
        <v>0</v>
      </c>
      <c r="H375">
        <f t="shared" si="16"/>
        <v>0</v>
      </c>
    </row>
    <row r="376" spans="1:8" hidden="1" x14ac:dyDescent="0.3">
      <c r="A376" s="10">
        <f t="shared" si="15"/>
        <v>43837.90625</v>
      </c>
      <c r="B376" s="11">
        <v>43837</v>
      </c>
      <c r="C376" s="12">
        <v>0.90625</v>
      </c>
      <c r="D376">
        <v>0</v>
      </c>
      <c r="E376">
        <v>0</v>
      </c>
      <c r="F376">
        <v>0</v>
      </c>
      <c r="G376">
        <f t="shared" si="17"/>
        <v>0</v>
      </c>
      <c r="H376">
        <f t="shared" si="16"/>
        <v>0</v>
      </c>
    </row>
    <row r="377" spans="1:8" hidden="1" x14ac:dyDescent="0.3">
      <c r="A377" s="10">
        <f t="shared" si="15"/>
        <v>43837.909722222219</v>
      </c>
      <c r="B377" s="11">
        <v>43837</v>
      </c>
      <c r="C377" s="12">
        <v>0.90972222222222221</v>
      </c>
      <c r="D377">
        <v>0</v>
      </c>
      <c r="E377">
        <v>0</v>
      </c>
      <c r="F377">
        <v>0</v>
      </c>
      <c r="G377">
        <f t="shared" si="17"/>
        <v>0</v>
      </c>
      <c r="H377">
        <f t="shared" si="16"/>
        <v>0</v>
      </c>
    </row>
    <row r="378" spans="1:8" hidden="1" x14ac:dyDescent="0.3">
      <c r="A378" s="10">
        <f t="shared" si="15"/>
        <v>43837.913194444445</v>
      </c>
      <c r="B378" s="11">
        <v>43837</v>
      </c>
      <c r="C378" s="12">
        <v>0.91319444444444453</v>
      </c>
      <c r="D378">
        <v>0</v>
      </c>
      <c r="E378">
        <v>0</v>
      </c>
      <c r="F378">
        <v>0</v>
      </c>
      <c r="G378">
        <f t="shared" si="17"/>
        <v>0</v>
      </c>
      <c r="H378">
        <f t="shared" si="16"/>
        <v>0</v>
      </c>
    </row>
    <row r="379" spans="1:8" hidden="1" x14ac:dyDescent="0.3">
      <c r="A379" s="10">
        <f t="shared" si="15"/>
        <v>43837.916666666664</v>
      </c>
      <c r="B379" s="11">
        <v>43837</v>
      </c>
      <c r="C379" s="12">
        <v>0.91666666666666663</v>
      </c>
      <c r="D379">
        <v>0</v>
      </c>
      <c r="E379">
        <v>0</v>
      </c>
      <c r="F379">
        <v>0</v>
      </c>
      <c r="G379">
        <f t="shared" si="17"/>
        <v>0</v>
      </c>
      <c r="H379">
        <f t="shared" si="16"/>
        <v>0</v>
      </c>
    </row>
    <row r="380" spans="1:8" hidden="1" x14ac:dyDescent="0.3">
      <c r="A380" s="10">
        <f t="shared" si="15"/>
        <v>43837.920138888891</v>
      </c>
      <c r="B380" s="11">
        <v>43837</v>
      </c>
      <c r="C380" s="12">
        <v>0.92013888888888884</v>
      </c>
      <c r="D380">
        <v>0</v>
      </c>
      <c r="E380">
        <v>0</v>
      </c>
      <c r="F380">
        <v>0</v>
      </c>
      <c r="G380">
        <f t="shared" si="17"/>
        <v>0</v>
      </c>
      <c r="H380">
        <f t="shared" si="16"/>
        <v>0</v>
      </c>
    </row>
    <row r="381" spans="1:8" hidden="1" x14ac:dyDescent="0.3">
      <c r="A381" s="10">
        <f t="shared" si="15"/>
        <v>43837.923611111109</v>
      </c>
      <c r="B381" s="11">
        <v>43837</v>
      </c>
      <c r="C381" s="12">
        <v>0.92361111111111116</v>
      </c>
      <c r="D381">
        <v>0</v>
      </c>
      <c r="E381">
        <v>0</v>
      </c>
      <c r="F381">
        <v>0</v>
      </c>
      <c r="G381">
        <f t="shared" si="17"/>
        <v>0</v>
      </c>
      <c r="H381">
        <f t="shared" si="16"/>
        <v>0</v>
      </c>
    </row>
    <row r="382" spans="1:8" hidden="1" x14ac:dyDescent="0.3">
      <c r="A382" s="10">
        <f t="shared" si="15"/>
        <v>43837.927083333336</v>
      </c>
      <c r="B382" s="11">
        <v>43837</v>
      </c>
      <c r="C382" s="12">
        <v>0.92708333333333337</v>
      </c>
      <c r="D382">
        <v>0</v>
      </c>
      <c r="E382">
        <v>0</v>
      </c>
      <c r="F382">
        <v>0</v>
      </c>
      <c r="G382">
        <f t="shared" si="17"/>
        <v>0</v>
      </c>
      <c r="H382">
        <f t="shared" si="16"/>
        <v>0</v>
      </c>
    </row>
    <row r="383" spans="1:8" hidden="1" x14ac:dyDescent="0.3">
      <c r="A383" s="10">
        <f t="shared" si="15"/>
        <v>43837.930555555555</v>
      </c>
      <c r="B383" s="11">
        <v>43837</v>
      </c>
      <c r="C383" s="12">
        <v>0.93055555555555547</v>
      </c>
      <c r="D383">
        <v>0</v>
      </c>
      <c r="E383">
        <v>0</v>
      </c>
      <c r="F383">
        <v>0</v>
      </c>
      <c r="G383">
        <f t="shared" si="17"/>
        <v>0</v>
      </c>
      <c r="H383">
        <f t="shared" si="16"/>
        <v>0</v>
      </c>
    </row>
    <row r="384" spans="1:8" hidden="1" x14ac:dyDescent="0.3">
      <c r="A384" s="10">
        <f t="shared" si="15"/>
        <v>43837.934027777781</v>
      </c>
      <c r="B384" s="11">
        <v>43837</v>
      </c>
      <c r="C384" s="12">
        <v>0.93402777777777779</v>
      </c>
      <c r="D384">
        <v>0</v>
      </c>
      <c r="E384">
        <v>0.02</v>
      </c>
      <c r="F384">
        <v>0</v>
      </c>
      <c r="G384">
        <f t="shared" si="17"/>
        <v>0</v>
      </c>
      <c r="H384">
        <f t="shared" si="16"/>
        <v>0</v>
      </c>
    </row>
    <row r="385" spans="1:8" hidden="1" x14ac:dyDescent="0.3">
      <c r="A385" s="10">
        <f t="shared" si="15"/>
        <v>43837.9375</v>
      </c>
      <c r="B385" s="11">
        <v>43837</v>
      </c>
      <c r="C385" s="12">
        <v>0.9375</v>
      </c>
      <c r="D385">
        <v>0</v>
      </c>
      <c r="E385">
        <v>0.02</v>
      </c>
      <c r="F385">
        <v>0</v>
      </c>
      <c r="G385">
        <f t="shared" si="17"/>
        <v>0</v>
      </c>
      <c r="H385">
        <f t="shared" si="16"/>
        <v>0</v>
      </c>
    </row>
    <row r="386" spans="1:8" hidden="1" x14ac:dyDescent="0.3">
      <c r="A386" s="10">
        <f t="shared" si="15"/>
        <v>43837.940972222219</v>
      </c>
      <c r="B386" s="11">
        <v>43837</v>
      </c>
      <c r="C386" s="12">
        <v>0.94097222222222221</v>
      </c>
      <c r="D386">
        <v>0</v>
      </c>
      <c r="E386">
        <v>0</v>
      </c>
      <c r="F386">
        <v>0</v>
      </c>
      <c r="G386">
        <f t="shared" si="17"/>
        <v>4.6400000000000004E-2</v>
      </c>
      <c r="H386">
        <f t="shared" si="16"/>
        <v>4.6400000000000004E-2</v>
      </c>
    </row>
    <row r="387" spans="1:8" hidden="1" x14ac:dyDescent="0.3">
      <c r="A387" s="10">
        <f t="shared" si="15"/>
        <v>43837.944444444445</v>
      </c>
      <c r="B387" s="11">
        <v>43837</v>
      </c>
      <c r="C387" s="12">
        <v>0.94444444444444453</v>
      </c>
      <c r="D387">
        <v>0</v>
      </c>
      <c r="E387">
        <v>7.0000000000000007E-2</v>
      </c>
      <c r="F387">
        <v>0</v>
      </c>
      <c r="G387">
        <f t="shared" si="17"/>
        <v>0.11400000000000002</v>
      </c>
      <c r="H387">
        <f t="shared" si="16"/>
        <v>0.11400000000000002</v>
      </c>
    </row>
    <row r="388" spans="1:8" hidden="1" x14ac:dyDescent="0.3">
      <c r="A388" s="10">
        <f t="shared" si="15"/>
        <v>43837.947916666664</v>
      </c>
      <c r="B388" s="11">
        <v>43837</v>
      </c>
      <c r="C388" s="12">
        <v>0.94791666666666663</v>
      </c>
      <c r="D388">
        <v>0.108</v>
      </c>
      <c r="E388">
        <v>0.28999999999999998</v>
      </c>
      <c r="F388">
        <v>0.23200000000000001</v>
      </c>
      <c r="G388">
        <f t="shared" si="17"/>
        <v>0.11400000000000002</v>
      </c>
      <c r="H388">
        <f t="shared" si="16"/>
        <v>0.11400000000000002</v>
      </c>
    </row>
    <row r="389" spans="1:8" hidden="1" x14ac:dyDescent="0.3">
      <c r="A389" s="10">
        <f t="shared" ref="A389:A452" si="18">B389+C389</f>
        <v>43837.951388888891</v>
      </c>
      <c r="B389" s="11">
        <v>43837</v>
      </c>
      <c r="C389" s="12">
        <v>0.95138888888888884</v>
      </c>
      <c r="D389">
        <v>0.193</v>
      </c>
      <c r="E389">
        <v>0.18</v>
      </c>
      <c r="F389">
        <v>0.33800000000000002</v>
      </c>
      <c r="G389">
        <f t="shared" si="17"/>
        <v>0.11400000000000002</v>
      </c>
      <c r="H389">
        <f t="shared" ref="H389:H452" si="19">ABS(G389)</f>
        <v>0.11400000000000002</v>
      </c>
    </row>
    <row r="390" spans="1:8" hidden="1" x14ac:dyDescent="0.3">
      <c r="A390" s="10">
        <f t="shared" si="18"/>
        <v>43837.954861111109</v>
      </c>
      <c r="B390" s="11">
        <v>43837</v>
      </c>
      <c r="C390" s="12">
        <v>0.95486111111111116</v>
      </c>
      <c r="D390">
        <v>0</v>
      </c>
      <c r="E390">
        <v>0.04</v>
      </c>
      <c r="F390">
        <v>0</v>
      </c>
      <c r="G390">
        <f t="shared" si="17"/>
        <v>0.11400000000000002</v>
      </c>
      <c r="H390">
        <f t="shared" si="19"/>
        <v>0.11400000000000002</v>
      </c>
    </row>
    <row r="391" spans="1:8" hidden="1" x14ac:dyDescent="0.3">
      <c r="A391" s="10">
        <f t="shared" si="18"/>
        <v>43837.958333333336</v>
      </c>
      <c r="B391" s="11">
        <v>43837</v>
      </c>
      <c r="C391" s="12">
        <v>0.95833333333333337</v>
      </c>
      <c r="D391">
        <v>0</v>
      </c>
      <c r="E391">
        <v>0</v>
      </c>
      <c r="F391">
        <v>0</v>
      </c>
      <c r="G391">
        <f t="shared" ref="G391:G454" si="20">AVERAGE(F389:F393)</f>
        <v>6.7600000000000007E-2</v>
      </c>
      <c r="H391">
        <f t="shared" si="19"/>
        <v>6.7600000000000007E-2</v>
      </c>
    </row>
    <row r="392" spans="1:8" hidden="1" x14ac:dyDescent="0.3">
      <c r="A392" s="10">
        <f t="shared" si="18"/>
        <v>43837.961805555555</v>
      </c>
      <c r="B392" s="11">
        <v>43837</v>
      </c>
      <c r="C392" s="12">
        <v>0.96180555555555547</v>
      </c>
      <c r="D392">
        <v>0</v>
      </c>
      <c r="E392">
        <v>0</v>
      </c>
      <c r="F392">
        <v>0</v>
      </c>
      <c r="G392">
        <f t="shared" si="20"/>
        <v>0</v>
      </c>
      <c r="H392">
        <f t="shared" si="19"/>
        <v>0</v>
      </c>
    </row>
    <row r="393" spans="1:8" hidden="1" x14ac:dyDescent="0.3">
      <c r="A393" s="10">
        <f t="shared" si="18"/>
        <v>43837.965277777781</v>
      </c>
      <c r="B393" s="11">
        <v>43837</v>
      </c>
      <c r="C393" s="12">
        <v>0.96527777777777779</v>
      </c>
      <c r="D393">
        <v>0</v>
      </c>
      <c r="E393">
        <v>0</v>
      </c>
      <c r="F393">
        <v>0</v>
      </c>
      <c r="G393">
        <f t="shared" si="20"/>
        <v>0</v>
      </c>
      <c r="H393">
        <f t="shared" si="19"/>
        <v>0</v>
      </c>
    </row>
    <row r="394" spans="1:8" hidden="1" x14ac:dyDescent="0.3">
      <c r="A394" s="10">
        <f t="shared" si="18"/>
        <v>43837.96875</v>
      </c>
      <c r="B394" s="11">
        <v>43837</v>
      </c>
      <c r="C394" s="12">
        <v>0.96875</v>
      </c>
      <c r="D394">
        <v>0</v>
      </c>
      <c r="E394">
        <v>0</v>
      </c>
      <c r="F394">
        <v>0</v>
      </c>
      <c r="G394">
        <f t="shared" si="20"/>
        <v>0</v>
      </c>
      <c r="H394">
        <f t="shared" si="19"/>
        <v>0</v>
      </c>
    </row>
    <row r="395" spans="1:8" hidden="1" x14ac:dyDescent="0.3">
      <c r="A395" s="10">
        <f t="shared" si="18"/>
        <v>43837.972222222219</v>
      </c>
      <c r="B395" s="11">
        <v>43837</v>
      </c>
      <c r="C395" s="12">
        <v>0.97222222222222221</v>
      </c>
      <c r="D395">
        <v>0</v>
      </c>
      <c r="E395">
        <v>0</v>
      </c>
      <c r="F395">
        <v>0</v>
      </c>
      <c r="G395">
        <f t="shared" si="20"/>
        <v>0</v>
      </c>
      <c r="H395">
        <f t="shared" si="19"/>
        <v>0</v>
      </c>
    </row>
    <row r="396" spans="1:8" hidden="1" x14ac:dyDescent="0.3">
      <c r="A396" s="10">
        <f t="shared" si="18"/>
        <v>43837.975694444445</v>
      </c>
      <c r="B396" s="11">
        <v>43837</v>
      </c>
      <c r="C396" s="12">
        <v>0.97569444444444453</v>
      </c>
      <c r="D396">
        <v>0</v>
      </c>
      <c r="E396">
        <v>0</v>
      </c>
      <c r="F396">
        <v>0</v>
      </c>
      <c r="G396">
        <f t="shared" si="20"/>
        <v>0</v>
      </c>
      <c r="H396">
        <f t="shared" si="19"/>
        <v>0</v>
      </c>
    </row>
    <row r="397" spans="1:8" hidden="1" x14ac:dyDescent="0.3">
      <c r="A397" s="10">
        <f t="shared" si="18"/>
        <v>43837.979166666664</v>
      </c>
      <c r="B397" s="11">
        <v>43837</v>
      </c>
      <c r="C397" s="12">
        <v>0.97916666666666663</v>
      </c>
      <c r="D397">
        <v>0</v>
      </c>
      <c r="E397">
        <v>0</v>
      </c>
      <c r="F397">
        <v>0</v>
      </c>
      <c r="G397">
        <f t="shared" si="20"/>
        <v>0</v>
      </c>
      <c r="H397">
        <f t="shared" si="19"/>
        <v>0</v>
      </c>
    </row>
    <row r="398" spans="1:8" hidden="1" x14ac:dyDescent="0.3">
      <c r="A398" s="10">
        <f t="shared" si="18"/>
        <v>43837.982638888891</v>
      </c>
      <c r="B398" s="11">
        <v>43837</v>
      </c>
      <c r="C398" s="12">
        <v>0.98263888888888884</v>
      </c>
      <c r="D398">
        <v>0</v>
      </c>
      <c r="E398">
        <v>0</v>
      </c>
      <c r="F398">
        <v>0</v>
      </c>
      <c r="G398">
        <f t="shared" si="20"/>
        <v>0</v>
      </c>
      <c r="H398">
        <f t="shared" si="19"/>
        <v>0</v>
      </c>
    </row>
    <row r="399" spans="1:8" hidden="1" x14ac:dyDescent="0.3">
      <c r="A399" s="10">
        <f t="shared" si="18"/>
        <v>43837.986111111109</v>
      </c>
      <c r="B399" s="11">
        <v>43837</v>
      </c>
      <c r="C399" s="12">
        <v>0.98611111111111116</v>
      </c>
      <c r="D399">
        <v>0</v>
      </c>
      <c r="E399">
        <v>0</v>
      </c>
      <c r="F399">
        <v>0</v>
      </c>
      <c r="G399">
        <f t="shared" si="20"/>
        <v>0</v>
      </c>
      <c r="H399">
        <f t="shared" si="19"/>
        <v>0</v>
      </c>
    </row>
    <row r="400" spans="1:8" hidden="1" x14ac:dyDescent="0.3">
      <c r="A400" s="10">
        <f t="shared" si="18"/>
        <v>43837.989583333336</v>
      </c>
      <c r="B400" s="11">
        <v>43837</v>
      </c>
      <c r="C400" s="12">
        <v>0.98958333333333337</v>
      </c>
      <c r="D400">
        <v>0</v>
      </c>
      <c r="E400">
        <v>0</v>
      </c>
      <c r="F400">
        <v>0</v>
      </c>
      <c r="G400">
        <f t="shared" si="20"/>
        <v>0</v>
      </c>
      <c r="H400">
        <f t="shared" si="19"/>
        <v>0</v>
      </c>
    </row>
    <row r="401" spans="1:8" hidden="1" x14ac:dyDescent="0.3">
      <c r="A401" s="10">
        <f t="shared" si="18"/>
        <v>43837.993055555555</v>
      </c>
      <c r="B401" s="11">
        <v>43837</v>
      </c>
      <c r="C401" s="12">
        <v>0.99305555555555547</v>
      </c>
      <c r="D401">
        <v>0</v>
      </c>
      <c r="E401">
        <v>0</v>
      </c>
      <c r="F401">
        <v>0</v>
      </c>
      <c r="G401">
        <f t="shared" si="20"/>
        <v>0</v>
      </c>
      <c r="H401">
        <f t="shared" si="19"/>
        <v>0</v>
      </c>
    </row>
    <row r="402" spans="1:8" hidden="1" x14ac:dyDescent="0.3">
      <c r="A402" s="10">
        <f t="shared" si="18"/>
        <v>43837.996527777781</v>
      </c>
      <c r="B402" s="11">
        <v>43837</v>
      </c>
      <c r="C402" s="12">
        <v>0.99652777777777779</v>
      </c>
      <c r="D402">
        <v>0</v>
      </c>
      <c r="E402">
        <v>0</v>
      </c>
      <c r="F402">
        <v>0</v>
      </c>
      <c r="G402">
        <f t="shared" si="20"/>
        <v>0</v>
      </c>
      <c r="H402">
        <f t="shared" si="19"/>
        <v>0</v>
      </c>
    </row>
    <row r="403" spans="1:8" hidden="1" x14ac:dyDescent="0.3">
      <c r="A403" s="10">
        <f t="shared" si="18"/>
        <v>43838</v>
      </c>
      <c r="B403" s="11">
        <v>43838</v>
      </c>
      <c r="C403" s="12">
        <v>0</v>
      </c>
      <c r="D403">
        <v>0</v>
      </c>
      <c r="E403">
        <v>0</v>
      </c>
      <c r="F403">
        <v>0</v>
      </c>
      <c r="G403">
        <f t="shared" si="20"/>
        <v>0</v>
      </c>
      <c r="H403">
        <f t="shared" si="19"/>
        <v>0</v>
      </c>
    </row>
    <row r="404" spans="1:8" hidden="1" x14ac:dyDescent="0.3">
      <c r="A404" s="10">
        <f t="shared" si="18"/>
        <v>43838.003472222219</v>
      </c>
      <c r="B404" s="11">
        <v>43838</v>
      </c>
      <c r="C404" s="12">
        <v>3.472222222222222E-3</v>
      </c>
      <c r="D404">
        <v>0</v>
      </c>
      <c r="E404">
        <v>0</v>
      </c>
      <c r="F404">
        <v>0</v>
      </c>
      <c r="G404">
        <f t="shared" si="20"/>
        <v>0</v>
      </c>
      <c r="H404">
        <f t="shared" si="19"/>
        <v>0</v>
      </c>
    </row>
    <row r="405" spans="1:8" hidden="1" x14ac:dyDescent="0.3">
      <c r="A405" s="10">
        <f t="shared" si="18"/>
        <v>43838.006944444445</v>
      </c>
      <c r="B405" s="11">
        <v>43838</v>
      </c>
      <c r="C405" s="12">
        <v>6.9444444444444441E-3</v>
      </c>
      <c r="D405">
        <v>0</v>
      </c>
      <c r="E405">
        <v>0</v>
      </c>
      <c r="F405">
        <v>0</v>
      </c>
      <c r="G405">
        <f t="shared" si="20"/>
        <v>0</v>
      </c>
      <c r="H405">
        <f t="shared" si="19"/>
        <v>0</v>
      </c>
    </row>
    <row r="406" spans="1:8" hidden="1" x14ac:dyDescent="0.3">
      <c r="A406" s="10">
        <f t="shared" si="18"/>
        <v>43838.010416666664</v>
      </c>
      <c r="B406" s="11">
        <v>43838</v>
      </c>
      <c r="C406" s="12">
        <v>1.0416666666666666E-2</v>
      </c>
      <c r="D406">
        <v>0</v>
      </c>
      <c r="E406">
        <v>0</v>
      </c>
      <c r="F406">
        <v>0</v>
      </c>
      <c r="G406">
        <f t="shared" si="20"/>
        <v>0</v>
      </c>
      <c r="H406">
        <f t="shared" si="19"/>
        <v>0</v>
      </c>
    </row>
    <row r="407" spans="1:8" hidden="1" x14ac:dyDescent="0.3">
      <c r="A407" s="10">
        <f t="shared" si="18"/>
        <v>43838.013888888891</v>
      </c>
      <c r="B407" s="11">
        <v>43838</v>
      </c>
      <c r="C407" s="12">
        <v>1.3888888888888888E-2</v>
      </c>
      <c r="D407">
        <v>0</v>
      </c>
      <c r="E407">
        <v>0</v>
      </c>
      <c r="F407">
        <v>0</v>
      </c>
      <c r="G407">
        <f t="shared" si="20"/>
        <v>0</v>
      </c>
      <c r="H407">
        <f t="shared" si="19"/>
        <v>0</v>
      </c>
    </row>
    <row r="408" spans="1:8" hidden="1" x14ac:dyDescent="0.3">
      <c r="A408" s="10">
        <f t="shared" si="18"/>
        <v>43838.017361111109</v>
      </c>
      <c r="B408" s="11">
        <v>43838</v>
      </c>
      <c r="C408" s="12">
        <v>1.7361111111111112E-2</v>
      </c>
      <c r="D408">
        <v>0</v>
      </c>
      <c r="E408">
        <v>0</v>
      </c>
      <c r="F408">
        <v>0</v>
      </c>
      <c r="G408">
        <f t="shared" si="20"/>
        <v>0</v>
      </c>
      <c r="H408">
        <f t="shared" si="19"/>
        <v>0</v>
      </c>
    </row>
    <row r="409" spans="1:8" hidden="1" x14ac:dyDescent="0.3">
      <c r="A409" s="10">
        <f t="shared" si="18"/>
        <v>43838.020833333336</v>
      </c>
      <c r="B409" s="11">
        <v>43838</v>
      </c>
      <c r="C409" s="12">
        <v>2.0833333333333332E-2</v>
      </c>
      <c r="D409">
        <v>0</v>
      </c>
      <c r="E409">
        <v>0</v>
      </c>
      <c r="F409">
        <v>0</v>
      </c>
      <c r="G409">
        <f t="shared" si="20"/>
        <v>0</v>
      </c>
      <c r="H409">
        <f t="shared" si="19"/>
        <v>0</v>
      </c>
    </row>
    <row r="410" spans="1:8" hidden="1" x14ac:dyDescent="0.3">
      <c r="A410" s="10">
        <f t="shared" si="18"/>
        <v>43838.024305555555</v>
      </c>
      <c r="B410" s="11">
        <v>43838</v>
      </c>
      <c r="C410" s="12">
        <v>2.4305555555555556E-2</v>
      </c>
      <c r="D410">
        <v>0</v>
      </c>
      <c r="E410">
        <v>0</v>
      </c>
      <c r="F410">
        <v>0</v>
      </c>
      <c r="G410">
        <f t="shared" si="20"/>
        <v>0</v>
      </c>
      <c r="H410">
        <f t="shared" si="19"/>
        <v>0</v>
      </c>
    </row>
    <row r="411" spans="1:8" hidden="1" x14ac:dyDescent="0.3">
      <c r="A411" s="10">
        <f t="shared" si="18"/>
        <v>43838.027777777781</v>
      </c>
      <c r="B411" s="11">
        <v>43838</v>
      </c>
      <c r="C411" s="12">
        <v>2.7777777777777776E-2</v>
      </c>
      <c r="D411">
        <v>0</v>
      </c>
      <c r="E411">
        <v>0</v>
      </c>
      <c r="F411">
        <v>0</v>
      </c>
      <c r="G411">
        <f t="shared" si="20"/>
        <v>0</v>
      </c>
      <c r="H411">
        <f t="shared" si="19"/>
        <v>0</v>
      </c>
    </row>
    <row r="412" spans="1:8" hidden="1" x14ac:dyDescent="0.3">
      <c r="A412" s="10">
        <f t="shared" si="18"/>
        <v>43838.03125</v>
      </c>
      <c r="B412" s="11">
        <v>43838</v>
      </c>
      <c r="C412" s="12">
        <v>3.125E-2</v>
      </c>
      <c r="D412">
        <v>0</v>
      </c>
      <c r="E412">
        <v>0</v>
      </c>
      <c r="F412">
        <v>0</v>
      </c>
      <c r="G412">
        <f t="shared" si="20"/>
        <v>0</v>
      </c>
      <c r="H412">
        <f t="shared" si="19"/>
        <v>0</v>
      </c>
    </row>
    <row r="413" spans="1:8" hidden="1" x14ac:dyDescent="0.3">
      <c r="A413" s="10">
        <f t="shared" si="18"/>
        <v>43838.034722222219</v>
      </c>
      <c r="B413" s="11">
        <v>43838</v>
      </c>
      <c r="C413" s="12">
        <v>3.4722222222222224E-2</v>
      </c>
      <c r="D413">
        <v>0</v>
      </c>
      <c r="E413">
        <v>0</v>
      </c>
      <c r="F413">
        <v>0</v>
      </c>
      <c r="G413">
        <f t="shared" si="20"/>
        <v>0</v>
      </c>
      <c r="H413">
        <f t="shared" si="19"/>
        <v>0</v>
      </c>
    </row>
    <row r="414" spans="1:8" hidden="1" x14ac:dyDescent="0.3">
      <c r="A414" s="10">
        <f t="shared" si="18"/>
        <v>43838.038194444445</v>
      </c>
      <c r="B414" s="11">
        <v>43838</v>
      </c>
      <c r="C414" s="12">
        <v>3.8194444444444441E-2</v>
      </c>
      <c r="D414">
        <v>0</v>
      </c>
      <c r="E414">
        <v>0</v>
      </c>
      <c r="F414">
        <v>0</v>
      </c>
      <c r="G414">
        <f t="shared" si="20"/>
        <v>0</v>
      </c>
      <c r="H414">
        <f t="shared" si="19"/>
        <v>0</v>
      </c>
    </row>
    <row r="415" spans="1:8" hidden="1" x14ac:dyDescent="0.3">
      <c r="A415" s="10">
        <f t="shared" si="18"/>
        <v>43838.041666666664</v>
      </c>
      <c r="B415" s="11">
        <v>43838</v>
      </c>
      <c r="C415" s="12">
        <v>4.1666666666666664E-2</v>
      </c>
      <c r="D415">
        <v>0</v>
      </c>
      <c r="E415">
        <v>0</v>
      </c>
      <c r="F415">
        <v>0</v>
      </c>
      <c r="G415">
        <f t="shared" si="20"/>
        <v>0</v>
      </c>
      <c r="H415">
        <f t="shared" si="19"/>
        <v>0</v>
      </c>
    </row>
    <row r="416" spans="1:8" hidden="1" x14ac:dyDescent="0.3">
      <c r="A416" s="10">
        <f t="shared" si="18"/>
        <v>43838.045138888891</v>
      </c>
      <c r="B416" s="11">
        <v>43838</v>
      </c>
      <c r="C416" s="12">
        <v>4.5138888888888888E-2</v>
      </c>
      <c r="D416">
        <v>0</v>
      </c>
      <c r="E416">
        <v>0</v>
      </c>
      <c r="F416">
        <v>0</v>
      </c>
      <c r="G416">
        <f t="shared" si="20"/>
        <v>0</v>
      </c>
      <c r="H416">
        <f t="shared" si="19"/>
        <v>0</v>
      </c>
    </row>
    <row r="417" spans="1:8" hidden="1" x14ac:dyDescent="0.3">
      <c r="A417" s="10">
        <f t="shared" si="18"/>
        <v>43838.048611111109</v>
      </c>
      <c r="B417" s="11">
        <v>43838</v>
      </c>
      <c r="C417" s="12">
        <v>4.8611111111111112E-2</v>
      </c>
      <c r="D417">
        <v>0</v>
      </c>
      <c r="E417">
        <v>0</v>
      </c>
      <c r="F417">
        <v>0</v>
      </c>
      <c r="G417">
        <f t="shared" si="20"/>
        <v>0</v>
      </c>
      <c r="H417">
        <f t="shared" si="19"/>
        <v>0</v>
      </c>
    </row>
    <row r="418" spans="1:8" hidden="1" x14ac:dyDescent="0.3">
      <c r="A418" s="10">
        <f t="shared" si="18"/>
        <v>43838.052083333336</v>
      </c>
      <c r="B418" s="11">
        <v>43838</v>
      </c>
      <c r="C418" s="12">
        <v>5.2083333333333336E-2</v>
      </c>
      <c r="D418">
        <v>0</v>
      </c>
      <c r="E418">
        <v>0</v>
      </c>
      <c r="F418">
        <v>0</v>
      </c>
      <c r="G418">
        <f t="shared" si="20"/>
        <v>0</v>
      </c>
      <c r="H418">
        <f t="shared" si="19"/>
        <v>0</v>
      </c>
    </row>
    <row r="419" spans="1:8" hidden="1" x14ac:dyDescent="0.3">
      <c r="A419" s="10">
        <f t="shared" si="18"/>
        <v>43838.055555555555</v>
      </c>
      <c r="B419" s="11">
        <v>43838</v>
      </c>
      <c r="C419" s="12">
        <v>5.5555555555555552E-2</v>
      </c>
      <c r="D419">
        <v>0</v>
      </c>
      <c r="E419">
        <v>0</v>
      </c>
      <c r="F419">
        <v>0</v>
      </c>
      <c r="G419">
        <f t="shared" si="20"/>
        <v>0</v>
      </c>
      <c r="H419">
        <f t="shared" si="19"/>
        <v>0</v>
      </c>
    </row>
    <row r="420" spans="1:8" hidden="1" x14ac:dyDescent="0.3">
      <c r="A420" s="10">
        <f t="shared" si="18"/>
        <v>43838.059027777781</v>
      </c>
      <c r="B420" s="11">
        <v>43838</v>
      </c>
      <c r="C420" s="12">
        <v>5.9027777777777783E-2</v>
      </c>
      <c r="D420">
        <v>0</v>
      </c>
      <c r="E420">
        <v>0</v>
      </c>
      <c r="F420">
        <v>0</v>
      </c>
      <c r="G420">
        <f t="shared" si="20"/>
        <v>0</v>
      </c>
      <c r="H420">
        <f t="shared" si="19"/>
        <v>0</v>
      </c>
    </row>
    <row r="421" spans="1:8" hidden="1" x14ac:dyDescent="0.3">
      <c r="A421" s="10">
        <f t="shared" si="18"/>
        <v>43838.0625</v>
      </c>
      <c r="B421" s="11">
        <v>43838</v>
      </c>
      <c r="C421" s="12">
        <v>6.25E-2</v>
      </c>
      <c r="D421">
        <v>0</v>
      </c>
      <c r="E421">
        <v>0</v>
      </c>
      <c r="F421">
        <v>0</v>
      </c>
      <c r="G421">
        <f t="shared" si="20"/>
        <v>0</v>
      </c>
      <c r="H421">
        <f t="shared" si="19"/>
        <v>0</v>
      </c>
    </row>
    <row r="422" spans="1:8" hidden="1" x14ac:dyDescent="0.3">
      <c r="A422" s="10">
        <f t="shared" si="18"/>
        <v>43838.065972222219</v>
      </c>
      <c r="B422" s="11">
        <v>43838</v>
      </c>
      <c r="C422" s="12">
        <v>6.5972222222222224E-2</v>
      </c>
      <c r="D422">
        <v>0</v>
      </c>
      <c r="E422">
        <v>0</v>
      </c>
      <c r="F422">
        <v>0</v>
      </c>
      <c r="G422">
        <f t="shared" si="20"/>
        <v>0</v>
      </c>
      <c r="H422">
        <f t="shared" si="19"/>
        <v>0</v>
      </c>
    </row>
    <row r="423" spans="1:8" hidden="1" x14ac:dyDescent="0.3">
      <c r="A423" s="10">
        <f t="shared" si="18"/>
        <v>43838.069444444445</v>
      </c>
      <c r="B423" s="11">
        <v>43838</v>
      </c>
      <c r="C423" s="12">
        <v>6.9444444444444434E-2</v>
      </c>
      <c r="D423">
        <v>0</v>
      </c>
      <c r="E423">
        <v>0</v>
      </c>
      <c r="F423">
        <v>0</v>
      </c>
      <c r="G423">
        <f t="shared" si="20"/>
        <v>0</v>
      </c>
      <c r="H423">
        <f t="shared" si="19"/>
        <v>0</v>
      </c>
    </row>
    <row r="424" spans="1:8" hidden="1" x14ac:dyDescent="0.3">
      <c r="A424" s="10">
        <f t="shared" si="18"/>
        <v>43838.072916666664</v>
      </c>
      <c r="B424" s="11">
        <v>43838</v>
      </c>
      <c r="C424" s="12">
        <v>7.2916666666666671E-2</v>
      </c>
      <c r="D424">
        <v>0</v>
      </c>
      <c r="E424">
        <v>0</v>
      </c>
      <c r="F424">
        <v>0</v>
      </c>
      <c r="G424">
        <f t="shared" si="20"/>
        <v>0</v>
      </c>
      <c r="H424">
        <f t="shared" si="19"/>
        <v>0</v>
      </c>
    </row>
    <row r="425" spans="1:8" hidden="1" x14ac:dyDescent="0.3">
      <c r="A425" s="10">
        <f t="shared" si="18"/>
        <v>43838.076388888891</v>
      </c>
      <c r="B425" s="11">
        <v>43838</v>
      </c>
      <c r="C425" s="12">
        <v>7.6388888888888895E-2</v>
      </c>
      <c r="D425">
        <v>0</v>
      </c>
      <c r="E425">
        <v>0</v>
      </c>
      <c r="F425">
        <v>0</v>
      </c>
      <c r="G425">
        <f t="shared" si="20"/>
        <v>0</v>
      </c>
      <c r="H425">
        <f t="shared" si="19"/>
        <v>0</v>
      </c>
    </row>
    <row r="426" spans="1:8" hidden="1" x14ac:dyDescent="0.3">
      <c r="A426" s="10">
        <f t="shared" si="18"/>
        <v>43838.079861111109</v>
      </c>
      <c r="B426" s="11">
        <v>43838</v>
      </c>
      <c r="C426" s="12">
        <v>7.9861111111111105E-2</v>
      </c>
      <c r="D426">
        <v>0</v>
      </c>
      <c r="E426">
        <v>0</v>
      </c>
      <c r="F426">
        <v>0</v>
      </c>
      <c r="G426">
        <f t="shared" si="20"/>
        <v>0</v>
      </c>
      <c r="H426">
        <f t="shared" si="19"/>
        <v>0</v>
      </c>
    </row>
    <row r="427" spans="1:8" hidden="1" x14ac:dyDescent="0.3">
      <c r="A427" s="10">
        <f t="shared" si="18"/>
        <v>43838.083333333336</v>
      </c>
      <c r="B427" s="11">
        <v>43838</v>
      </c>
      <c r="C427" s="12">
        <v>8.3333333333333329E-2</v>
      </c>
      <c r="D427">
        <v>0</v>
      </c>
      <c r="E427">
        <v>0</v>
      </c>
      <c r="F427">
        <v>0</v>
      </c>
      <c r="G427">
        <f t="shared" si="20"/>
        <v>0</v>
      </c>
      <c r="H427">
        <f t="shared" si="19"/>
        <v>0</v>
      </c>
    </row>
    <row r="428" spans="1:8" hidden="1" x14ac:dyDescent="0.3">
      <c r="A428" s="10">
        <f t="shared" si="18"/>
        <v>43838.086805555555</v>
      </c>
      <c r="B428" s="11">
        <v>43838</v>
      </c>
      <c r="C428" s="12">
        <v>8.6805555555555566E-2</v>
      </c>
      <c r="D428">
        <v>0</v>
      </c>
      <c r="E428">
        <v>0</v>
      </c>
      <c r="F428">
        <v>0</v>
      </c>
      <c r="G428">
        <f t="shared" si="20"/>
        <v>0</v>
      </c>
      <c r="H428">
        <f t="shared" si="19"/>
        <v>0</v>
      </c>
    </row>
    <row r="429" spans="1:8" hidden="1" x14ac:dyDescent="0.3">
      <c r="A429" s="10">
        <f t="shared" si="18"/>
        <v>43838.090277777781</v>
      </c>
      <c r="B429" s="11">
        <v>43838</v>
      </c>
      <c r="C429" s="12">
        <v>9.0277777777777776E-2</v>
      </c>
      <c r="D429">
        <v>0</v>
      </c>
      <c r="E429">
        <v>0</v>
      </c>
      <c r="F429">
        <v>0</v>
      </c>
      <c r="G429">
        <f t="shared" si="20"/>
        <v>0</v>
      </c>
      <c r="H429">
        <f t="shared" si="19"/>
        <v>0</v>
      </c>
    </row>
    <row r="430" spans="1:8" hidden="1" x14ac:dyDescent="0.3">
      <c r="A430" s="10">
        <f t="shared" si="18"/>
        <v>43838.09375</v>
      </c>
      <c r="B430" s="11">
        <v>43838</v>
      </c>
      <c r="C430" s="12">
        <v>9.375E-2</v>
      </c>
      <c r="D430">
        <v>0</v>
      </c>
      <c r="E430">
        <v>0</v>
      </c>
      <c r="F430">
        <v>0</v>
      </c>
      <c r="G430">
        <f t="shared" si="20"/>
        <v>0</v>
      </c>
      <c r="H430">
        <f t="shared" si="19"/>
        <v>0</v>
      </c>
    </row>
    <row r="431" spans="1:8" hidden="1" x14ac:dyDescent="0.3">
      <c r="A431" s="10">
        <f t="shared" si="18"/>
        <v>43838.097222222219</v>
      </c>
      <c r="B431" s="11">
        <v>43838</v>
      </c>
      <c r="C431" s="12">
        <v>9.7222222222222224E-2</v>
      </c>
      <c r="D431">
        <v>0</v>
      </c>
      <c r="E431">
        <v>0</v>
      </c>
      <c r="F431">
        <v>0</v>
      </c>
      <c r="G431">
        <f t="shared" si="20"/>
        <v>0</v>
      </c>
      <c r="H431">
        <f t="shared" si="19"/>
        <v>0</v>
      </c>
    </row>
    <row r="432" spans="1:8" hidden="1" x14ac:dyDescent="0.3">
      <c r="A432" s="10">
        <f t="shared" si="18"/>
        <v>43838.100694444445</v>
      </c>
      <c r="B432" s="11">
        <v>43838</v>
      </c>
      <c r="C432" s="12">
        <v>0.10069444444444443</v>
      </c>
      <c r="D432">
        <v>0</v>
      </c>
      <c r="E432">
        <v>0</v>
      </c>
      <c r="F432">
        <v>0</v>
      </c>
      <c r="G432">
        <f t="shared" si="20"/>
        <v>0</v>
      </c>
      <c r="H432">
        <f t="shared" si="19"/>
        <v>0</v>
      </c>
    </row>
    <row r="433" spans="1:8" hidden="1" x14ac:dyDescent="0.3">
      <c r="A433" s="10">
        <f t="shared" si="18"/>
        <v>43838.104166666664</v>
      </c>
      <c r="B433" s="11">
        <v>43838</v>
      </c>
      <c r="C433" s="12">
        <v>0.10416666666666667</v>
      </c>
      <c r="D433">
        <v>0</v>
      </c>
      <c r="E433">
        <v>0</v>
      </c>
      <c r="F433">
        <v>0</v>
      </c>
      <c r="G433">
        <f t="shared" si="20"/>
        <v>0</v>
      </c>
      <c r="H433">
        <f t="shared" si="19"/>
        <v>0</v>
      </c>
    </row>
    <row r="434" spans="1:8" hidden="1" x14ac:dyDescent="0.3">
      <c r="A434" s="10">
        <f t="shared" si="18"/>
        <v>43838.107638888891</v>
      </c>
      <c r="B434" s="11">
        <v>43838</v>
      </c>
      <c r="C434" s="12">
        <v>0.1076388888888889</v>
      </c>
      <c r="D434">
        <v>0</v>
      </c>
      <c r="E434">
        <v>0</v>
      </c>
      <c r="F434">
        <v>0</v>
      </c>
      <c r="G434">
        <f t="shared" si="20"/>
        <v>0</v>
      </c>
      <c r="H434">
        <f t="shared" si="19"/>
        <v>0</v>
      </c>
    </row>
    <row r="435" spans="1:8" hidden="1" x14ac:dyDescent="0.3">
      <c r="A435" s="10">
        <f t="shared" si="18"/>
        <v>43838.111111111109</v>
      </c>
      <c r="B435" s="11">
        <v>43838</v>
      </c>
      <c r="C435" s="12">
        <v>0.1111111111111111</v>
      </c>
      <c r="D435">
        <v>0</v>
      </c>
      <c r="E435">
        <v>0</v>
      </c>
      <c r="F435">
        <v>0</v>
      </c>
      <c r="G435">
        <f t="shared" si="20"/>
        <v>0</v>
      </c>
      <c r="H435">
        <f t="shared" si="19"/>
        <v>0</v>
      </c>
    </row>
    <row r="436" spans="1:8" hidden="1" x14ac:dyDescent="0.3">
      <c r="A436" s="10">
        <f t="shared" si="18"/>
        <v>43838.114583333336</v>
      </c>
      <c r="B436" s="11">
        <v>43838</v>
      </c>
      <c r="C436" s="12">
        <v>0.11458333333333333</v>
      </c>
      <c r="D436">
        <v>0</v>
      </c>
      <c r="E436">
        <v>0</v>
      </c>
      <c r="F436">
        <v>0</v>
      </c>
      <c r="G436">
        <f t="shared" si="20"/>
        <v>0</v>
      </c>
      <c r="H436">
        <f t="shared" si="19"/>
        <v>0</v>
      </c>
    </row>
    <row r="437" spans="1:8" hidden="1" x14ac:dyDescent="0.3">
      <c r="A437" s="10">
        <f t="shared" si="18"/>
        <v>43838.118055555555</v>
      </c>
      <c r="B437" s="11">
        <v>43838</v>
      </c>
      <c r="C437" s="12">
        <v>0.11805555555555557</v>
      </c>
      <c r="D437">
        <v>0</v>
      </c>
      <c r="E437">
        <v>0</v>
      </c>
      <c r="F437">
        <v>0</v>
      </c>
      <c r="G437">
        <f t="shared" si="20"/>
        <v>0</v>
      </c>
      <c r="H437">
        <f t="shared" si="19"/>
        <v>0</v>
      </c>
    </row>
    <row r="438" spans="1:8" hidden="1" x14ac:dyDescent="0.3">
      <c r="A438" s="10">
        <f t="shared" si="18"/>
        <v>43838.121527777781</v>
      </c>
      <c r="B438" s="11">
        <v>43838</v>
      </c>
      <c r="C438" s="12">
        <v>0.12152777777777778</v>
      </c>
      <c r="D438">
        <v>0</v>
      </c>
      <c r="E438">
        <v>0</v>
      </c>
      <c r="F438">
        <v>0</v>
      </c>
      <c r="G438">
        <f t="shared" si="20"/>
        <v>0</v>
      </c>
      <c r="H438">
        <f t="shared" si="19"/>
        <v>0</v>
      </c>
    </row>
    <row r="439" spans="1:8" hidden="1" x14ac:dyDescent="0.3">
      <c r="A439" s="10">
        <f t="shared" si="18"/>
        <v>43838.125</v>
      </c>
      <c r="B439" s="11">
        <v>43838</v>
      </c>
      <c r="C439" s="12">
        <v>0.125</v>
      </c>
      <c r="D439">
        <v>0</v>
      </c>
      <c r="E439">
        <v>0</v>
      </c>
      <c r="F439">
        <v>0</v>
      </c>
      <c r="G439">
        <f t="shared" si="20"/>
        <v>0</v>
      </c>
      <c r="H439">
        <f t="shared" si="19"/>
        <v>0</v>
      </c>
    </row>
    <row r="440" spans="1:8" hidden="1" x14ac:dyDescent="0.3">
      <c r="A440" s="10">
        <f t="shared" si="18"/>
        <v>43838.128472222219</v>
      </c>
      <c r="B440" s="11">
        <v>43838</v>
      </c>
      <c r="C440" s="12">
        <v>0.12847222222222224</v>
      </c>
      <c r="D440">
        <v>0</v>
      </c>
      <c r="E440">
        <v>0</v>
      </c>
      <c r="F440">
        <v>0</v>
      </c>
      <c r="G440">
        <f t="shared" si="20"/>
        <v>0</v>
      </c>
      <c r="H440">
        <f t="shared" si="19"/>
        <v>0</v>
      </c>
    </row>
    <row r="441" spans="1:8" hidden="1" x14ac:dyDescent="0.3">
      <c r="A441" s="10">
        <f t="shared" si="18"/>
        <v>43838.131944444445</v>
      </c>
      <c r="B441" s="11">
        <v>43838</v>
      </c>
      <c r="C441" s="12">
        <v>0.13194444444444445</v>
      </c>
      <c r="D441">
        <v>0</v>
      </c>
      <c r="E441">
        <v>0</v>
      </c>
      <c r="F441">
        <v>0</v>
      </c>
      <c r="G441">
        <f t="shared" si="20"/>
        <v>0</v>
      </c>
      <c r="H441">
        <f t="shared" si="19"/>
        <v>0</v>
      </c>
    </row>
    <row r="442" spans="1:8" hidden="1" x14ac:dyDescent="0.3">
      <c r="A442" s="10">
        <f t="shared" si="18"/>
        <v>43838.135416666664</v>
      </c>
      <c r="B442" s="11">
        <v>43838</v>
      </c>
      <c r="C442" s="12">
        <v>0.13541666666666666</v>
      </c>
      <c r="D442">
        <v>0</v>
      </c>
      <c r="E442">
        <v>0</v>
      </c>
      <c r="F442">
        <v>0</v>
      </c>
      <c r="G442">
        <f t="shared" si="20"/>
        <v>0</v>
      </c>
      <c r="H442">
        <f t="shared" si="19"/>
        <v>0</v>
      </c>
    </row>
    <row r="443" spans="1:8" hidden="1" x14ac:dyDescent="0.3">
      <c r="A443" s="10">
        <f t="shared" si="18"/>
        <v>43838.138888888891</v>
      </c>
      <c r="B443" s="11">
        <v>43838</v>
      </c>
      <c r="C443" s="12">
        <v>0.1388888888888889</v>
      </c>
      <c r="D443">
        <v>0</v>
      </c>
      <c r="E443">
        <v>0</v>
      </c>
      <c r="F443">
        <v>0</v>
      </c>
      <c r="G443">
        <f t="shared" si="20"/>
        <v>0</v>
      </c>
      <c r="H443">
        <f t="shared" si="19"/>
        <v>0</v>
      </c>
    </row>
    <row r="444" spans="1:8" hidden="1" x14ac:dyDescent="0.3">
      <c r="A444" s="10">
        <f t="shared" si="18"/>
        <v>43838.142361111109</v>
      </c>
      <c r="B444" s="11">
        <v>43838</v>
      </c>
      <c r="C444" s="12">
        <v>0.1423611111111111</v>
      </c>
      <c r="D444">
        <v>0</v>
      </c>
      <c r="E444">
        <v>0</v>
      </c>
      <c r="F444">
        <v>0</v>
      </c>
      <c r="G444">
        <f t="shared" si="20"/>
        <v>0</v>
      </c>
      <c r="H444">
        <f t="shared" si="19"/>
        <v>0</v>
      </c>
    </row>
    <row r="445" spans="1:8" hidden="1" x14ac:dyDescent="0.3">
      <c r="A445" s="10">
        <f t="shared" si="18"/>
        <v>43838.145833333336</v>
      </c>
      <c r="B445" s="11">
        <v>43838</v>
      </c>
      <c r="C445" s="12">
        <v>0.14583333333333334</v>
      </c>
      <c r="D445">
        <v>0</v>
      </c>
      <c r="E445">
        <v>0</v>
      </c>
      <c r="F445">
        <v>0</v>
      </c>
      <c r="G445">
        <f t="shared" si="20"/>
        <v>0</v>
      </c>
      <c r="H445">
        <f t="shared" si="19"/>
        <v>0</v>
      </c>
    </row>
    <row r="446" spans="1:8" hidden="1" x14ac:dyDescent="0.3">
      <c r="A446" s="10">
        <f t="shared" si="18"/>
        <v>43838.149305555555</v>
      </c>
      <c r="B446" s="11">
        <v>43838</v>
      </c>
      <c r="C446" s="12">
        <v>0.14930555555555555</v>
      </c>
      <c r="D446">
        <v>0</v>
      </c>
      <c r="E446">
        <v>0</v>
      </c>
      <c r="F446">
        <v>0</v>
      </c>
      <c r="G446">
        <f t="shared" si="20"/>
        <v>0</v>
      </c>
      <c r="H446">
        <f t="shared" si="19"/>
        <v>0</v>
      </c>
    </row>
    <row r="447" spans="1:8" hidden="1" x14ac:dyDescent="0.3">
      <c r="A447" s="10">
        <f t="shared" si="18"/>
        <v>43838.152777777781</v>
      </c>
      <c r="B447" s="11">
        <v>43838</v>
      </c>
      <c r="C447" s="12">
        <v>0.15277777777777776</v>
      </c>
      <c r="D447">
        <v>0</v>
      </c>
      <c r="E447">
        <v>0</v>
      </c>
      <c r="F447">
        <v>0</v>
      </c>
      <c r="G447">
        <f t="shared" si="20"/>
        <v>0</v>
      </c>
      <c r="H447">
        <f t="shared" si="19"/>
        <v>0</v>
      </c>
    </row>
    <row r="448" spans="1:8" hidden="1" x14ac:dyDescent="0.3">
      <c r="A448" s="10">
        <f t="shared" si="18"/>
        <v>43838.15625</v>
      </c>
      <c r="B448" s="11">
        <v>43838</v>
      </c>
      <c r="C448" s="12">
        <v>0.15625</v>
      </c>
      <c r="D448">
        <v>0</v>
      </c>
      <c r="E448">
        <v>0</v>
      </c>
      <c r="F448">
        <v>0</v>
      </c>
      <c r="G448">
        <f t="shared" si="20"/>
        <v>0</v>
      </c>
      <c r="H448">
        <f t="shared" si="19"/>
        <v>0</v>
      </c>
    </row>
    <row r="449" spans="1:8" hidden="1" x14ac:dyDescent="0.3">
      <c r="A449" s="10">
        <f t="shared" si="18"/>
        <v>43838.159722222219</v>
      </c>
      <c r="B449" s="11">
        <v>43838</v>
      </c>
      <c r="C449" s="12">
        <v>0.15972222222222224</v>
      </c>
      <c r="D449">
        <v>0</v>
      </c>
      <c r="E449">
        <v>0</v>
      </c>
      <c r="F449">
        <v>0</v>
      </c>
      <c r="G449">
        <f t="shared" si="20"/>
        <v>0</v>
      </c>
      <c r="H449">
        <f t="shared" si="19"/>
        <v>0</v>
      </c>
    </row>
    <row r="450" spans="1:8" hidden="1" x14ac:dyDescent="0.3">
      <c r="A450" s="10">
        <f t="shared" si="18"/>
        <v>43838.163194444445</v>
      </c>
      <c r="B450" s="11">
        <v>43838</v>
      </c>
      <c r="C450" s="12">
        <v>0.16319444444444445</v>
      </c>
      <c r="D450">
        <v>0</v>
      </c>
      <c r="E450">
        <v>0</v>
      </c>
      <c r="F450">
        <v>0</v>
      </c>
      <c r="G450">
        <f t="shared" si="20"/>
        <v>0</v>
      </c>
      <c r="H450">
        <f t="shared" si="19"/>
        <v>0</v>
      </c>
    </row>
    <row r="451" spans="1:8" hidden="1" x14ac:dyDescent="0.3">
      <c r="A451" s="10">
        <f t="shared" si="18"/>
        <v>43838.166666666664</v>
      </c>
      <c r="B451" s="11">
        <v>43838</v>
      </c>
      <c r="C451" s="12">
        <v>0.16666666666666666</v>
      </c>
      <c r="D451">
        <v>0</v>
      </c>
      <c r="E451">
        <v>0</v>
      </c>
      <c r="F451">
        <v>0</v>
      </c>
      <c r="G451">
        <f t="shared" si="20"/>
        <v>0</v>
      </c>
      <c r="H451">
        <f t="shared" si="19"/>
        <v>0</v>
      </c>
    </row>
    <row r="452" spans="1:8" hidden="1" x14ac:dyDescent="0.3">
      <c r="A452" s="10">
        <f t="shared" si="18"/>
        <v>43838.170138888891</v>
      </c>
      <c r="B452" s="11">
        <v>43838</v>
      </c>
      <c r="C452" s="12">
        <v>0.17013888888888887</v>
      </c>
      <c r="D452">
        <v>0</v>
      </c>
      <c r="E452">
        <v>0</v>
      </c>
      <c r="F452">
        <v>0</v>
      </c>
      <c r="G452">
        <f t="shared" si="20"/>
        <v>0</v>
      </c>
      <c r="H452">
        <f t="shared" si="19"/>
        <v>0</v>
      </c>
    </row>
    <row r="453" spans="1:8" hidden="1" x14ac:dyDescent="0.3">
      <c r="A453" s="10">
        <f t="shared" ref="A453:A516" si="21">B453+C453</f>
        <v>43838.173611111109</v>
      </c>
      <c r="B453" s="11">
        <v>43838</v>
      </c>
      <c r="C453" s="12">
        <v>0.17361111111111113</v>
      </c>
      <c r="D453">
        <v>0</v>
      </c>
      <c r="E453">
        <v>0</v>
      </c>
      <c r="F453">
        <v>0</v>
      </c>
      <c r="G453">
        <f t="shared" si="20"/>
        <v>0</v>
      </c>
      <c r="H453">
        <f t="shared" ref="H453:H516" si="22">ABS(G453)</f>
        <v>0</v>
      </c>
    </row>
    <row r="454" spans="1:8" hidden="1" x14ac:dyDescent="0.3">
      <c r="A454" s="10">
        <f t="shared" si="21"/>
        <v>43838.177083333336</v>
      </c>
      <c r="B454" s="11">
        <v>43838</v>
      </c>
      <c r="C454" s="12">
        <v>0.17708333333333334</v>
      </c>
      <c r="D454">
        <v>0</v>
      </c>
      <c r="E454">
        <v>0</v>
      </c>
      <c r="F454">
        <v>0</v>
      </c>
      <c r="G454">
        <f t="shared" si="20"/>
        <v>0</v>
      </c>
      <c r="H454">
        <f t="shared" si="22"/>
        <v>0</v>
      </c>
    </row>
    <row r="455" spans="1:8" hidden="1" x14ac:dyDescent="0.3">
      <c r="A455" s="10">
        <f t="shared" si="21"/>
        <v>43838.180555555555</v>
      </c>
      <c r="B455" s="11">
        <v>43838</v>
      </c>
      <c r="C455" s="12">
        <v>0.18055555555555555</v>
      </c>
      <c r="D455">
        <v>0</v>
      </c>
      <c r="E455">
        <v>0</v>
      </c>
      <c r="F455">
        <v>0</v>
      </c>
      <c r="G455">
        <f t="shared" ref="G455:G518" si="23">AVERAGE(F453:F457)</f>
        <v>0</v>
      </c>
      <c r="H455">
        <f t="shared" si="22"/>
        <v>0</v>
      </c>
    </row>
    <row r="456" spans="1:8" hidden="1" x14ac:dyDescent="0.3">
      <c r="A456" s="10">
        <f t="shared" si="21"/>
        <v>43838.184027777781</v>
      </c>
      <c r="B456" s="11">
        <v>43838</v>
      </c>
      <c r="C456" s="12">
        <v>0.18402777777777779</v>
      </c>
      <c r="D456">
        <v>0</v>
      </c>
      <c r="E456">
        <v>0</v>
      </c>
      <c r="F456">
        <v>0</v>
      </c>
      <c r="G456">
        <f t="shared" si="23"/>
        <v>0</v>
      </c>
      <c r="H456">
        <f t="shared" si="22"/>
        <v>0</v>
      </c>
    </row>
    <row r="457" spans="1:8" hidden="1" x14ac:dyDescent="0.3">
      <c r="A457" s="10">
        <f t="shared" si="21"/>
        <v>43838.1875</v>
      </c>
      <c r="B457" s="11">
        <v>43838</v>
      </c>
      <c r="C457" s="12">
        <v>0.1875</v>
      </c>
      <c r="D457">
        <v>0</v>
      </c>
      <c r="E457">
        <v>0</v>
      </c>
      <c r="F457">
        <v>0</v>
      </c>
      <c r="G457">
        <f t="shared" si="23"/>
        <v>0</v>
      </c>
      <c r="H457">
        <f t="shared" si="22"/>
        <v>0</v>
      </c>
    </row>
    <row r="458" spans="1:8" hidden="1" x14ac:dyDescent="0.3">
      <c r="A458" s="10">
        <f t="shared" si="21"/>
        <v>43838.190972222219</v>
      </c>
      <c r="B458" s="11">
        <v>43838</v>
      </c>
      <c r="C458" s="12">
        <v>0.19097222222222221</v>
      </c>
      <c r="D458">
        <v>0</v>
      </c>
      <c r="E458">
        <v>0</v>
      </c>
      <c r="F458">
        <v>0</v>
      </c>
      <c r="G458">
        <f t="shared" si="23"/>
        <v>0</v>
      </c>
      <c r="H458">
        <f t="shared" si="22"/>
        <v>0</v>
      </c>
    </row>
    <row r="459" spans="1:8" hidden="1" x14ac:dyDescent="0.3">
      <c r="A459" s="10">
        <f t="shared" si="21"/>
        <v>43838.194444444445</v>
      </c>
      <c r="B459" s="11">
        <v>43838</v>
      </c>
      <c r="C459" s="12">
        <v>0.19444444444444445</v>
      </c>
      <c r="D459">
        <v>0</v>
      </c>
      <c r="E459">
        <v>0</v>
      </c>
      <c r="F459">
        <v>0</v>
      </c>
      <c r="G459">
        <f t="shared" si="23"/>
        <v>0</v>
      </c>
      <c r="H459">
        <f t="shared" si="22"/>
        <v>0</v>
      </c>
    </row>
    <row r="460" spans="1:8" hidden="1" x14ac:dyDescent="0.3">
      <c r="A460" s="10">
        <f t="shared" si="21"/>
        <v>43838.197916666664</v>
      </c>
      <c r="B460" s="11">
        <v>43838</v>
      </c>
      <c r="C460" s="12">
        <v>0.19791666666666666</v>
      </c>
      <c r="D460">
        <v>0</v>
      </c>
      <c r="E460">
        <v>0</v>
      </c>
      <c r="F460">
        <v>0</v>
      </c>
      <c r="G460">
        <f t="shared" si="23"/>
        <v>0</v>
      </c>
      <c r="H460">
        <f t="shared" si="22"/>
        <v>0</v>
      </c>
    </row>
    <row r="461" spans="1:8" hidden="1" x14ac:dyDescent="0.3">
      <c r="A461" s="10">
        <f t="shared" si="21"/>
        <v>43838.201388888891</v>
      </c>
      <c r="B461" s="11">
        <v>43838</v>
      </c>
      <c r="C461" s="12">
        <v>0.20138888888888887</v>
      </c>
      <c r="D461">
        <v>0</v>
      </c>
      <c r="E461">
        <v>0</v>
      </c>
      <c r="F461">
        <v>0</v>
      </c>
      <c r="G461">
        <f t="shared" si="23"/>
        <v>0</v>
      </c>
      <c r="H461">
        <f t="shared" si="22"/>
        <v>0</v>
      </c>
    </row>
    <row r="462" spans="1:8" hidden="1" x14ac:dyDescent="0.3">
      <c r="A462" s="10">
        <f t="shared" si="21"/>
        <v>43838.204861111109</v>
      </c>
      <c r="B462" s="11">
        <v>43838</v>
      </c>
      <c r="C462" s="12">
        <v>0.20486111111111113</v>
      </c>
      <c r="D462">
        <v>0</v>
      </c>
      <c r="E462">
        <v>0</v>
      </c>
      <c r="F462">
        <v>0</v>
      </c>
      <c r="G462">
        <f t="shared" si="23"/>
        <v>0</v>
      </c>
      <c r="H462">
        <f t="shared" si="22"/>
        <v>0</v>
      </c>
    </row>
    <row r="463" spans="1:8" hidden="1" x14ac:dyDescent="0.3">
      <c r="A463" s="10">
        <f t="shared" si="21"/>
        <v>43838.208333333336</v>
      </c>
      <c r="B463" s="11">
        <v>43838</v>
      </c>
      <c r="C463" s="12">
        <v>0.20833333333333334</v>
      </c>
      <c r="D463">
        <v>0</v>
      </c>
      <c r="E463">
        <v>0</v>
      </c>
      <c r="F463">
        <v>0</v>
      </c>
      <c r="G463">
        <f t="shared" si="23"/>
        <v>0</v>
      </c>
      <c r="H463">
        <f t="shared" si="22"/>
        <v>0</v>
      </c>
    </row>
    <row r="464" spans="1:8" hidden="1" x14ac:dyDescent="0.3">
      <c r="A464" s="10">
        <f t="shared" si="21"/>
        <v>43838.211805555555</v>
      </c>
      <c r="B464" s="11">
        <v>43838</v>
      </c>
      <c r="C464" s="12">
        <v>0.21180555555555555</v>
      </c>
      <c r="D464">
        <v>0</v>
      </c>
      <c r="E464">
        <v>0</v>
      </c>
      <c r="F464">
        <v>0</v>
      </c>
      <c r="G464">
        <f t="shared" si="23"/>
        <v>0</v>
      </c>
      <c r="H464">
        <f t="shared" si="22"/>
        <v>0</v>
      </c>
    </row>
    <row r="465" spans="1:8" hidden="1" x14ac:dyDescent="0.3">
      <c r="A465" s="10">
        <f t="shared" si="21"/>
        <v>43838.215277777781</v>
      </c>
      <c r="B465" s="11">
        <v>43838</v>
      </c>
      <c r="C465" s="12">
        <v>0.21527777777777779</v>
      </c>
      <c r="D465">
        <v>0</v>
      </c>
      <c r="E465">
        <v>0</v>
      </c>
      <c r="F465">
        <v>0</v>
      </c>
      <c r="G465">
        <f t="shared" si="23"/>
        <v>0</v>
      </c>
      <c r="H465">
        <f t="shared" si="22"/>
        <v>0</v>
      </c>
    </row>
    <row r="466" spans="1:8" hidden="1" x14ac:dyDescent="0.3">
      <c r="A466" s="10">
        <f t="shared" si="21"/>
        <v>43838.21875</v>
      </c>
      <c r="B466" s="11">
        <v>43838</v>
      </c>
      <c r="C466" s="12">
        <v>0.21875</v>
      </c>
      <c r="D466">
        <v>0</v>
      </c>
      <c r="E466">
        <v>0</v>
      </c>
      <c r="F466">
        <v>0</v>
      </c>
      <c r="G466">
        <f t="shared" si="23"/>
        <v>0</v>
      </c>
      <c r="H466">
        <f t="shared" si="22"/>
        <v>0</v>
      </c>
    </row>
    <row r="467" spans="1:8" hidden="1" x14ac:dyDescent="0.3">
      <c r="A467" s="10">
        <f t="shared" si="21"/>
        <v>43838.222222222219</v>
      </c>
      <c r="B467" s="11">
        <v>43838</v>
      </c>
      <c r="C467" s="12">
        <v>0.22222222222222221</v>
      </c>
      <c r="D467">
        <v>0</v>
      </c>
      <c r="E467">
        <v>0</v>
      </c>
      <c r="F467">
        <v>0</v>
      </c>
      <c r="G467">
        <f t="shared" si="23"/>
        <v>0</v>
      </c>
      <c r="H467">
        <f t="shared" si="22"/>
        <v>0</v>
      </c>
    </row>
    <row r="468" spans="1:8" hidden="1" x14ac:dyDescent="0.3">
      <c r="A468" s="10">
        <f t="shared" si="21"/>
        <v>43838.225694444445</v>
      </c>
      <c r="B468" s="11">
        <v>43838</v>
      </c>
      <c r="C468" s="12">
        <v>0.22569444444444445</v>
      </c>
      <c r="D468">
        <v>0</v>
      </c>
      <c r="E468">
        <v>0</v>
      </c>
      <c r="F468">
        <v>0</v>
      </c>
      <c r="G468">
        <f t="shared" si="23"/>
        <v>0</v>
      </c>
      <c r="H468">
        <f t="shared" si="22"/>
        <v>0</v>
      </c>
    </row>
    <row r="469" spans="1:8" hidden="1" x14ac:dyDescent="0.3">
      <c r="A469" s="10">
        <f t="shared" si="21"/>
        <v>43838.229166666664</v>
      </c>
      <c r="B469" s="11">
        <v>43838</v>
      </c>
      <c r="C469" s="12">
        <v>0.22916666666666666</v>
      </c>
      <c r="D469">
        <v>0</v>
      </c>
      <c r="E469">
        <v>0</v>
      </c>
      <c r="F469">
        <v>0</v>
      </c>
      <c r="G469">
        <f t="shared" si="23"/>
        <v>0</v>
      </c>
      <c r="H469">
        <f t="shared" si="22"/>
        <v>0</v>
      </c>
    </row>
    <row r="470" spans="1:8" hidden="1" x14ac:dyDescent="0.3">
      <c r="A470" s="10">
        <f t="shared" si="21"/>
        <v>43838.232638888891</v>
      </c>
      <c r="B470" s="11">
        <v>43838</v>
      </c>
      <c r="C470" s="12">
        <v>0.23263888888888887</v>
      </c>
      <c r="D470">
        <v>0</v>
      </c>
      <c r="E470">
        <v>0</v>
      </c>
      <c r="F470">
        <v>0</v>
      </c>
      <c r="G470">
        <f t="shared" si="23"/>
        <v>0</v>
      </c>
      <c r="H470">
        <f t="shared" si="22"/>
        <v>0</v>
      </c>
    </row>
    <row r="471" spans="1:8" hidden="1" x14ac:dyDescent="0.3">
      <c r="A471" s="10">
        <f t="shared" si="21"/>
        <v>43838.236111111109</v>
      </c>
      <c r="B471" s="11">
        <v>43838</v>
      </c>
      <c r="C471" s="12">
        <v>0.23611111111111113</v>
      </c>
      <c r="D471">
        <v>0</v>
      </c>
      <c r="E471">
        <v>0</v>
      </c>
      <c r="F471">
        <v>0</v>
      </c>
      <c r="G471">
        <f t="shared" si="23"/>
        <v>0</v>
      </c>
      <c r="H471">
        <f t="shared" si="22"/>
        <v>0</v>
      </c>
    </row>
    <row r="472" spans="1:8" hidden="1" x14ac:dyDescent="0.3">
      <c r="A472" s="10">
        <f t="shared" si="21"/>
        <v>43838.239583333336</v>
      </c>
      <c r="B472" s="11">
        <v>43838</v>
      </c>
      <c r="C472" s="12">
        <v>0.23958333333333334</v>
      </c>
      <c r="D472">
        <v>0</v>
      </c>
      <c r="E472">
        <v>0</v>
      </c>
      <c r="F472">
        <v>0</v>
      </c>
      <c r="G472">
        <f t="shared" si="23"/>
        <v>0</v>
      </c>
      <c r="H472">
        <f t="shared" si="22"/>
        <v>0</v>
      </c>
    </row>
    <row r="473" spans="1:8" hidden="1" x14ac:dyDescent="0.3">
      <c r="A473" s="10">
        <f t="shared" si="21"/>
        <v>43838.243055555555</v>
      </c>
      <c r="B473" s="11">
        <v>43838</v>
      </c>
      <c r="C473" s="12">
        <v>0.24305555555555555</v>
      </c>
      <c r="D473">
        <v>0</v>
      </c>
      <c r="E473">
        <v>0</v>
      </c>
      <c r="F473">
        <v>0</v>
      </c>
      <c r="G473">
        <f t="shared" si="23"/>
        <v>0</v>
      </c>
      <c r="H473">
        <f t="shared" si="22"/>
        <v>0</v>
      </c>
    </row>
    <row r="474" spans="1:8" hidden="1" x14ac:dyDescent="0.3">
      <c r="A474" s="10">
        <f t="shared" si="21"/>
        <v>43838.246527777781</v>
      </c>
      <c r="B474" s="11">
        <v>43838</v>
      </c>
      <c r="C474" s="12">
        <v>0.24652777777777779</v>
      </c>
      <c r="D474">
        <v>0</v>
      </c>
      <c r="E474">
        <v>0</v>
      </c>
      <c r="F474">
        <v>0</v>
      </c>
      <c r="G474">
        <f t="shared" si="23"/>
        <v>0</v>
      </c>
      <c r="H474">
        <f t="shared" si="22"/>
        <v>0</v>
      </c>
    </row>
    <row r="475" spans="1:8" hidden="1" x14ac:dyDescent="0.3">
      <c r="A475" s="10">
        <f t="shared" si="21"/>
        <v>43838.25</v>
      </c>
      <c r="B475" s="11">
        <v>43838</v>
      </c>
      <c r="C475" s="12">
        <v>0.25</v>
      </c>
      <c r="D475">
        <v>0</v>
      </c>
      <c r="E475">
        <v>0</v>
      </c>
      <c r="F475">
        <v>0</v>
      </c>
      <c r="G475">
        <f t="shared" si="23"/>
        <v>0</v>
      </c>
      <c r="H475">
        <f t="shared" si="22"/>
        <v>0</v>
      </c>
    </row>
    <row r="476" spans="1:8" hidden="1" x14ac:dyDescent="0.3">
      <c r="A476" s="10">
        <f t="shared" si="21"/>
        <v>43838.253472222219</v>
      </c>
      <c r="B476" s="11">
        <v>43838</v>
      </c>
      <c r="C476" s="12">
        <v>0.25347222222222221</v>
      </c>
      <c r="D476">
        <v>0</v>
      </c>
      <c r="E476">
        <v>0</v>
      </c>
      <c r="F476">
        <v>0</v>
      </c>
      <c r="G476">
        <f t="shared" si="23"/>
        <v>0</v>
      </c>
      <c r="H476">
        <f t="shared" si="22"/>
        <v>0</v>
      </c>
    </row>
    <row r="477" spans="1:8" hidden="1" x14ac:dyDescent="0.3">
      <c r="A477" s="10">
        <f t="shared" si="21"/>
        <v>43838.256944444445</v>
      </c>
      <c r="B477" s="11">
        <v>43838</v>
      </c>
      <c r="C477" s="12">
        <v>0.25694444444444448</v>
      </c>
      <c r="D477">
        <v>0</v>
      </c>
      <c r="E477">
        <v>0</v>
      </c>
      <c r="F477">
        <v>0</v>
      </c>
      <c r="G477">
        <f t="shared" si="23"/>
        <v>0</v>
      </c>
      <c r="H477">
        <f t="shared" si="22"/>
        <v>0</v>
      </c>
    </row>
    <row r="478" spans="1:8" hidden="1" x14ac:dyDescent="0.3">
      <c r="A478" s="10">
        <f t="shared" si="21"/>
        <v>43838.260416666664</v>
      </c>
      <c r="B478" s="11">
        <v>43838</v>
      </c>
      <c r="C478" s="12">
        <v>0.26041666666666669</v>
      </c>
      <c r="D478">
        <v>0</v>
      </c>
      <c r="E478">
        <v>0</v>
      </c>
      <c r="F478">
        <v>0</v>
      </c>
      <c r="G478">
        <f t="shared" si="23"/>
        <v>0</v>
      </c>
      <c r="H478">
        <f t="shared" si="22"/>
        <v>0</v>
      </c>
    </row>
    <row r="479" spans="1:8" hidden="1" x14ac:dyDescent="0.3">
      <c r="A479" s="10">
        <f t="shared" si="21"/>
        <v>43838.263888888891</v>
      </c>
      <c r="B479" s="11">
        <v>43838</v>
      </c>
      <c r="C479" s="12">
        <v>0.2638888888888889</v>
      </c>
      <c r="D479">
        <v>0</v>
      </c>
      <c r="E479">
        <v>0</v>
      </c>
      <c r="F479">
        <v>0</v>
      </c>
      <c r="G479">
        <f t="shared" si="23"/>
        <v>0</v>
      </c>
      <c r="H479">
        <f t="shared" si="22"/>
        <v>0</v>
      </c>
    </row>
    <row r="480" spans="1:8" hidden="1" x14ac:dyDescent="0.3">
      <c r="A480" s="10">
        <f t="shared" si="21"/>
        <v>43838.267361111109</v>
      </c>
      <c r="B480" s="11">
        <v>43838</v>
      </c>
      <c r="C480" s="12">
        <v>0.2673611111111111</v>
      </c>
      <c r="D480">
        <v>0</v>
      </c>
      <c r="E480">
        <v>0</v>
      </c>
      <c r="F480">
        <v>0</v>
      </c>
      <c r="G480">
        <f t="shared" si="23"/>
        <v>0</v>
      </c>
      <c r="H480">
        <f t="shared" si="22"/>
        <v>0</v>
      </c>
    </row>
    <row r="481" spans="1:8" hidden="1" x14ac:dyDescent="0.3">
      <c r="A481" s="10">
        <f t="shared" si="21"/>
        <v>43838.270833333336</v>
      </c>
      <c r="B481" s="11">
        <v>43838</v>
      </c>
      <c r="C481" s="12">
        <v>0.27083333333333331</v>
      </c>
      <c r="D481">
        <v>0</v>
      </c>
      <c r="E481">
        <v>0</v>
      </c>
      <c r="F481">
        <v>0</v>
      </c>
      <c r="G481">
        <f t="shared" si="23"/>
        <v>0</v>
      </c>
      <c r="H481">
        <f t="shared" si="22"/>
        <v>0</v>
      </c>
    </row>
    <row r="482" spans="1:8" hidden="1" x14ac:dyDescent="0.3">
      <c r="A482" s="10">
        <f t="shared" si="21"/>
        <v>43838.274305555555</v>
      </c>
      <c r="B482" s="11">
        <v>43838</v>
      </c>
      <c r="C482" s="12">
        <v>0.27430555555555552</v>
      </c>
      <c r="D482">
        <v>0</v>
      </c>
      <c r="E482">
        <v>0</v>
      </c>
      <c r="F482">
        <v>0</v>
      </c>
      <c r="G482">
        <f t="shared" si="23"/>
        <v>0</v>
      </c>
      <c r="H482">
        <f t="shared" si="22"/>
        <v>0</v>
      </c>
    </row>
    <row r="483" spans="1:8" hidden="1" x14ac:dyDescent="0.3">
      <c r="A483" s="10">
        <f t="shared" si="21"/>
        <v>43838.277777777781</v>
      </c>
      <c r="B483" s="11">
        <v>43838</v>
      </c>
      <c r="C483" s="12">
        <v>0.27777777777777779</v>
      </c>
      <c r="D483">
        <v>0</v>
      </c>
      <c r="E483">
        <v>0</v>
      </c>
      <c r="F483">
        <v>0</v>
      </c>
      <c r="G483">
        <f t="shared" si="23"/>
        <v>0</v>
      </c>
      <c r="H483">
        <f t="shared" si="22"/>
        <v>0</v>
      </c>
    </row>
    <row r="484" spans="1:8" hidden="1" x14ac:dyDescent="0.3">
      <c r="A484" s="10">
        <f t="shared" si="21"/>
        <v>43838.28125</v>
      </c>
      <c r="B484" s="11">
        <v>43838</v>
      </c>
      <c r="C484" s="12">
        <v>0.28125</v>
      </c>
      <c r="D484">
        <v>0</v>
      </c>
      <c r="E484">
        <v>0</v>
      </c>
      <c r="F484">
        <v>0</v>
      </c>
      <c r="G484">
        <f t="shared" si="23"/>
        <v>0</v>
      </c>
      <c r="H484">
        <f t="shared" si="22"/>
        <v>0</v>
      </c>
    </row>
    <row r="485" spans="1:8" hidden="1" x14ac:dyDescent="0.3">
      <c r="A485" s="10">
        <f t="shared" si="21"/>
        <v>43838.284722222219</v>
      </c>
      <c r="B485" s="11">
        <v>43838</v>
      </c>
      <c r="C485" s="12">
        <v>0.28472222222222221</v>
      </c>
      <c r="D485">
        <v>0</v>
      </c>
      <c r="E485">
        <v>0</v>
      </c>
      <c r="F485">
        <v>0</v>
      </c>
      <c r="G485">
        <f t="shared" si="23"/>
        <v>0</v>
      </c>
      <c r="H485">
        <f t="shared" si="22"/>
        <v>0</v>
      </c>
    </row>
    <row r="486" spans="1:8" hidden="1" x14ac:dyDescent="0.3">
      <c r="A486" s="10">
        <f t="shared" si="21"/>
        <v>43838.288194444445</v>
      </c>
      <c r="B486" s="11">
        <v>43838</v>
      </c>
      <c r="C486" s="12">
        <v>0.28819444444444448</v>
      </c>
      <c r="D486">
        <v>0</v>
      </c>
      <c r="E486">
        <v>0</v>
      </c>
      <c r="F486">
        <v>0</v>
      </c>
      <c r="G486">
        <f t="shared" si="23"/>
        <v>0</v>
      </c>
      <c r="H486">
        <f t="shared" si="22"/>
        <v>0</v>
      </c>
    </row>
    <row r="487" spans="1:8" hidden="1" x14ac:dyDescent="0.3">
      <c r="A487" s="10">
        <f t="shared" si="21"/>
        <v>43838.291666666664</v>
      </c>
      <c r="B487" s="11">
        <v>43838</v>
      </c>
      <c r="C487" s="12">
        <v>0.29166666666666669</v>
      </c>
      <c r="D487">
        <v>0</v>
      </c>
      <c r="E487">
        <v>0</v>
      </c>
      <c r="F487">
        <v>0</v>
      </c>
      <c r="G487">
        <f t="shared" si="23"/>
        <v>0</v>
      </c>
      <c r="H487">
        <f t="shared" si="22"/>
        <v>0</v>
      </c>
    </row>
    <row r="488" spans="1:8" hidden="1" x14ac:dyDescent="0.3">
      <c r="A488" s="10">
        <f t="shared" si="21"/>
        <v>43838.295138888891</v>
      </c>
      <c r="B488" s="11">
        <v>43838</v>
      </c>
      <c r="C488" s="12">
        <v>0.2951388888888889</v>
      </c>
      <c r="D488">
        <v>0</v>
      </c>
      <c r="E488">
        <v>0</v>
      </c>
      <c r="F488">
        <v>0</v>
      </c>
      <c r="G488">
        <f t="shared" si="23"/>
        <v>0</v>
      </c>
      <c r="H488">
        <f t="shared" si="22"/>
        <v>0</v>
      </c>
    </row>
    <row r="489" spans="1:8" hidden="1" x14ac:dyDescent="0.3">
      <c r="A489" s="10">
        <f t="shared" si="21"/>
        <v>43838.298611111109</v>
      </c>
      <c r="B489" s="11">
        <v>43838</v>
      </c>
      <c r="C489" s="12">
        <v>0.2986111111111111</v>
      </c>
      <c r="D489">
        <v>0</v>
      </c>
      <c r="E489">
        <v>0</v>
      </c>
      <c r="F489">
        <v>0</v>
      </c>
      <c r="G489">
        <f t="shared" si="23"/>
        <v>0</v>
      </c>
      <c r="H489">
        <f t="shared" si="22"/>
        <v>0</v>
      </c>
    </row>
    <row r="490" spans="1:8" hidden="1" x14ac:dyDescent="0.3">
      <c r="A490" s="10">
        <f t="shared" si="21"/>
        <v>43838.302083333336</v>
      </c>
      <c r="B490" s="11">
        <v>43838</v>
      </c>
      <c r="C490" s="12">
        <v>0.30208333333333331</v>
      </c>
      <c r="D490">
        <v>0</v>
      </c>
      <c r="E490">
        <v>0</v>
      </c>
      <c r="F490">
        <v>0</v>
      </c>
      <c r="G490">
        <f t="shared" si="23"/>
        <v>0</v>
      </c>
      <c r="H490">
        <f t="shared" si="22"/>
        <v>0</v>
      </c>
    </row>
    <row r="491" spans="1:8" hidden="1" x14ac:dyDescent="0.3">
      <c r="A491" s="10">
        <f t="shared" si="21"/>
        <v>43838.305555555555</v>
      </c>
      <c r="B491" s="11">
        <v>43838</v>
      </c>
      <c r="C491" s="12">
        <v>0.30555555555555552</v>
      </c>
      <c r="D491">
        <v>0</v>
      </c>
      <c r="E491">
        <v>0</v>
      </c>
      <c r="F491">
        <v>0</v>
      </c>
      <c r="G491">
        <f t="shared" si="23"/>
        <v>0</v>
      </c>
      <c r="H491">
        <f t="shared" si="22"/>
        <v>0</v>
      </c>
    </row>
    <row r="492" spans="1:8" hidden="1" x14ac:dyDescent="0.3">
      <c r="A492" s="10">
        <f t="shared" si="21"/>
        <v>43838.309027777781</v>
      </c>
      <c r="B492" s="11">
        <v>43838</v>
      </c>
      <c r="C492" s="12">
        <v>0.30902777777777779</v>
      </c>
      <c r="D492">
        <v>0</v>
      </c>
      <c r="E492">
        <v>0</v>
      </c>
      <c r="F492">
        <v>0</v>
      </c>
      <c r="G492">
        <f t="shared" si="23"/>
        <v>0</v>
      </c>
      <c r="H492">
        <f t="shared" si="22"/>
        <v>0</v>
      </c>
    </row>
    <row r="493" spans="1:8" hidden="1" x14ac:dyDescent="0.3">
      <c r="A493" s="10">
        <f t="shared" si="21"/>
        <v>43838.3125</v>
      </c>
      <c r="B493" s="11">
        <v>43838</v>
      </c>
      <c r="C493" s="12">
        <v>0.3125</v>
      </c>
      <c r="D493">
        <v>0</v>
      </c>
      <c r="E493">
        <v>0</v>
      </c>
      <c r="F493">
        <v>0</v>
      </c>
      <c r="G493">
        <f t="shared" si="23"/>
        <v>0</v>
      </c>
      <c r="H493">
        <f t="shared" si="22"/>
        <v>0</v>
      </c>
    </row>
    <row r="494" spans="1:8" hidden="1" x14ac:dyDescent="0.3">
      <c r="A494" s="10">
        <f t="shared" si="21"/>
        <v>43838.315972222219</v>
      </c>
      <c r="B494" s="11">
        <v>43838</v>
      </c>
      <c r="C494" s="12">
        <v>0.31597222222222221</v>
      </c>
      <c r="D494">
        <v>0</v>
      </c>
      <c r="E494">
        <v>0</v>
      </c>
      <c r="F494">
        <v>0</v>
      </c>
      <c r="G494">
        <f t="shared" si="23"/>
        <v>0</v>
      </c>
      <c r="H494">
        <f t="shared" si="22"/>
        <v>0</v>
      </c>
    </row>
    <row r="495" spans="1:8" hidden="1" x14ac:dyDescent="0.3">
      <c r="A495" s="10">
        <f t="shared" si="21"/>
        <v>43838.319444444445</v>
      </c>
      <c r="B495" s="11">
        <v>43838</v>
      </c>
      <c r="C495" s="12">
        <v>0.31944444444444448</v>
      </c>
      <c r="D495">
        <v>0</v>
      </c>
      <c r="E495">
        <v>0</v>
      </c>
      <c r="F495">
        <v>0</v>
      </c>
      <c r="G495">
        <f t="shared" si="23"/>
        <v>0</v>
      </c>
      <c r="H495">
        <f t="shared" si="22"/>
        <v>0</v>
      </c>
    </row>
    <row r="496" spans="1:8" hidden="1" x14ac:dyDescent="0.3">
      <c r="A496" s="10">
        <f t="shared" si="21"/>
        <v>43838.322916666664</v>
      </c>
      <c r="B496" s="11">
        <v>43838</v>
      </c>
      <c r="C496" s="12">
        <v>0.32291666666666669</v>
      </c>
      <c r="D496">
        <v>0</v>
      </c>
      <c r="E496">
        <v>0</v>
      </c>
      <c r="F496">
        <v>0</v>
      </c>
      <c r="G496">
        <f t="shared" si="23"/>
        <v>0</v>
      </c>
      <c r="H496">
        <f t="shared" si="22"/>
        <v>0</v>
      </c>
    </row>
    <row r="497" spans="1:8" hidden="1" x14ac:dyDescent="0.3">
      <c r="A497" s="10">
        <f t="shared" si="21"/>
        <v>43838.326388888891</v>
      </c>
      <c r="B497" s="11">
        <v>43838</v>
      </c>
      <c r="C497" s="12">
        <v>0.3263888888888889</v>
      </c>
      <c r="D497">
        <v>0</v>
      </c>
      <c r="E497">
        <v>0</v>
      </c>
      <c r="F497">
        <v>0</v>
      </c>
      <c r="G497">
        <f t="shared" si="23"/>
        <v>0</v>
      </c>
      <c r="H497">
        <f t="shared" si="22"/>
        <v>0</v>
      </c>
    </row>
    <row r="498" spans="1:8" hidden="1" x14ac:dyDescent="0.3">
      <c r="A498" s="10">
        <f t="shared" si="21"/>
        <v>43838.329861111109</v>
      </c>
      <c r="B498" s="11">
        <v>43838</v>
      </c>
      <c r="C498" s="12">
        <v>0.3298611111111111</v>
      </c>
      <c r="D498">
        <v>0</v>
      </c>
      <c r="E498">
        <v>0</v>
      </c>
      <c r="F498">
        <v>0</v>
      </c>
      <c r="G498">
        <f t="shared" si="23"/>
        <v>0</v>
      </c>
      <c r="H498">
        <f t="shared" si="22"/>
        <v>0</v>
      </c>
    </row>
    <row r="499" spans="1:8" hidden="1" x14ac:dyDescent="0.3">
      <c r="A499" s="10">
        <f t="shared" si="21"/>
        <v>43838.333333333336</v>
      </c>
      <c r="B499" s="11">
        <v>43838</v>
      </c>
      <c r="C499" s="12">
        <v>0.33333333333333331</v>
      </c>
      <c r="D499">
        <v>0</v>
      </c>
      <c r="E499">
        <v>0</v>
      </c>
      <c r="F499">
        <v>0</v>
      </c>
      <c r="G499">
        <f t="shared" si="23"/>
        <v>0</v>
      </c>
      <c r="H499">
        <f t="shared" si="22"/>
        <v>0</v>
      </c>
    </row>
    <row r="500" spans="1:8" hidden="1" x14ac:dyDescent="0.3">
      <c r="A500" s="10">
        <f t="shared" si="21"/>
        <v>43838.336805555555</v>
      </c>
      <c r="B500" s="11">
        <v>43838</v>
      </c>
      <c r="C500" s="12">
        <v>0.33680555555555558</v>
      </c>
      <c r="D500">
        <v>0</v>
      </c>
      <c r="E500">
        <v>0</v>
      </c>
      <c r="F500">
        <v>0</v>
      </c>
      <c r="G500">
        <f t="shared" si="23"/>
        <v>0</v>
      </c>
      <c r="H500">
        <f t="shared" si="22"/>
        <v>0</v>
      </c>
    </row>
    <row r="501" spans="1:8" hidden="1" x14ac:dyDescent="0.3">
      <c r="A501" s="10">
        <f t="shared" si="21"/>
        <v>43838.340277777781</v>
      </c>
      <c r="B501" s="11">
        <v>43838</v>
      </c>
      <c r="C501" s="12">
        <v>0.34027777777777773</v>
      </c>
      <c r="D501">
        <v>0</v>
      </c>
      <c r="E501">
        <v>0</v>
      </c>
      <c r="F501">
        <v>0</v>
      </c>
      <c r="G501">
        <f t="shared" si="23"/>
        <v>0</v>
      </c>
      <c r="H501">
        <f t="shared" si="22"/>
        <v>0</v>
      </c>
    </row>
    <row r="502" spans="1:8" hidden="1" x14ac:dyDescent="0.3">
      <c r="A502" s="10">
        <f t="shared" si="21"/>
        <v>43838.34375</v>
      </c>
      <c r="B502" s="11">
        <v>43838</v>
      </c>
      <c r="C502" s="12">
        <v>0.34375</v>
      </c>
      <c r="D502">
        <v>0</v>
      </c>
      <c r="E502">
        <v>0</v>
      </c>
      <c r="F502">
        <v>0</v>
      </c>
      <c r="G502">
        <f t="shared" si="23"/>
        <v>0</v>
      </c>
      <c r="H502">
        <f t="shared" si="22"/>
        <v>0</v>
      </c>
    </row>
    <row r="503" spans="1:8" hidden="1" x14ac:dyDescent="0.3">
      <c r="A503" s="10">
        <f t="shared" si="21"/>
        <v>43838.347222222219</v>
      </c>
      <c r="B503" s="11">
        <v>43838</v>
      </c>
      <c r="C503" s="12">
        <v>0.34722222222222227</v>
      </c>
      <c r="D503">
        <v>0</v>
      </c>
      <c r="E503">
        <v>0</v>
      </c>
      <c r="F503">
        <v>0</v>
      </c>
      <c r="G503">
        <f t="shared" si="23"/>
        <v>0</v>
      </c>
      <c r="H503">
        <f t="shared" si="22"/>
        <v>0</v>
      </c>
    </row>
    <row r="504" spans="1:8" hidden="1" x14ac:dyDescent="0.3">
      <c r="A504" s="10">
        <f t="shared" si="21"/>
        <v>43838.350694444445</v>
      </c>
      <c r="B504" s="11">
        <v>43838</v>
      </c>
      <c r="C504" s="12">
        <v>0.35069444444444442</v>
      </c>
      <c r="D504">
        <v>0</v>
      </c>
      <c r="E504">
        <v>0</v>
      </c>
      <c r="F504">
        <v>0</v>
      </c>
      <c r="G504">
        <f t="shared" si="23"/>
        <v>0</v>
      </c>
      <c r="H504">
        <f t="shared" si="22"/>
        <v>0</v>
      </c>
    </row>
    <row r="505" spans="1:8" hidden="1" x14ac:dyDescent="0.3">
      <c r="A505" s="10">
        <f t="shared" si="21"/>
        <v>43838.354166666664</v>
      </c>
      <c r="B505" s="11">
        <v>43838</v>
      </c>
      <c r="C505" s="12">
        <v>0.35416666666666669</v>
      </c>
      <c r="D505">
        <v>0</v>
      </c>
      <c r="E505">
        <v>0</v>
      </c>
      <c r="F505">
        <v>0</v>
      </c>
      <c r="G505">
        <f t="shared" si="23"/>
        <v>0</v>
      </c>
      <c r="H505">
        <f t="shared" si="22"/>
        <v>0</v>
      </c>
    </row>
    <row r="506" spans="1:8" hidden="1" x14ac:dyDescent="0.3">
      <c r="A506" s="10">
        <f t="shared" si="21"/>
        <v>43838.357638888891</v>
      </c>
      <c r="B506" s="11">
        <v>43838</v>
      </c>
      <c r="C506" s="12">
        <v>0.3576388888888889</v>
      </c>
      <c r="D506">
        <v>0</v>
      </c>
      <c r="E506">
        <v>0</v>
      </c>
      <c r="F506">
        <v>0</v>
      </c>
      <c r="G506">
        <f t="shared" si="23"/>
        <v>0</v>
      </c>
      <c r="H506">
        <f t="shared" si="22"/>
        <v>0</v>
      </c>
    </row>
    <row r="507" spans="1:8" hidden="1" x14ac:dyDescent="0.3">
      <c r="A507" s="10">
        <f t="shared" si="21"/>
        <v>43838.361111111109</v>
      </c>
      <c r="B507" s="11">
        <v>43838</v>
      </c>
      <c r="C507" s="12">
        <v>0.3611111111111111</v>
      </c>
      <c r="D507">
        <v>0</v>
      </c>
      <c r="E507">
        <v>0</v>
      </c>
      <c r="F507">
        <v>0</v>
      </c>
      <c r="G507">
        <f t="shared" si="23"/>
        <v>0</v>
      </c>
      <c r="H507">
        <f t="shared" si="22"/>
        <v>0</v>
      </c>
    </row>
    <row r="508" spans="1:8" hidden="1" x14ac:dyDescent="0.3">
      <c r="A508" s="10">
        <f t="shared" si="21"/>
        <v>43838.364583333336</v>
      </c>
      <c r="B508" s="11">
        <v>43838</v>
      </c>
      <c r="C508" s="12">
        <v>0.36458333333333331</v>
      </c>
      <c r="D508">
        <v>0</v>
      </c>
      <c r="E508">
        <v>0</v>
      </c>
      <c r="F508">
        <v>0</v>
      </c>
      <c r="G508">
        <f t="shared" si="23"/>
        <v>0</v>
      </c>
      <c r="H508">
        <f t="shared" si="22"/>
        <v>0</v>
      </c>
    </row>
    <row r="509" spans="1:8" hidden="1" x14ac:dyDescent="0.3">
      <c r="A509" s="10">
        <f t="shared" si="21"/>
        <v>43838.368055555555</v>
      </c>
      <c r="B509" s="11">
        <v>43838</v>
      </c>
      <c r="C509" s="12">
        <v>0.36805555555555558</v>
      </c>
      <c r="D509">
        <v>0</v>
      </c>
      <c r="E509">
        <v>0</v>
      </c>
      <c r="F509">
        <v>0</v>
      </c>
      <c r="G509">
        <f t="shared" si="23"/>
        <v>0</v>
      </c>
      <c r="H509">
        <f t="shared" si="22"/>
        <v>0</v>
      </c>
    </row>
    <row r="510" spans="1:8" hidden="1" x14ac:dyDescent="0.3">
      <c r="A510" s="10">
        <f t="shared" si="21"/>
        <v>43838.371527777781</v>
      </c>
      <c r="B510" s="11">
        <v>43838</v>
      </c>
      <c r="C510" s="12">
        <v>0.37152777777777773</v>
      </c>
      <c r="D510">
        <v>0</v>
      </c>
      <c r="E510">
        <v>0</v>
      </c>
      <c r="F510">
        <v>0</v>
      </c>
      <c r="G510">
        <f t="shared" si="23"/>
        <v>0</v>
      </c>
      <c r="H510">
        <f t="shared" si="22"/>
        <v>0</v>
      </c>
    </row>
    <row r="511" spans="1:8" hidden="1" x14ac:dyDescent="0.3">
      <c r="A511" s="10">
        <f t="shared" si="21"/>
        <v>43838.375</v>
      </c>
      <c r="B511" s="11">
        <v>43838</v>
      </c>
      <c r="C511" s="12">
        <v>0.375</v>
      </c>
      <c r="D511">
        <v>0</v>
      </c>
      <c r="E511">
        <v>0</v>
      </c>
      <c r="F511">
        <v>0</v>
      </c>
      <c r="G511">
        <f t="shared" si="23"/>
        <v>0</v>
      </c>
      <c r="H511">
        <f t="shared" si="22"/>
        <v>0</v>
      </c>
    </row>
    <row r="512" spans="1:8" hidden="1" x14ac:dyDescent="0.3">
      <c r="A512" s="10">
        <f t="shared" si="21"/>
        <v>43838.378472222219</v>
      </c>
      <c r="B512" s="11">
        <v>43838</v>
      </c>
      <c r="C512" s="12">
        <v>0.37847222222222227</v>
      </c>
      <c r="D512">
        <v>0</v>
      </c>
      <c r="E512">
        <v>0</v>
      </c>
      <c r="F512">
        <v>0</v>
      </c>
      <c r="G512">
        <f t="shared" si="23"/>
        <v>0</v>
      </c>
      <c r="H512">
        <f t="shared" si="22"/>
        <v>0</v>
      </c>
    </row>
    <row r="513" spans="1:8" hidden="1" x14ac:dyDescent="0.3">
      <c r="A513" s="10">
        <f t="shared" si="21"/>
        <v>43838.381944444445</v>
      </c>
      <c r="B513" s="11">
        <v>43838</v>
      </c>
      <c r="C513" s="12">
        <v>0.38194444444444442</v>
      </c>
      <c r="D513">
        <v>0</v>
      </c>
      <c r="E513">
        <v>0</v>
      </c>
      <c r="F513">
        <v>0</v>
      </c>
      <c r="G513">
        <f t="shared" si="23"/>
        <v>0</v>
      </c>
      <c r="H513">
        <f t="shared" si="22"/>
        <v>0</v>
      </c>
    </row>
    <row r="514" spans="1:8" hidden="1" x14ac:dyDescent="0.3">
      <c r="A514" s="10">
        <f t="shared" si="21"/>
        <v>43838.385416666664</v>
      </c>
      <c r="B514" s="11">
        <v>43838</v>
      </c>
      <c r="C514" s="12">
        <v>0.38541666666666669</v>
      </c>
      <c r="D514">
        <v>0</v>
      </c>
      <c r="E514">
        <v>0</v>
      </c>
      <c r="F514">
        <v>0</v>
      </c>
      <c r="G514">
        <f t="shared" si="23"/>
        <v>0</v>
      </c>
      <c r="H514">
        <f t="shared" si="22"/>
        <v>0</v>
      </c>
    </row>
    <row r="515" spans="1:8" hidden="1" x14ac:dyDescent="0.3">
      <c r="A515" s="10">
        <f t="shared" si="21"/>
        <v>43838.388888888891</v>
      </c>
      <c r="B515" s="11">
        <v>43838</v>
      </c>
      <c r="C515" s="12">
        <v>0.3888888888888889</v>
      </c>
      <c r="D515">
        <v>0</v>
      </c>
      <c r="E515">
        <v>0</v>
      </c>
      <c r="F515">
        <v>0</v>
      </c>
      <c r="G515">
        <f t="shared" si="23"/>
        <v>0</v>
      </c>
      <c r="H515">
        <f t="shared" si="22"/>
        <v>0</v>
      </c>
    </row>
    <row r="516" spans="1:8" hidden="1" x14ac:dyDescent="0.3">
      <c r="A516" s="10">
        <f t="shared" si="21"/>
        <v>43838.392361111109</v>
      </c>
      <c r="B516" s="11">
        <v>43838</v>
      </c>
      <c r="C516" s="12">
        <v>0.3923611111111111</v>
      </c>
      <c r="D516">
        <v>0</v>
      </c>
      <c r="E516">
        <v>0</v>
      </c>
      <c r="F516">
        <v>0</v>
      </c>
      <c r="G516">
        <f t="shared" si="23"/>
        <v>0</v>
      </c>
      <c r="H516">
        <f t="shared" si="22"/>
        <v>0</v>
      </c>
    </row>
    <row r="517" spans="1:8" hidden="1" x14ac:dyDescent="0.3">
      <c r="A517" s="10">
        <f t="shared" ref="A517:A580" si="24">B517+C517</f>
        <v>43838.395833333336</v>
      </c>
      <c r="B517" s="11">
        <v>43838</v>
      </c>
      <c r="C517" s="12">
        <v>0.39583333333333331</v>
      </c>
      <c r="D517">
        <v>0</v>
      </c>
      <c r="E517">
        <v>0</v>
      </c>
      <c r="F517">
        <v>0</v>
      </c>
      <c r="G517">
        <f t="shared" si="23"/>
        <v>0</v>
      </c>
      <c r="H517">
        <f t="shared" ref="H517:H580" si="25">ABS(G517)</f>
        <v>0</v>
      </c>
    </row>
    <row r="518" spans="1:8" hidden="1" x14ac:dyDescent="0.3">
      <c r="A518" s="10">
        <f t="shared" si="24"/>
        <v>43838.399305555555</v>
      </c>
      <c r="B518" s="11">
        <v>43838</v>
      </c>
      <c r="C518" s="12">
        <v>0.39930555555555558</v>
      </c>
      <c r="D518">
        <v>0</v>
      </c>
      <c r="E518">
        <v>0</v>
      </c>
      <c r="F518">
        <v>0</v>
      </c>
      <c r="G518">
        <f t="shared" si="23"/>
        <v>0</v>
      </c>
      <c r="H518">
        <f t="shared" si="25"/>
        <v>0</v>
      </c>
    </row>
    <row r="519" spans="1:8" hidden="1" x14ac:dyDescent="0.3">
      <c r="A519" s="10">
        <f t="shared" si="24"/>
        <v>43838.402777777781</v>
      </c>
      <c r="B519" s="11">
        <v>43838</v>
      </c>
      <c r="C519" s="12">
        <v>0.40277777777777773</v>
      </c>
      <c r="D519">
        <v>0</v>
      </c>
      <c r="E519">
        <v>0</v>
      </c>
      <c r="F519">
        <v>0</v>
      </c>
      <c r="G519">
        <f t="shared" ref="G519:G582" si="26">AVERAGE(F517:F521)</f>
        <v>0</v>
      </c>
      <c r="H519">
        <f t="shared" si="25"/>
        <v>0</v>
      </c>
    </row>
    <row r="520" spans="1:8" hidden="1" x14ac:dyDescent="0.3">
      <c r="A520" s="10">
        <f t="shared" si="24"/>
        <v>43838.40625</v>
      </c>
      <c r="B520" s="11">
        <v>43838</v>
      </c>
      <c r="C520" s="12">
        <v>0.40625</v>
      </c>
      <c r="D520">
        <v>0</v>
      </c>
      <c r="E520">
        <v>0</v>
      </c>
      <c r="F520">
        <v>0</v>
      </c>
      <c r="G520">
        <f t="shared" si="26"/>
        <v>0</v>
      </c>
      <c r="H520">
        <f t="shared" si="25"/>
        <v>0</v>
      </c>
    </row>
    <row r="521" spans="1:8" hidden="1" x14ac:dyDescent="0.3">
      <c r="A521" s="10">
        <f t="shared" si="24"/>
        <v>43838.409722222219</v>
      </c>
      <c r="B521" s="11">
        <v>43838</v>
      </c>
      <c r="C521" s="12">
        <v>0.40972222222222227</v>
      </c>
      <c r="D521">
        <v>0</v>
      </c>
      <c r="E521">
        <v>0</v>
      </c>
      <c r="F521">
        <v>0</v>
      </c>
      <c r="G521">
        <f t="shared" si="26"/>
        <v>0</v>
      </c>
      <c r="H521">
        <f t="shared" si="25"/>
        <v>0</v>
      </c>
    </row>
    <row r="522" spans="1:8" hidden="1" x14ac:dyDescent="0.3">
      <c r="A522" s="10">
        <f t="shared" si="24"/>
        <v>43838.413194444445</v>
      </c>
      <c r="B522" s="11">
        <v>43838</v>
      </c>
      <c r="C522" s="12">
        <v>0.41319444444444442</v>
      </c>
      <c r="D522">
        <v>0</v>
      </c>
      <c r="E522">
        <v>0</v>
      </c>
      <c r="F522">
        <v>0</v>
      </c>
      <c r="G522">
        <f t="shared" si="26"/>
        <v>0</v>
      </c>
      <c r="H522">
        <f t="shared" si="25"/>
        <v>0</v>
      </c>
    </row>
    <row r="523" spans="1:8" hidden="1" x14ac:dyDescent="0.3">
      <c r="A523" s="10">
        <f t="shared" si="24"/>
        <v>43838.416666666664</v>
      </c>
      <c r="B523" s="11">
        <v>43838</v>
      </c>
      <c r="C523" s="12">
        <v>0.41666666666666669</v>
      </c>
      <c r="D523">
        <v>0</v>
      </c>
      <c r="E523">
        <v>0</v>
      </c>
      <c r="F523">
        <v>0</v>
      </c>
      <c r="G523">
        <f t="shared" si="26"/>
        <v>0</v>
      </c>
      <c r="H523">
        <f t="shared" si="25"/>
        <v>0</v>
      </c>
    </row>
    <row r="524" spans="1:8" hidden="1" x14ac:dyDescent="0.3">
      <c r="A524" s="10">
        <f t="shared" si="24"/>
        <v>43838.420138888891</v>
      </c>
      <c r="B524" s="11">
        <v>43838</v>
      </c>
      <c r="C524" s="12">
        <v>0.4201388888888889</v>
      </c>
      <c r="D524">
        <v>0</v>
      </c>
      <c r="E524">
        <v>0</v>
      </c>
      <c r="F524">
        <v>0</v>
      </c>
      <c r="G524">
        <f t="shared" si="26"/>
        <v>0</v>
      </c>
      <c r="H524">
        <f t="shared" si="25"/>
        <v>0</v>
      </c>
    </row>
    <row r="525" spans="1:8" hidden="1" x14ac:dyDescent="0.3">
      <c r="A525" s="10">
        <f t="shared" si="24"/>
        <v>43838.423611111109</v>
      </c>
      <c r="B525" s="11">
        <v>43838</v>
      </c>
      <c r="C525" s="12">
        <v>0.4236111111111111</v>
      </c>
      <c r="D525">
        <v>0</v>
      </c>
      <c r="E525">
        <v>0</v>
      </c>
      <c r="F525">
        <v>0</v>
      </c>
      <c r="G525">
        <f t="shared" si="26"/>
        <v>0</v>
      </c>
      <c r="H525">
        <f t="shared" si="25"/>
        <v>0</v>
      </c>
    </row>
    <row r="526" spans="1:8" hidden="1" x14ac:dyDescent="0.3">
      <c r="A526" s="10">
        <f t="shared" si="24"/>
        <v>43838.427083333336</v>
      </c>
      <c r="B526" s="11">
        <v>43838</v>
      </c>
      <c r="C526" s="12">
        <v>0.42708333333333331</v>
      </c>
      <c r="D526">
        <v>0</v>
      </c>
      <c r="E526">
        <v>0</v>
      </c>
      <c r="F526">
        <v>0</v>
      </c>
      <c r="G526">
        <f t="shared" si="26"/>
        <v>0</v>
      </c>
      <c r="H526">
        <f t="shared" si="25"/>
        <v>0</v>
      </c>
    </row>
    <row r="527" spans="1:8" hidden="1" x14ac:dyDescent="0.3">
      <c r="A527" s="10">
        <f t="shared" si="24"/>
        <v>43838.430555555555</v>
      </c>
      <c r="B527" s="11">
        <v>43838</v>
      </c>
      <c r="C527" s="12">
        <v>0.43055555555555558</v>
      </c>
      <c r="D527">
        <v>0</v>
      </c>
      <c r="E527">
        <v>0</v>
      </c>
      <c r="F527">
        <v>0</v>
      </c>
      <c r="G527">
        <f t="shared" si="26"/>
        <v>0</v>
      </c>
      <c r="H527">
        <f t="shared" si="25"/>
        <v>0</v>
      </c>
    </row>
    <row r="528" spans="1:8" hidden="1" x14ac:dyDescent="0.3">
      <c r="A528" s="10">
        <f t="shared" si="24"/>
        <v>43838.434027777781</v>
      </c>
      <c r="B528" s="11">
        <v>43838</v>
      </c>
      <c r="C528" s="12">
        <v>0.43402777777777773</v>
      </c>
      <c r="D528">
        <v>0</v>
      </c>
      <c r="E528">
        <v>0</v>
      </c>
      <c r="F528">
        <v>0</v>
      </c>
      <c r="G528">
        <f t="shared" si="26"/>
        <v>0</v>
      </c>
      <c r="H528">
        <f t="shared" si="25"/>
        <v>0</v>
      </c>
    </row>
    <row r="529" spans="1:8" hidden="1" x14ac:dyDescent="0.3">
      <c r="A529" s="10">
        <f t="shared" si="24"/>
        <v>43838.4375</v>
      </c>
      <c r="B529" s="11">
        <v>43838</v>
      </c>
      <c r="C529" s="12">
        <v>0.4375</v>
      </c>
      <c r="D529">
        <v>0</v>
      </c>
      <c r="E529">
        <v>0</v>
      </c>
      <c r="F529">
        <v>0</v>
      </c>
      <c r="G529">
        <f t="shared" si="26"/>
        <v>0</v>
      </c>
      <c r="H529">
        <f t="shared" si="25"/>
        <v>0</v>
      </c>
    </row>
    <row r="530" spans="1:8" hidden="1" x14ac:dyDescent="0.3">
      <c r="A530" s="10">
        <f t="shared" si="24"/>
        <v>43838.440972222219</v>
      </c>
      <c r="B530" s="11">
        <v>43838</v>
      </c>
      <c r="C530" s="12">
        <v>0.44097222222222227</v>
      </c>
      <c r="D530">
        <v>0</v>
      </c>
      <c r="E530">
        <v>0</v>
      </c>
      <c r="F530">
        <v>0</v>
      </c>
      <c r="G530">
        <f t="shared" si="26"/>
        <v>0</v>
      </c>
      <c r="H530">
        <f t="shared" si="25"/>
        <v>0</v>
      </c>
    </row>
    <row r="531" spans="1:8" hidden="1" x14ac:dyDescent="0.3">
      <c r="A531" s="10">
        <f t="shared" si="24"/>
        <v>43838.444444444445</v>
      </c>
      <c r="B531" s="11">
        <v>43838</v>
      </c>
      <c r="C531" s="12">
        <v>0.44444444444444442</v>
      </c>
      <c r="D531">
        <v>0</v>
      </c>
      <c r="E531">
        <v>0</v>
      </c>
      <c r="F531">
        <v>0</v>
      </c>
      <c r="G531">
        <f t="shared" si="26"/>
        <v>0</v>
      </c>
      <c r="H531">
        <f t="shared" si="25"/>
        <v>0</v>
      </c>
    </row>
    <row r="532" spans="1:8" hidden="1" x14ac:dyDescent="0.3">
      <c r="A532" s="10">
        <f t="shared" si="24"/>
        <v>43838.447916666664</v>
      </c>
      <c r="B532" s="11">
        <v>43838</v>
      </c>
      <c r="C532" s="12">
        <v>0.44791666666666669</v>
      </c>
      <c r="D532">
        <v>0</v>
      </c>
      <c r="E532">
        <v>0</v>
      </c>
      <c r="F532">
        <v>0</v>
      </c>
      <c r="G532">
        <f t="shared" si="26"/>
        <v>0</v>
      </c>
      <c r="H532">
        <f t="shared" si="25"/>
        <v>0</v>
      </c>
    </row>
    <row r="533" spans="1:8" hidden="1" x14ac:dyDescent="0.3">
      <c r="A533" s="10">
        <f t="shared" si="24"/>
        <v>43838.451388888891</v>
      </c>
      <c r="B533" s="11">
        <v>43838</v>
      </c>
      <c r="C533" s="12">
        <v>0.4513888888888889</v>
      </c>
      <c r="D533">
        <v>0</v>
      </c>
      <c r="E533">
        <v>0</v>
      </c>
      <c r="F533">
        <v>0</v>
      </c>
      <c r="G533">
        <f t="shared" si="26"/>
        <v>0</v>
      </c>
      <c r="H533">
        <f t="shared" si="25"/>
        <v>0</v>
      </c>
    </row>
    <row r="534" spans="1:8" hidden="1" x14ac:dyDescent="0.3">
      <c r="A534" s="10">
        <f t="shared" si="24"/>
        <v>43838.454861111109</v>
      </c>
      <c r="B534" s="11">
        <v>43838</v>
      </c>
      <c r="C534" s="12">
        <v>0.4548611111111111</v>
      </c>
      <c r="D534">
        <v>0</v>
      </c>
      <c r="E534">
        <v>0</v>
      </c>
      <c r="F534">
        <v>0</v>
      </c>
      <c r="G534">
        <f t="shared" si="26"/>
        <v>0</v>
      </c>
      <c r="H534">
        <f t="shared" si="25"/>
        <v>0</v>
      </c>
    </row>
    <row r="535" spans="1:8" hidden="1" x14ac:dyDescent="0.3">
      <c r="A535" s="10">
        <f t="shared" si="24"/>
        <v>43838.458333333336</v>
      </c>
      <c r="B535" s="11">
        <v>43838</v>
      </c>
      <c r="C535" s="12">
        <v>0.45833333333333331</v>
      </c>
      <c r="D535">
        <v>0</v>
      </c>
      <c r="E535">
        <v>0</v>
      </c>
      <c r="F535">
        <v>0</v>
      </c>
      <c r="G535">
        <f t="shared" si="26"/>
        <v>0</v>
      </c>
      <c r="H535">
        <f t="shared" si="25"/>
        <v>0</v>
      </c>
    </row>
    <row r="536" spans="1:8" hidden="1" x14ac:dyDescent="0.3">
      <c r="A536" s="10">
        <f t="shared" si="24"/>
        <v>43838.461805555555</v>
      </c>
      <c r="B536" s="11">
        <v>43838</v>
      </c>
      <c r="C536" s="12">
        <v>0.46180555555555558</v>
      </c>
      <c r="D536">
        <v>0</v>
      </c>
      <c r="E536">
        <v>0</v>
      </c>
      <c r="F536">
        <v>0</v>
      </c>
      <c r="G536">
        <f t="shared" si="26"/>
        <v>0</v>
      </c>
      <c r="H536">
        <f t="shared" si="25"/>
        <v>0</v>
      </c>
    </row>
    <row r="537" spans="1:8" hidden="1" x14ac:dyDescent="0.3">
      <c r="A537" s="10">
        <f t="shared" si="24"/>
        <v>43838.465277777781</v>
      </c>
      <c r="B537" s="11">
        <v>43838</v>
      </c>
      <c r="C537" s="12">
        <v>0.46527777777777773</v>
      </c>
      <c r="D537">
        <v>0</v>
      </c>
      <c r="E537">
        <v>0</v>
      </c>
      <c r="F537">
        <v>0</v>
      </c>
      <c r="G537">
        <f t="shared" si="26"/>
        <v>0</v>
      </c>
      <c r="H537">
        <f t="shared" si="25"/>
        <v>0</v>
      </c>
    </row>
    <row r="538" spans="1:8" hidden="1" x14ac:dyDescent="0.3">
      <c r="A538" s="10">
        <f t="shared" si="24"/>
        <v>43838.46875</v>
      </c>
      <c r="B538" s="11">
        <v>43838</v>
      </c>
      <c r="C538" s="12">
        <v>0.46875</v>
      </c>
      <c r="D538">
        <v>0</v>
      </c>
      <c r="E538">
        <v>0</v>
      </c>
      <c r="F538">
        <v>0</v>
      </c>
      <c r="G538">
        <f t="shared" si="26"/>
        <v>0</v>
      </c>
      <c r="H538">
        <f t="shared" si="25"/>
        <v>0</v>
      </c>
    </row>
    <row r="539" spans="1:8" hidden="1" x14ac:dyDescent="0.3">
      <c r="A539" s="10">
        <f t="shared" si="24"/>
        <v>43838.472222222219</v>
      </c>
      <c r="B539" s="11">
        <v>43838</v>
      </c>
      <c r="C539" s="12">
        <v>0.47222222222222227</v>
      </c>
      <c r="D539">
        <v>0</v>
      </c>
      <c r="E539">
        <v>0</v>
      </c>
      <c r="F539">
        <v>0</v>
      </c>
      <c r="G539">
        <f t="shared" si="26"/>
        <v>0</v>
      </c>
      <c r="H539">
        <f t="shared" si="25"/>
        <v>0</v>
      </c>
    </row>
    <row r="540" spans="1:8" hidden="1" x14ac:dyDescent="0.3">
      <c r="A540" s="10">
        <f t="shared" si="24"/>
        <v>43838.475694444445</v>
      </c>
      <c r="B540" s="11">
        <v>43838</v>
      </c>
      <c r="C540" s="12">
        <v>0.47569444444444442</v>
      </c>
      <c r="D540">
        <v>0</v>
      </c>
      <c r="E540">
        <v>0</v>
      </c>
      <c r="F540">
        <v>0</v>
      </c>
      <c r="G540">
        <f t="shared" si="26"/>
        <v>0</v>
      </c>
      <c r="H540">
        <f t="shared" si="25"/>
        <v>0</v>
      </c>
    </row>
    <row r="541" spans="1:8" hidden="1" x14ac:dyDescent="0.3">
      <c r="A541" s="10">
        <f t="shared" si="24"/>
        <v>43838.479166666664</v>
      </c>
      <c r="B541" s="11">
        <v>43838</v>
      </c>
      <c r="C541" s="12">
        <v>0.47916666666666669</v>
      </c>
      <c r="D541">
        <v>0</v>
      </c>
      <c r="E541">
        <v>0</v>
      </c>
      <c r="F541">
        <v>0</v>
      </c>
      <c r="G541">
        <f t="shared" si="26"/>
        <v>0</v>
      </c>
      <c r="H541">
        <f t="shared" si="25"/>
        <v>0</v>
      </c>
    </row>
    <row r="542" spans="1:8" hidden="1" x14ac:dyDescent="0.3">
      <c r="A542" s="10">
        <f t="shared" si="24"/>
        <v>43838.482638888891</v>
      </c>
      <c r="B542" s="11">
        <v>43838</v>
      </c>
      <c r="C542" s="12">
        <v>0.4826388888888889</v>
      </c>
      <c r="D542">
        <v>0</v>
      </c>
      <c r="E542">
        <v>0</v>
      </c>
      <c r="F542">
        <v>0</v>
      </c>
      <c r="G542">
        <f t="shared" si="26"/>
        <v>0</v>
      </c>
      <c r="H542">
        <f t="shared" si="25"/>
        <v>0</v>
      </c>
    </row>
    <row r="543" spans="1:8" hidden="1" x14ac:dyDescent="0.3">
      <c r="A543" s="10">
        <f t="shared" si="24"/>
        <v>43838.486111111109</v>
      </c>
      <c r="B543" s="11">
        <v>43838</v>
      </c>
      <c r="C543" s="12">
        <v>0.4861111111111111</v>
      </c>
      <c r="D543">
        <v>0</v>
      </c>
      <c r="E543">
        <v>0</v>
      </c>
      <c r="F543">
        <v>0</v>
      </c>
      <c r="G543">
        <f t="shared" si="26"/>
        <v>0</v>
      </c>
      <c r="H543">
        <f t="shared" si="25"/>
        <v>0</v>
      </c>
    </row>
    <row r="544" spans="1:8" hidden="1" x14ac:dyDescent="0.3">
      <c r="A544" s="10">
        <f t="shared" si="24"/>
        <v>43838.489583333336</v>
      </c>
      <c r="B544" s="11">
        <v>43838</v>
      </c>
      <c r="C544" s="12">
        <v>0.48958333333333331</v>
      </c>
      <c r="D544">
        <v>0</v>
      </c>
      <c r="E544">
        <v>0</v>
      </c>
      <c r="F544">
        <v>0</v>
      </c>
      <c r="G544">
        <f t="shared" si="26"/>
        <v>0</v>
      </c>
      <c r="H544">
        <f t="shared" si="25"/>
        <v>0</v>
      </c>
    </row>
    <row r="545" spans="1:8" hidden="1" x14ac:dyDescent="0.3">
      <c r="A545" s="10">
        <f t="shared" si="24"/>
        <v>43838.493055555555</v>
      </c>
      <c r="B545" s="11">
        <v>43838</v>
      </c>
      <c r="C545" s="12">
        <v>0.49305555555555558</v>
      </c>
      <c r="D545">
        <v>0</v>
      </c>
      <c r="E545">
        <v>0</v>
      </c>
      <c r="F545">
        <v>0</v>
      </c>
      <c r="G545">
        <f t="shared" si="26"/>
        <v>0</v>
      </c>
      <c r="H545">
        <f t="shared" si="25"/>
        <v>0</v>
      </c>
    </row>
    <row r="546" spans="1:8" hidden="1" x14ac:dyDescent="0.3">
      <c r="A546" s="10">
        <f t="shared" si="24"/>
        <v>43838.496527777781</v>
      </c>
      <c r="B546" s="11">
        <v>43838</v>
      </c>
      <c r="C546" s="12">
        <v>0.49652777777777773</v>
      </c>
      <c r="D546">
        <v>0</v>
      </c>
      <c r="E546">
        <v>0</v>
      </c>
      <c r="F546">
        <v>0</v>
      </c>
      <c r="G546">
        <f t="shared" si="26"/>
        <v>0</v>
      </c>
      <c r="H546">
        <f t="shared" si="25"/>
        <v>0</v>
      </c>
    </row>
    <row r="547" spans="1:8" hidden="1" x14ac:dyDescent="0.3">
      <c r="A547" s="10">
        <f t="shared" si="24"/>
        <v>43838.5</v>
      </c>
      <c r="B547" s="11">
        <v>43838</v>
      </c>
      <c r="C547" s="12">
        <v>0.5</v>
      </c>
      <c r="D547">
        <v>0</v>
      </c>
      <c r="E547">
        <v>0</v>
      </c>
      <c r="F547">
        <v>0</v>
      </c>
      <c r="G547">
        <f t="shared" si="26"/>
        <v>0</v>
      </c>
      <c r="H547">
        <f t="shared" si="25"/>
        <v>0</v>
      </c>
    </row>
    <row r="548" spans="1:8" hidden="1" x14ac:dyDescent="0.3">
      <c r="A548" s="10">
        <f t="shared" si="24"/>
        <v>43838.503472222219</v>
      </c>
      <c r="B548" s="11">
        <v>43838</v>
      </c>
      <c r="C548" s="12">
        <v>0.50347222222222221</v>
      </c>
      <c r="D548">
        <v>0</v>
      </c>
      <c r="E548">
        <v>0</v>
      </c>
      <c r="F548">
        <v>0</v>
      </c>
      <c r="G548">
        <f t="shared" si="26"/>
        <v>0</v>
      </c>
      <c r="H548">
        <f t="shared" si="25"/>
        <v>0</v>
      </c>
    </row>
    <row r="549" spans="1:8" hidden="1" x14ac:dyDescent="0.3">
      <c r="A549" s="10">
        <f t="shared" si="24"/>
        <v>43838.506944444445</v>
      </c>
      <c r="B549" s="11">
        <v>43838</v>
      </c>
      <c r="C549" s="12">
        <v>0.50694444444444442</v>
      </c>
      <c r="D549">
        <v>0</v>
      </c>
      <c r="E549">
        <v>0</v>
      </c>
      <c r="F549">
        <v>0</v>
      </c>
      <c r="G549">
        <f t="shared" si="26"/>
        <v>0</v>
      </c>
      <c r="H549">
        <f t="shared" si="25"/>
        <v>0</v>
      </c>
    </row>
    <row r="550" spans="1:8" hidden="1" x14ac:dyDescent="0.3">
      <c r="A550" s="10">
        <f t="shared" si="24"/>
        <v>43838.510416666664</v>
      </c>
      <c r="B550" s="11">
        <v>43838</v>
      </c>
      <c r="C550" s="12">
        <v>0.51041666666666663</v>
      </c>
      <c r="D550">
        <v>0</v>
      </c>
      <c r="E550">
        <v>0</v>
      </c>
      <c r="F550">
        <v>0</v>
      </c>
      <c r="G550">
        <f t="shared" si="26"/>
        <v>0</v>
      </c>
      <c r="H550">
        <f t="shared" si="25"/>
        <v>0</v>
      </c>
    </row>
    <row r="551" spans="1:8" hidden="1" x14ac:dyDescent="0.3">
      <c r="A551" s="10">
        <f t="shared" si="24"/>
        <v>43838.513888888891</v>
      </c>
      <c r="B551" s="11">
        <v>43838</v>
      </c>
      <c r="C551" s="12">
        <v>0.51388888888888895</v>
      </c>
      <c r="D551">
        <v>0</v>
      </c>
      <c r="E551">
        <v>0</v>
      </c>
      <c r="F551">
        <v>0</v>
      </c>
      <c r="G551">
        <f t="shared" si="26"/>
        <v>0</v>
      </c>
      <c r="H551">
        <f t="shared" si="25"/>
        <v>0</v>
      </c>
    </row>
    <row r="552" spans="1:8" hidden="1" x14ac:dyDescent="0.3">
      <c r="A552" s="10">
        <f t="shared" si="24"/>
        <v>43838.517361111109</v>
      </c>
      <c r="B552" s="11">
        <v>43838</v>
      </c>
      <c r="C552" s="12">
        <v>0.51736111111111105</v>
      </c>
      <c r="D552">
        <v>0</v>
      </c>
      <c r="E552">
        <v>0</v>
      </c>
      <c r="F552">
        <v>0</v>
      </c>
      <c r="G552">
        <f t="shared" si="26"/>
        <v>0</v>
      </c>
      <c r="H552">
        <f t="shared" si="25"/>
        <v>0</v>
      </c>
    </row>
    <row r="553" spans="1:8" hidden="1" x14ac:dyDescent="0.3">
      <c r="A553" s="10">
        <f t="shared" si="24"/>
        <v>43838.520833333336</v>
      </c>
      <c r="B553" s="11">
        <v>43838</v>
      </c>
      <c r="C553" s="12">
        <v>0.52083333333333337</v>
      </c>
      <c r="D553">
        <v>0</v>
      </c>
      <c r="E553">
        <v>0</v>
      </c>
      <c r="F553">
        <v>0</v>
      </c>
      <c r="G553">
        <f t="shared" si="26"/>
        <v>0</v>
      </c>
      <c r="H553">
        <f t="shared" si="25"/>
        <v>0</v>
      </c>
    </row>
    <row r="554" spans="1:8" hidden="1" x14ac:dyDescent="0.3">
      <c r="A554" s="10">
        <f t="shared" si="24"/>
        <v>43838.524305555555</v>
      </c>
      <c r="B554" s="11">
        <v>43838</v>
      </c>
      <c r="C554" s="12">
        <v>0.52430555555555558</v>
      </c>
      <c r="D554">
        <v>0</v>
      </c>
      <c r="E554">
        <v>0</v>
      </c>
      <c r="F554">
        <v>0</v>
      </c>
      <c r="G554">
        <f t="shared" si="26"/>
        <v>0</v>
      </c>
      <c r="H554">
        <f t="shared" si="25"/>
        <v>0</v>
      </c>
    </row>
    <row r="555" spans="1:8" hidden="1" x14ac:dyDescent="0.3">
      <c r="A555" s="10">
        <f t="shared" si="24"/>
        <v>43838.527777777781</v>
      </c>
      <c r="B555" s="11">
        <v>43838</v>
      </c>
      <c r="C555" s="12">
        <v>0.52777777777777779</v>
      </c>
      <c r="D555">
        <v>0</v>
      </c>
      <c r="E555">
        <v>0</v>
      </c>
      <c r="F555">
        <v>0</v>
      </c>
      <c r="G555">
        <f t="shared" si="26"/>
        <v>0</v>
      </c>
      <c r="H555">
        <f t="shared" si="25"/>
        <v>0</v>
      </c>
    </row>
    <row r="556" spans="1:8" hidden="1" x14ac:dyDescent="0.3">
      <c r="A556" s="10">
        <f t="shared" si="24"/>
        <v>43838.53125</v>
      </c>
      <c r="B556" s="11">
        <v>43838</v>
      </c>
      <c r="C556" s="12">
        <v>0.53125</v>
      </c>
      <c r="D556">
        <v>0</v>
      </c>
      <c r="E556">
        <v>0</v>
      </c>
      <c r="F556">
        <v>0</v>
      </c>
      <c r="G556">
        <f t="shared" si="26"/>
        <v>0</v>
      </c>
      <c r="H556">
        <f t="shared" si="25"/>
        <v>0</v>
      </c>
    </row>
    <row r="557" spans="1:8" hidden="1" x14ac:dyDescent="0.3">
      <c r="A557" s="10">
        <f t="shared" si="24"/>
        <v>43838.534722222219</v>
      </c>
      <c r="B557" s="11">
        <v>43838</v>
      </c>
      <c r="C557" s="12">
        <v>0.53472222222222221</v>
      </c>
      <c r="D557">
        <v>0</v>
      </c>
      <c r="E557">
        <v>0</v>
      </c>
      <c r="F557">
        <v>0</v>
      </c>
      <c r="G557">
        <f t="shared" si="26"/>
        <v>0</v>
      </c>
      <c r="H557">
        <f t="shared" si="25"/>
        <v>0</v>
      </c>
    </row>
    <row r="558" spans="1:8" hidden="1" x14ac:dyDescent="0.3">
      <c r="A558" s="10">
        <f t="shared" si="24"/>
        <v>43838.538194444445</v>
      </c>
      <c r="B558" s="11">
        <v>43838</v>
      </c>
      <c r="C558" s="12">
        <v>0.53819444444444442</v>
      </c>
      <c r="D558">
        <v>0</v>
      </c>
      <c r="E558">
        <v>0</v>
      </c>
      <c r="F558">
        <v>0</v>
      </c>
      <c r="G558">
        <f t="shared" si="26"/>
        <v>0</v>
      </c>
      <c r="H558">
        <f t="shared" si="25"/>
        <v>0</v>
      </c>
    </row>
    <row r="559" spans="1:8" hidden="1" x14ac:dyDescent="0.3">
      <c r="A559" s="10">
        <f t="shared" si="24"/>
        <v>43838.541666666664</v>
      </c>
      <c r="B559" s="11">
        <v>43838</v>
      </c>
      <c r="C559" s="12">
        <v>0.54166666666666663</v>
      </c>
      <c r="D559">
        <v>0</v>
      </c>
      <c r="E559">
        <v>0</v>
      </c>
      <c r="F559">
        <v>0</v>
      </c>
      <c r="G559">
        <f t="shared" si="26"/>
        <v>0</v>
      </c>
      <c r="H559">
        <f t="shared" si="25"/>
        <v>0</v>
      </c>
    </row>
    <row r="560" spans="1:8" hidden="1" x14ac:dyDescent="0.3">
      <c r="A560" s="10">
        <f t="shared" si="24"/>
        <v>43838.545138888891</v>
      </c>
      <c r="B560" s="11">
        <v>43838</v>
      </c>
      <c r="C560" s="12">
        <v>0.54513888888888895</v>
      </c>
      <c r="D560">
        <v>0</v>
      </c>
      <c r="E560">
        <v>0</v>
      </c>
      <c r="F560">
        <v>0</v>
      </c>
      <c r="G560">
        <f t="shared" si="26"/>
        <v>0</v>
      </c>
      <c r="H560">
        <f t="shared" si="25"/>
        <v>0</v>
      </c>
    </row>
    <row r="561" spans="1:8" hidden="1" x14ac:dyDescent="0.3">
      <c r="A561" s="10">
        <f t="shared" si="24"/>
        <v>43838.548611111109</v>
      </c>
      <c r="B561" s="11">
        <v>43838</v>
      </c>
      <c r="C561" s="12">
        <v>0.54861111111111105</v>
      </c>
      <c r="D561">
        <v>0</v>
      </c>
      <c r="E561">
        <v>0</v>
      </c>
      <c r="F561">
        <v>0</v>
      </c>
      <c r="G561">
        <f t="shared" si="26"/>
        <v>0</v>
      </c>
      <c r="H561">
        <f t="shared" si="25"/>
        <v>0</v>
      </c>
    </row>
    <row r="562" spans="1:8" hidden="1" x14ac:dyDescent="0.3">
      <c r="A562" s="10">
        <f t="shared" si="24"/>
        <v>43838.552083333336</v>
      </c>
      <c r="B562" s="11">
        <v>43838</v>
      </c>
      <c r="C562" s="12">
        <v>0.55208333333333337</v>
      </c>
      <c r="D562">
        <v>0</v>
      </c>
      <c r="E562">
        <v>0</v>
      </c>
      <c r="F562">
        <v>0</v>
      </c>
      <c r="G562">
        <f t="shared" si="26"/>
        <v>0</v>
      </c>
      <c r="H562">
        <f t="shared" si="25"/>
        <v>0</v>
      </c>
    </row>
    <row r="563" spans="1:8" hidden="1" x14ac:dyDescent="0.3">
      <c r="A563" s="10">
        <f t="shared" si="24"/>
        <v>43838.555555555555</v>
      </c>
      <c r="B563" s="11">
        <v>43838</v>
      </c>
      <c r="C563" s="12">
        <v>0.55555555555555558</v>
      </c>
      <c r="D563">
        <v>0</v>
      </c>
      <c r="E563">
        <v>0</v>
      </c>
      <c r="F563">
        <v>0</v>
      </c>
      <c r="G563">
        <f t="shared" si="26"/>
        <v>0</v>
      </c>
      <c r="H563">
        <f t="shared" si="25"/>
        <v>0</v>
      </c>
    </row>
    <row r="564" spans="1:8" hidden="1" x14ac:dyDescent="0.3">
      <c r="A564" s="10">
        <f t="shared" si="24"/>
        <v>43838.559027777781</v>
      </c>
      <c r="B564" s="11">
        <v>43838</v>
      </c>
      <c r="C564" s="12">
        <v>0.55902777777777779</v>
      </c>
      <c r="D564">
        <v>0</v>
      </c>
      <c r="E564">
        <v>0</v>
      </c>
      <c r="F564">
        <v>0</v>
      </c>
      <c r="G564">
        <f t="shared" si="26"/>
        <v>0</v>
      </c>
      <c r="H564">
        <f t="shared" si="25"/>
        <v>0</v>
      </c>
    </row>
    <row r="565" spans="1:8" hidden="1" x14ac:dyDescent="0.3">
      <c r="A565" s="10">
        <f t="shared" si="24"/>
        <v>43838.5625</v>
      </c>
      <c r="B565" s="11">
        <v>43838</v>
      </c>
      <c r="C565" s="12">
        <v>0.5625</v>
      </c>
      <c r="D565">
        <v>0</v>
      </c>
      <c r="E565">
        <v>0</v>
      </c>
      <c r="F565">
        <v>0</v>
      </c>
      <c r="G565">
        <f t="shared" si="26"/>
        <v>0</v>
      </c>
      <c r="H565">
        <f t="shared" si="25"/>
        <v>0</v>
      </c>
    </row>
    <row r="566" spans="1:8" hidden="1" x14ac:dyDescent="0.3">
      <c r="A566" s="10">
        <f t="shared" si="24"/>
        <v>43838.565972222219</v>
      </c>
      <c r="B566" s="11">
        <v>43838</v>
      </c>
      <c r="C566" s="12">
        <v>0.56597222222222221</v>
      </c>
      <c r="D566">
        <v>0</v>
      </c>
      <c r="E566">
        <v>0</v>
      </c>
      <c r="F566">
        <v>0</v>
      </c>
      <c r="G566">
        <f t="shared" si="26"/>
        <v>0</v>
      </c>
      <c r="H566">
        <f t="shared" si="25"/>
        <v>0</v>
      </c>
    </row>
    <row r="567" spans="1:8" hidden="1" x14ac:dyDescent="0.3">
      <c r="A567" s="10">
        <f t="shared" si="24"/>
        <v>43838.569444444445</v>
      </c>
      <c r="B567" s="11">
        <v>43838</v>
      </c>
      <c r="C567" s="12">
        <v>0.56944444444444442</v>
      </c>
      <c r="D567">
        <v>0</v>
      </c>
      <c r="E567">
        <v>0</v>
      </c>
      <c r="F567">
        <v>0</v>
      </c>
      <c r="G567">
        <f t="shared" si="26"/>
        <v>0</v>
      </c>
      <c r="H567">
        <f t="shared" si="25"/>
        <v>0</v>
      </c>
    </row>
    <row r="568" spans="1:8" hidden="1" x14ac:dyDescent="0.3">
      <c r="A568" s="10">
        <f t="shared" si="24"/>
        <v>43838.572916666664</v>
      </c>
      <c r="B568" s="11">
        <v>43838</v>
      </c>
      <c r="C568" s="12">
        <v>0.57291666666666663</v>
      </c>
      <c r="D568">
        <v>0</v>
      </c>
      <c r="E568">
        <v>0</v>
      </c>
      <c r="F568">
        <v>0</v>
      </c>
      <c r="G568">
        <f t="shared" si="26"/>
        <v>0</v>
      </c>
      <c r="H568">
        <f t="shared" si="25"/>
        <v>0</v>
      </c>
    </row>
    <row r="569" spans="1:8" hidden="1" x14ac:dyDescent="0.3">
      <c r="A569" s="10">
        <f t="shared" si="24"/>
        <v>43838.576388888891</v>
      </c>
      <c r="B569" s="11">
        <v>43838</v>
      </c>
      <c r="C569" s="12">
        <v>0.57638888888888895</v>
      </c>
      <c r="D569">
        <v>0</v>
      </c>
      <c r="E569">
        <v>0</v>
      </c>
      <c r="F569">
        <v>0</v>
      </c>
      <c r="G569">
        <f t="shared" si="26"/>
        <v>0</v>
      </c>
      <c r="H569">
        <f t="shared" si="25"/>
        <v>0</v>
      </c>
    </row>
    <row r="570" spans="1:8" hidden="1" x14ac:dyDescent="0.3">
      <c r="A570" s="10">
        <f t="shared" si="24"/>
        <v>43838.579861111109</v>
      </c>
      <c r="B570" s="11">
        <v>43838</v>
      </c>
      <c r="C570" s="12">
        <v>0.57986111111111105</v>
      </c>
      <c r="D570">
        <v>0</v>
      </c>
      <c r="E570">
        <v>0</v>
      </c>
      <c r="F570">
        <v>0</v>
      </c>
      <c r="G570">
        <f t="shared" si="26"/>
        <v>0</v>
      </c>
      <c r="H570">
        <f t="shared" si="25"/>
        <v>0</v>
      </c>
    </row>
    <row r="571" spans="1:8" hidden="1" x14ac:dyDescent="0.3">
      <c r="A571" s="10">
        <f t="shared" si="24"/>
        <v>43838.583333333336</v>
      </c>
      <c r="B571" s="11">
        <v>43838</v>
      </c>
      <c r="C571" s="12">
        <v>0.58333333333333337</v>
      </c>
      <c r="D571">
        <v>0</v>
      </c>
      <c r="E571">
        <v>0</v>
      </c>
      <c r="F571">
        <v>0</v>
      </c>
      <c r="G571">
        <f t="shared" si="26"/>
        <v>0</v>
      </c>
      <c r="H571">
        <f t="shared" si="25"/>
        <v>0</v>
      </c>
    </row>
    <row r="572" spans="1:8" hidden="1" x14ac:dyDescent="0.3">
      <c r="A572" s="10">
        <f t="shared" si="24"/>
        <v>43838.586805555555</v>
      </c>
      <c r="B572" s="11">
        <v>43838</v>
      </c>
      <c r="C572" s="12">
        <v>0.58680555555555558</v>
      </c>
      <c r="D572">
        <v>0</v>
      </c>
      <c r="E572">
        <v>0</v>
      </c>
      <c r="F572">
        <v>0</v>
      </c>
      <c r="G572">
        <f t="shared" si="26"/>
        <v>0</v>
      </c>
      <c r="H572">
        <f t="shared" si="25"/>
        <v>0</v>
      </c>
    </row>
    <row r="573" spans="1:8" hidden="1" x14ac:dyDescent="0.3">
      <c r="A573" s="10">
        <f t="shared" si="24"/>
        <v>43838.590277777781</v>
      </c>
      <c r="B573" s="11">
        <v>43838</v>
      </c>
      <c r="C573" s="12">
        <v>0.59027777777777779</v>
      </c>
      <c r="D573">
        <v>0</v>
      </c>
      <c r="E573">
        <v>0</v>
      </c>
      <c r="F573">
        <v>0</v>
      </c>
      <c r="G573">
        <f t="shared" si="26"/>
        <v>0</v>
      </c>
      <c r="H573">
        <f t="shared" si="25"/>
        <v>0</v>
      </c>
    </row>
    <row r="574" spans="1:8" hidden="1" x14ac:dyDescent="0.3">
      <c r="A574" s="10">
        <f t="shared" si="24"/>
        <v>43838.59375</v>
      </c>
      <c r="B574" s="11">
        <v>43838</v>
      </c>
      <c r="C574" s="12">
        <v>0.59375</v>
      </c>
      <c r="D574">
        <v>0</v>
      </c>
      <c r="E574">
        <v>0</v>
      </c>
      <c r="F574">
        <v>0</v>
      </c>
      <c r="G574">
        <f t="shared" si="26"/>
        <v>0</v>
      </c>
      <c r="H574">
        <f t="shared" si="25"/>
        <v>0</v>
      </c>
    </row>
    <row r="575" spans="1:8" hidden="1" x14ac:dyDescent="0.3">
      <c r="A575" s="10">
        <f t="shared" si="24"/>
        <v>43838.597222222219</v>
      </c>
      <c r="B575" s="11">
        <v>43838</v>
      </c>
      <c r="C575" s="12">
        <v>0.59722222222222221</v>
      </c>
      <c r="D575">
        <v>0</v>
      </c>
      <c r="E575">
        <v>0</v>
      </c>
      <c r="F575">
        <v>0</v>
      </c>
      <c r="G575">
        <f t="shared" si="26"/>
        <v>0</v>
      </c>
      <c r="H575">
        <f t="shared" si="25"/>
        <v>0</v>
      </c>
    </row>
    <row r="576" spans="1:8" hidden="1" x14ac:dyDescent="0.3">
      <c r="A576" s="10">
        <f t="shared" si="24"/>
        <v>43838.600694444445</v>
      </c>
      <c r="B576" s="11">
        <v>43838</v>
      </c>
      <c r="C576" s="12">
        <v>0.60069444444444442</v>
      </c>
      <c r="D576">
        <v>0</v>
      </c>
      <c r="E576">
        <v>0</v>
      </c>
      <c r="F576">
        <v>0</v>
      </c>
      <c r="G576">
        <f t="shared" si="26"/>
        <v>0</v>
      </c>
      <c r="H576">
        <f t="shared" si="25"/>
        <v>0</v>
      </c>
    </row>
    <row r="577" spans="1:8" hidden="1" x14ac:dyDescent="0.3">
      <c r="A577" s="10">
        <f t="shared" si="24"/>
        <v>43838.604166666664</v>
      </c>
      <c r="B577" s="11">
        <v>43838</v>
      </c>
      <c r="C577" s="12">
        <v>0.60416666666666663</v>
      </c>
      <c r="D577">
        <v>0</v>
      </c>
      <c r="E577">
        <v>0</v>
      </c>
      <c r="F577">
        <v>0</v>
      </c>
      <c r="G577">
        <f t="shared" si="26"/>
        <v>0</v>
      </c>
      <c r="H577">
        <f t="shared" si="25"/>
        <v>0</v>
      </c>
    </row>
    <row r="578" spans="1:8" hidden="1" x14ac:dyDescent="0.3">
      <c r="A578" s="10">
        <f t="shared" si="24"/>
        <v>43838.607638888891</v>
      </c>
      <c r="B578" s="11">
        <v>43838</v>
      </c>
      <c r="C578" s="12">
        <v>0.60763888888888895</v>
      </c>
      <c r="D578">
        <v>0</v>
      </c>
      <c r="E578">
        <v>0</v>
      </c>
      <c r="F578">
        <v>0</v>
      </c>
      <c r="G578">
        <f t="shared" si="26"/>
        <v>0</v>
      </c>
      <c r="H578">
        <f t="shared" si="25"/>
        <v>0</v>
      </c>
    </row>
    <row r="579" spans="1:8" hidden="1" x14ac:dyDescent="0.3">
      <c r="A579" s="10">
        <f t="shared" si="24"/>
        <v>43838.611111111109</v>
      </c>
      <c r="B579" s="11">
        <v>43838</v>
      </c>
      <c r="C579" s="12">
        <v>0.61111111111111105</v>
      </c>
      <c r="D579">
        <v>0</v>
      </c>
      <c r="E579">
        <v>0</v>
      </c>
      <c r="F579">
        <v>0</v>
      </c>
      <c r="G579">
        <f t="shared" si="26"/>
        <v>0</v>
      </c>
      <c r="H579">
        <f t="shared" si="25"/>
        <v>0</v>
      </c>
    </row>
    <row r="580" spans="1:8" hidden="1" x14ac:dyDescent="0.3">
      <c r="A580" s="10">
        <f t="shared" si="24"/>
        <v>43838.614583333336</v>
      </c>
      <c r="B580" s="11">
        <v>43838</v>
      </c>
      <c r="C580" s="12">
        <v>0.61458333333333337</v>
      </c>
      <c r="D580">
        <v>0</v>
      </c>
      <c r="E580">
        <v>0</v>
      </c>
      <c r="F580">
        <v>0</v>
      </c>
      <c r="G580">
        <f t="shared" si="26"/>
        <v>0</v>
      </c>
      <c r="H580">
        <f t="shared" si="25"/>
        <v>0</v>
      </c>
    </row>
    <row r="581" spans="1:8" hidden="1" x14ac:dyDescent="0.3">
      <c r="A581" s="10">
        <f t="shared" ref="A581:A644" si="27">B581+C581</f>
        <v>43838.618055555555</v>
      </c>
      <c r="B581" s="11">
        <v>43838</v>
      </c>
      <c r="C581" s="12">
        <v>0.61805555555555558</v>
      </c>
      <c r="D581">
        <v>0</v>
      </c>
      <c r="E581">
        <v>0</v>
      </c>
      <c r="F581">
        <v>0</v>
      </c>
      <c r="G581">
        <f t="shared" si="26"/>
        <v>0</v>
      </c>
      <c r="H581">
        <f t="shared" ref="H581:H644" si="28">ABS(G581)</f>
        <v>0</v>
      </c>
    </row>
    <row r="582" spans="1:8" hidden="1" x14ac:dyDescent="0.3">
      <c r="A582" s="10">
        <f t="shared" si="27"/>
        <v>43838.621527777781</v>
      </c>
      <c r="B582" s="11">
        <v>43838</v>
      </c>
      <c r="C582" s="12">
        <v>0.62152777777777779</v>
      </c>
      <c r="D582">
        <v>0</v>
      </c>
      <c r="E582">
        <v>0</v>
      </c>
      <c r="F582">
        <v>0</v>
      </c>
      <c r="G582">
        <f t="shared" si="26"/>
        <v>0</v>
      </c>
      <c r="H582">
        <f t="shared" si="28"/>
        <v>0</v>
      </c>
    </row>
    <row r="583" spans="1:8" hidden="1" x14ac:dyDescent="0.3">
      <c r="A583" s="10">
        <f t="shared" si="27"/>
        <v>43838.625</v>
      </c>
      <c r="B583" s="11">
        <v>43838</v>
      </c>
      <c r="C583" s="12">
        <v>0.625</v>
      </c>
      <c r="D583">
        <v>0</v>
      </c>
      <c r="E583">
        <v>0</v>
      </c>
      <c r="F583">
        <v>0</v>
      </c>
      <c r="G583">
        <f t="shared" ref="G583:G646" si="29">AVERAGE(F581:F585)</f>
        <v>0</v>
      </c>
      <c r="H583">
        <f t="shared" si="28"/>
        <v>0</v>
      </c>
    </row>
    <row r="584" spans="1:8" hidden="1" x14ac:dyDescent="0.3">
      <c r="A584" s="10">
        <f t="shared" si="27"/>
        <v>43838.628472222219</v>
      </c>
      <c r="B584" s="11">
        <v>43838</v>
      </c>
      <c r="C584" s="12">
        <v>0.62847222222222221</v>
      </c>
      <c r="D584">
        <v>0</v>
      </c>
      <c r="E584">
        <v>0</v>
      </c>
      <c r="F584">
        <v>0</v>
      </c>
      <c r="G584">
        <f t="shared" si="29"/>
        <v>0</v>
      </c>
      <c r="H584">
        <f t="shared" si="28"/>
        <v>0</v>
      </c>
    </row>
    <row r="585" spans="1:8" hidden="1" x14ac:dyDescent="0.3">
      <c r="A585" s="10">
        <f t="shared" si="27"/>
        <v>43838.631944444445</v>
      </c>
      <c r="B585" s="11">
        <v>43838</v>
      </c>
      <c r="C585" s="12">
        <v>0.63194444444444442</v>
      </c>
      <c r="D585">
        <v>0</v>
      </c>
      <c r="E585">
        <v>0</v>
      </c>
      <c r="F585">
        <v>0</v>
      </c>
      <c r="G585">
        <f t="shared" si="29"/>
        <v>0</v>
      </c>
      <c r="H585">
        <f t="shared" si="28"/>
        <v>0</v>
      </c>
    </row>
    <row r="586" spans="1:8" hidden="1" x14ac:dyDescent="0.3">
      <c r="A586" s="10">
        <f t="shared" si="27"/>
        <v>43838.635416666664</v>
      </c>
      <c r="B586" s="11">
        <v>43838</v>
      </c>
      <c r="C586" s="12">
        <v>0.63541666666666663</v>
      </c>
      <c r="D586">
        <v>0</v>
      </c>
      <c r="E586">
        <v>0</v>
      </c>
      <c r="F586">
        <v>0</v>
      </c>
      <c r="G586">
        <f t="shared" si="29"/>
        <v>0</v>
      </c>
      <c r="H586">
        <f t="shared" si="28"/>
        <v>0</v>
      </c>
    </row>
    <row r="587" spans="1:8" hidden="1" x14ac:dyDescent="0.3">
      <c r="A587" s="10">
        <f t="shared" si="27"/>
        <v>43838.638888888891</v>
      </c>
      <c r="B587" s="11">
        <v>43838</v>
      </c>
      <c r="C587" s="12">
        <v>0.63888888888888895</v>
      </c>
      <c r="D587">
        <v>0</v>
      </c>
      <c r="E587">
        <v>0</v>
      </c>
      <c r="F587">
        <v>0</v>
      </c>
      <c r="G587">
        <f t="shared" si="29"/>
        <v>0</v>
      </c>
      <c r="H587">
        <f t="shared" si="28"/>
        <v>0</v>
      </c>
    </row>
    <row r="588" spans="1:8" hidden="1" x14ac:dyDescent="0.3">
      <c r="A588" s="10">
        <f t="shared" si="27"/>
        <v>43838.642361111109</v>
      </c>
      <c r="B588" s="11">
        <v>43838</v>
      </c>
      <c r="C588" s="12">
        <v>0.64236111111111105</v>
      </c>
      <c r="D588">
        <v>0</v>
      </c>
      <c r="E588">
        <v>0</v>
      </c>
      <c r="F588">
        <v>0</v>
      </c>
      <c r="G588">
        <f t="shared" si="29"/>
        <v>0</v>
      </c>
      <c r="H588">
        <f t="shared" si="28"/>
        <v>0</v>
      </c>
    </row>
    <row r="589" spans="1:8" hidden="1" x14ac:dyDescent="0.3">
      <c r="A589" s="10">
        <f t="shared" si="27"/>
        <v>43838.645833333336</v>
      </c>
      <c r="B589" s="11">
        <v>43838</v>
      </c>
      <c r="C589" s="12">
        <v>0.64583333333333337</v>
      </c>
      <c r="D589">
        <v>0</v>
      </c>
      <c r="E589">
        <v>0</v>
      </c>
      <c r="F589">
        <v>0</v>
      </c>
      <c r="G589">
        <f t="shared" si="29"/>
        <v>0</v>
      </c>
      <c r="H589">
        <f t="shared" si="28"/>
        <v>0</v>
      </c>
    </row>
    <row r="590" spans="1:8" hidden="1" x14ac:dyDescent="0.3">
      <c r="A590" s="10">
        <f t="shared" si="27"/>
        <v>43838.649305555555</v>
      </c>
      <c r="B590" s="11">
        <v>43838</v>
      </c>
      <c r="C590" s="12">
        <v>0.64930555555555558</v>
      </c>
      <c r="D590">
        <v>0</v>
      </c>
      <c r="E590">
        <v>0</v>
      </c>
      <c r="F590">
        <v>0</v>
      </c>
      <c r="G590">
        <f t="shared" si="29"/>
        <v>0</v>
      </c>
      <c r="H590">
        <f t="shared" si="28"/>
        <v>0</v>
      </c>
    </row>
    <row r="591" spans="1:8" hidden="1" x14ac:dyDescent="0.3">
      <c r="A591" s="10">
        <f t="shared" si="27"/>
        <v>43838.652777777781</v>
      </c>
      <c r="B591" s="11">
        <v>43838</v>
      </c>
      <c r="C591" s="12">
        <v>0.65277777777777779</v>
      </c>
      <c r="D591">
        <v>0</v>
      </c>
      <c r="E591">
        <v>0</v>
      </c>
      <c r="F591">
        <v>0</v>
      </c>
      <c r="G591">
        <f t="shared" si="29"/>
        <v>0</v>
      </c>
      <c r="H591">
        <f t="shared" si="28"/>
        <v>0</v>
      </c>
    </row>
    <row r="592" spans="1:8" hidden="1" x14ac:dyDescent="0.3">
      <c r="A592" s="10">
        <f t="shared" si="27"/>
        <v>43838.65625</v>
      </c>
      <c r="B592" s="11">
        <v>43838</v>
      </c>
      <c r="C592" s="12">
        <v>0.65625</v>
      </c>
      <c r="D592">
        <v>0</v>
      </c>
      <c r="E592">
        <v>0</v>
      </c>
      <c r="F592">
        <v>0</v>
      </c>
      <c r="G592">
        <f t="shared" si="29"/>
        <v>0</v>
      </c>
      <c r="H592">
        <f t="shared" si="28"/>
        <v>0</v>
      </c>
    </row>
    <row r="593" spans="1:8" hidden="1" x14ac:dyDescent="0.3">
      <c r="A593" s="10">
        <f t="shared" si="27"/>
        <v>43838.659722222219</v>
      </c>
      <c r="B593" s="11">
        <v>43838</v>
      </c>
      <c r="C593" s="12">
        <v>0.65972222222222221</v>
      </c>
      <c r="D593">
        <v>0</v>
      </c>
      <c r="E593">
        <v>0</v>
      </c>
      <c r="F593">
        <v>0</v>
      </c>
      <c r="G593">
        <f t="shared" si="29"/>
        <v>0</v>
      </c>
      <c r="H593">
        <f t="shared" si="28"/>
        <v>0</v>
      </c>
    </row>
    <row r="594" spans="1:8" hidden="1" x14ac:dyDescent="0.3">
      <c r="A594" s="10">
        <f t="shared" si="27"/>
        <v>43838.663194444445</v>
      </c>
      <c r="B594" s="11">
        <v>43838</v>
      </c>
      <c r="C594" s="12">
        <v>0.66319444444444442</v>
      </c>
      <c r="D594">
        <v>0</v>
      </c>
      <c r="E594">
        <v>0</v>
      </c>
      <c r="F594">
        <v>0</v>
      </c>
      <c r="G594">
        <f t="shared" si="29"/>
        <v>0</v>
      </c>
      <c r="H594">
        <f t="shared" si="28"/>
        <v>0</v>
      </c>
    </row>
    <row r="595" spans="1:8" hidden="1" x14ac:dyDescent="0.3">
      <c r="A595" s="10">
        <f t="shared" si="27"/>
        <v>43838.666666666664</v>
      </c>
      <c r="B595" s="11">
        <v>43838</v>
      </c>
      <c r="C595" s="12">
        <v>0.66666666666666663</v>
      </c>
      <c r="D595">
        <v>0</v>
      </c>
      <c r="E595">
        <v>0</v>
      </c>
      <c r="F595">
        <v>0</v>
      </c>
      <c r="G595">
        <f t="shared" si="29"/>
        <v>0</v>
      </c>
      <c r="H595">
        <f t="shared" si="28"/>
        <v>0</v>
      </c>
    </row>
    <row r="596" spans="1:8" hidden="1" x14ac:dyDescent="0.3">
      <c r="A596" s="10">
        <f t="shared" si="27"/>
        <v>43838.670138888891</v>
      </c>
      <c r="B596" s="11">
        <v>43838</v>
      </c>
      <c r="C596" s="12">
        <v>0.67013888888888884</v>
      </c>
      <c r="D596">
        <v>0</v>
      </c>
      <c r="E596">
        <v>0</v>
      </c>
      <c r="F596">
        <v>0</v>
      </c>
      <c r="G596">
        <f t="shared" si="29"/>
        <v>0</v>
      </c>
      <c r="H596">
        <f t="shared" si="28"/>
        <v>0</v>
      </c>
    </row>
    <row r="597" spans="1:8" hidden="1" x14ac:dyDescent="0.3">
      <c r="A597" s="10">
        <f t="shared" si="27"/>
        <v>43838.673611111109</v>
      </c>
      <c r="B597" s="11">
        <v>43838</v>
      </c>
      <c r="C597" s="12">
        <v>0.67361111111111116</v>
      </c>
      <c r="D597">
        <v>0</v>
      </c>
      <c r="E597">
        <v>0</v>
      </c>
      <c r="F597">
        <v>0</v>
      </c>
      <c r="G597">
        <f t="shared" si="29"/>
        <v>0</v>
      </c>
      <c r="H597">
        <f t="shared" si="28"/>
        <v>0</v>
      </c>
    </row>
    <row r="598" spans="1:8" hidden="1" x14ac:dyDescent="0.3">
      <c r="A598" s="10">
        <f t="shared" si="27"/>
        <v>43838.677083333336</v>
      </c>
      <c r="B598" s="11">
        <v>43838</v>
      </c>
      <c r="C598" s="12">
        <v>0.67708333333333337</v>
      </c>
      <c r="D598">
        <v>0</v>
      </c>
      <c r="E598">
        <v>0</v>
      </c>
      <c r="F598">
        <v>0</v>
      </c>
      <c r="G598">
        <f t="shared" si="29"/>
        <v>0</v>
      </c>
      <c r="H598">
        <f t="shared" si="28"/>
        <v>0</v>
      </c>
    </row>
    <row r="599" spans="1:8" hidden="1" x14ac:dyDescent="0.3">
      <c r="A599" s="10">
        <f t="shared" si="27"/>
        <v>43838.680555555555</v>
      </c>
      <c r="B599" s="11">
        <v>43838</v>
      </c>
      <c r="C599" s="12">
        <v>0.68055555555555547</v>
      </c>
      <c r="D599">
        <v>0</v>
      </c>
      <c r="E599">
        <v>0</v>
      </c>
      <c r="F599">
        <v>0</v>
      </c>
      <c r="G599">
        <f t="shared" si="29"/>
        <v>0</v>
      </c>
      <c r="H599">
        <f t="shared" si="28"/>
        <v>0</v>
      </c>
    </row>
    <row r="600" spans="1:8" hidden="1" x14ac:dyDescent="0.3">
      <c r="A600" s="10">
        <f t="shared" si="27"/>
        <v>43838.684027777781</v>
      </c>
      <c r="B600" s="11">
        <v>43838</v>
      </c>
      <c r="C600" s="12">
        <v>0.68402777777777779</v>
      </c>
      <c r="D600">
        <v>0</v>
      </c>
      <c r="E600">
        <v>0</v>
      </c>
      <c r="F600">
        <v>0</v>
      </c>
      <c r="G600">
        <f t="shared" si="29"/>
        <v>0</v>
      </c>
      <c r="H600">
        <f t="shared" si="28"/>
        <v>0</v>
      </c>
    </row>
    <row r="601" spans="1:8" hidden="1" x14ac:dyDescent="0.3">
      <c r="A601" s="10">
        <f t="shared" si="27"/>
        <v>43838.6875</v>
      </c>
      <c r="B601" s="11">
        <v>43838</v>
      </c>
      <c r="C601" s="12">
        <v>0.6875</v>
      </c>
      <c r="D601">
        <v>0</v>
      </c>
      <c r="E601">
        <v>0</v>
      </c>
      <c r="F601">
        <v>0</v>
      </c>
      <c r="G601">
        <f t="shared" si="29"/>
        <v>0</v>
      </c>
      <c r="H601">
        <f t="shared" si="28"/>
        <v>0</v>
      </c>
    </row>
    <row r="602" spans="1:8" hidden="1" x14ac:dyDescent="0.3">
      <c r="A602" s="10">
        <f t="shared" si="27"/>
        <v>43838.690972222219</v>
      </c>
      <c r="B602" s="11">
        <v>43838</v>
      </c>
      <c r="C602" s="12">
        <v>0.69097222222222221</v>
      </c>
      <c r="D602">
        <v>0</v>
      </c>
      <c r="E602">
        <v>0</v>
      </c>
      <c r="F602">
        <v>0</v>
      </c>
      <c r="G602">
        <f t="shared" si="29"/>
        <v>0</v>
      </c>
      <c r="H602">
        <f t="shared" si="28"/>
        <v>0</v>
      </c>
    </row>
    <row r="603" spans="1:8" hidden="1" x14ac:dyDescent="0.3">
      <c r="A603" s="10">
        <f t="shared" si="27"/>
        <v>43838.694444444445</v>
      </c>
      <c r="B603" s="11">
        <v>43838</v>
      </c>
      <c r="C603" s="12">
        <v>0.69444444444444453</v>
      </c>
      <c r="D603">
        <v>0</v>
      </c>
      <c r="E603">
        <v>0</v>
      </c>
      <c r="F603">
        <v>0</v>
      </c>
      <c r="G603">
        <f t="shared" si="29"/>
        <v>0</v>
      </c>
      <c r="H603">
        <f t="shared" si="28"/>
        <v>0</v>
      </c>
    </row>
    <row r="604" spans="1:8" hidden="1" x14ac:dyDescent="0.3">
      <c r="A604" s="10">
        <f t="shared" si="27"/>
        <v>43838.697916666664</v>
      </c>
      <c r="B604" s="11">
        <v>43838</v>
      </c>
      <c r="C604" s="12">
        <v>0.69791666666666663</v>
      </c>
      <c r="D604">
        <v>0</v>
      </c>
      <c r="E604">
        <v>0</v>
      </c>
      <c r="F604">
        <v>0</v>
      </c>
      <c r="G604">
        <f t="shared" si="29"/>
        <v>0</v>
      </c>
      <c r="H604">
        <f t="shared" si="28"/>
        <v>0</v>
      </c>
    </row>
    <row r="605" spans="1:8" hidden="1" x14ac:dyDescent="0.3">
      <c r="A605" s="10">
        <f t="shared" si="27"/>
        <v>43838.701388888891</v>
      </c>
      <c r="B605" s="11">
        <v>43838</v>
      </c>
      <c r="C605" s="12">
        <v>0.70138888888888884</v>
      </c>
      <c r="D605">
        <v>0</v>
      </c>
      <c r="E605">
        <v>0</v>
      </c>
      <c r="F605">
        <v>0</v>
      </c>
      <c r="G605">
        <f t="shared" si="29"/>
        <v>0</v>
      </c>
      <c r="H605">
        <f t="shared" si="28"/>
        <v>0</v>
      </c>
    </row>
    <row r="606" spans="1:8" hidden="1" x14ac:dyDescent="0.3">
      <c r="A606" s="10">
        <f t="shared" si="27"/>
        <v>43838.704861111109</v>
      </c>
      <c r="B606" s="11">
        <v>43838</v>
      </c>
      <c r="C606" s="12">
        <v>0.70486111111111116</v>
      </c>
      <c r="D606">
        <v>0</v>
      </c>
      <c r="E606">
        <v>0</v>
      </c>
      <c r="F606">
        <v>0</v>
      </c>
      <c r="G606">
        <f t="shared" si="29"/>
        <v>0</v>
      </c>
      <c r="H606">
        <f t="shared" si="28"/>
        <v>0</v>
      </c>
    </row>
    <row r="607" spans="1:8" hidden="1" x14ac:dyDescent="0.3">
      <c r="A607" s="10">
        <f t="shared" si="27"/>
        <v>43838.708333333336</v>
      </c>
      <c r="B607" s="11">
        <v>43838</v>
      </c>
      <c r="C607" s="12">
        <v>0.70833333333333337</v>
      </c>
      <c r="D607">
        <v>0</v>
      </c>
      <c r="E607">
        <v>0</v>
      </c>
      <c r="F607">
        <v>0</v>
      </c>
      <c r="G607">
        <f t="shared" si="29"/>
        <v>0</v>
      </c>
      <c r="H607">
        <f t="shared" si="28"/>
        <v>0</v>
      </c>
    </row>
    <row r="608" spans="1:8" hidden="1" x14ac:dyDescent="0.3">
      <c r="A608" s="10">
        <f t="shared" si="27"/>
        <v>43838.711805555555</v>
      </c>
      <c r="B608" s="11">
        <v>43838</v>
      </c>
      <c r="C608" s="12">
        <v>0.71180555555555547</v>
      </c>
      <c r="D608">
        <v>0</v>
      </c>
      <c r="E608">
        <v>0</v>
      </c>
      <c r="F608">
        <v>0</v>
      </c>
      <c r="G608">
        <f t="shared" si="29"/>
        <v>0</v>
      </c>
      <c r="H608">
        <f t="shared" si="28"/>
        <v>0</v>
      </c>
    </row>
    <row r="609" spans="1:8" hidden="1" x14ac:dyDescent="0.3">
      <c r="A609" s="10">
        <f t="shared" si="27"/>
        <v>43838.715277777781</v>
      </c>
      <c r="B609" s="11">
        <v>43838</v>
      </c>
      <c r="C609" s="12">
        <v>0.71527777777777779</v>
      </c>
      <c r="D609">
        <v>0</v>
      </c>
      <c r="E609">
        <v>0</v>
      </c>
      <c r="F609">
        <v>0</v>
      </c>
      <c r="G609">
        <f t="shared" si="29"/>
        <v>0</v>
      </c>
      <c r="H609">
        <f t="shared" si="28"/>
        <v>0</v>
      </c>
    </row>
    <row r="610" spans="1:8" hidden="1" x14ac:dyDescent="0.3">
      <c r="A610" s="10">
        <f t="shared" si="27"/>
        <v>43838.71875</v>
      </c>
      <c r="B610" s="11">
        <v>43838</v>
      </c>
      <c r="C610" s="12">
        <v>0.71875</v>
      </c>
      <c r="D610">
        <v>0</v>
      </c>
      <c r="E610">
        <v>0</v>
      </c>
      <c r="F610">
        <v>0</v>
      </c>
      <c r="G610">
        <f t="shared" si="29"/>
        <v>0</v>
      </c>
      <c r="H610">
        <f t="shared" si="28"/>
        <v>0</v>
      </c>
    </row>
    <row r="611" spans="1:8" hidden="1" x14ac:dyDescent="0.3">
      <c r="A611" s="10">
        <f t="shared" si="27"/>
        <v>43838.722222222219</v>
      </c>
      <c r="B611" s="11">
        <v>43838</v>
      </c>
      <c r="C611" s="12">
        <v>0.72222222222222221</v>
      </c>
      <c r="D611">
        <v>0</v>
      </c>
      <c r="E611">
        <v>0</v>
      </c>
      <c r="F611">
        <v>0</v>
      </c>
      <c r="G611">
        <f t="shared" si="29"/>
        <v>0</v>
      </c>
      <c r="H611">
        <f t="shared" si="28"/>
        <v>0</v>
      </c>
    </row>
    <row r="612" spans="1:8" hidden="1" x14ac:dyDescent="0.3">
      <c r="A612" s="10">
        <f t="shared" si="27"/>
        <v>43838.725694444445</v>
      </c>
      <c r="B612" s="11">
        <v>43838</v>
      </c>
      <c r="C612" s="12">
        <v>0.72569444444444453</v>
      </c>
      <c r="D612">
        <v>0</v>
      </c>
      <c r="E612">
        <v>0</v>
      </c>
      <c r="F612">
        <v>0</v>
      </c>
      <c r="G612">
        <f t="shared" si="29"/>
        <v>0</v>
      </c>
      <c r="H612">
        <f t="shared" si="28"/>
        <v>0</v>
      </c>
    </row>
    <row r="613" spans="1:8" hidden="1" x14ac:dyDescent="0.3">
      <c r="A613" s="10">
        <f t="shared" si="27"/>
        <v>43838.729166666664</v>
      </c>
      <c r="B613" s="11">
        <v>43838</v>
      </c>
      <c r="C613" s="12">
        <v>0.72916666666666663</v>
      </c>
      <c r="D613">
        <v>0</v>
      </c>
      <c r="E613">
        <v>0</v>
      </c>
      <c r="F613">
        <v>0</v>
      </c>
      <c r="G613">
        <f t="shared" si="29"/>
        <v>0</v>
      </c>
      <c r="H613">
        <f t="shared" si="28"/>
        <v>0</v>
      </c>
    </row>
    <row r="614" spans="1:8" hidden="1" x14ac:dyDescent="0.3">
      <c r="A614" s="10">
        <f t="shared" si="27"/>
        <v>43838.732638888891</v>
      </c>
      <c r="B614" s="11">
        <v>43838</v>
      </c>
      <c r="C614" s="12">
        <v>0.73263888888888884</v>
      </c>
      <c r="D614">
        <v>0</v>
      </c>
      <c r="E614">
        <v>0</v>
      </c>
      <c r="F614">
        <v>0</v>
      </c>
      <c r="G614">
        <f t="shared" si="29"/>
        <v>0</v>
      </c>
      <c r="H614">
        <f t="shared" si="28"/>
        <v>0</v>
      </c>
    </row>
    <row r="615" spans="1:8" hidden="1" x14ac:dyDescent="0.3">
      <c r="A615" s="10">
        <f t="shared" si="27"/>
        <v>43838.736111111109</v>
      </c>
      <c r="B615" s="11">
        <v>43838</v>
      </c>
      <c r="C615" s="12">
        <v>0.73611111111111116</v>
      </c>
      <c r="D615">
        <v>0</v>
      </c>
      <c r="E615">
        <v>0</v>
      </c>
      <c r="F615">
        <v>0</v>
      </c>
      <c r="G615">
        <f t="shared" si="29"/>
        <v>0</v>
      </c>
      <c r="H615">
        <f t="shared" si="28"/>
        <v>0</v>
      </c>
    </row>
    <row r="616" spans="1:8" hidden="1" x14ac:dyDescent="0.3">
      <c r="A616" s="10">
        <f t="shared" si="27"/>
        <v>43838.739583333336</v>
      </c>
      <c r="B616" s="11">
        <v>43838</v>
      </c>
      <c r="C616" s="12">
        <v>0.73958333333333337</v>
      </c>
      <c r="D616">
        <v>0</v>
      </c>
      <c r="E616">
        <v>0</v>
      </c>
      <c r="F616">
        <v>0</v>
      </c>
      <c r="G616">
        <f t="shared" si="29"/>
        <v>0</v>
      </c>
      <c r="H616">
        <f t="shared" si="28"/>
        <v>0</v>
      </c>
    </row>
    <row r="617" spans="1:8" hidden="1" x14ac:dyDescent="0.3">
      <c r="A617" s="10">
        <f t="shared" si="27"/>
        <v>43838.743055555555</v>
      </c>
      <c r="B617" s="11">
        <v>43838</v>
      </c>
      <c r="C617" s="12">
        <v>0.74305555555555547</v>
      </c>
      <c r="D617">
        <v>0</v>
      </c>
      <c r="E617">
        <v>0</v>
      </c>
      <c r="F617">
        <v>0</v>
      </c>
      <c r="G617">
        <f t="shared" si="29"/>
        <v>0</v>
      </c>
      <c r="H617">
        <f t="shared" si="28"/>
        <v>0</v>
      </c>
    </row>
    <row r="618" spans="1:8" hidden="1" x14ac:dyDescent="0.3">
      <c r="A618" s="10">
        <f t="shared" si="27"/>
        <v>43838.746527777781</v>
      </c>
      <c r="B618" s="11">
        <v>43838</v>
      </c>
      <c r="C618" s="12">
        <v>0.74652777777777779</v>
      </c>
      <c r="D618">
        <v>0</v>
      </c>
      <c r="E618">
        <v>0</v>
      </c>
      <c r="F618">
        <v>0</v>
      </c>
      <c r="G618">
        <f t="shared" si="29"/>
        <v>0</v>
      </c>
      <c r="H618">
        <f t="shared" si="28"/>
        <v>0</v>
      </c>
    </row>
    <row r="619" spans="1:8" hidden="1" x14ac:dyDescent="0.3">
      <c r="A619" s="10">
        <f t="shared" si="27"/>
        <v>43838.75</v>
      </c>
      <c r="B619" s="11">
        <v>43838</v>
      </c>
      <c r="C619" s="12">
        <v>0.75</v>
      </c>
      <c r="D619">
        <v>0</v>
      </c>
      <c r="E619">
        <v>0</v>
      </c>
      <c r="F619">
        <v>0</v>
      </c>
      <c r="G619">
        <f t="shared" si="29"/>
        <v>0</v>
      </c>
      <c r="H619">
        <f t="shared" si="28"/>
        <v>0</v>
      </c>
    </row>
    <row r="620" spans="1:8" hidden="1" x14ac:dyDescent="0.3">
      <c r="A620" s="10">
        <f t="shared" si="27"/>
        <v>43838.753472222219</v>
      </c>
      <c r="B620" s="11">
        <v>43838</v>
      </c>
      <c r="C620" s="12">
        <v>0.75347222222222221</v>
      </c>
      <c r="D620">
        <v>0</v>
      </c>
      <c r="E620">
        <v>0</v>
      </c>
      <c r="F620">
        <v>0</v>
      </c>
      <c r="G620">
        <f t="shared" si="29"/>
        <v>0</v>
      </c>
      <c r="H620">
        <f t="shared" si="28"/>
        <v>0</v>
      </c>
    </row>
    <row r="621" spans="1:8" hidden="1" x14ac:dyDescent="0.3">
      <c r="A621" s="10">
        <f t="shared" si="27"/>
        <v>43838.756944444445</v>
      </c>
      <c r="B621" s="11">
        <v>43838</v>
      </c>
      <c r="C621" s="12">
        <v>0.75694444444444453</v>
      </c>
      <c r="D621">
        <v>0</v>
      </c>
      <c r="E621">
        <v>0</v>
      </c>
      <c r="F621">
        <v>0</v>
      </c>
      <c r="G621">
        <f t="shared" si="29"/>
        <v>0</v>
      </c>
      <c r="H621">
        <f t="shared" si="28"/>
        <v>0</v>
      </c>
    </row>
    <row r="622" spans="1:8" hidden="1" x14ac:dyDescent="0.3">
      <c r="A622" s="10">
        <f t="shared" si="27"/>
        <v>43838.760416666664</v>
      </c>
      <c r="B622" s="11">
        <v>43838</v>
      </c>
      <c r="C622" s="12">
        <v>0.76041666666666663</v>
      </c>
      <c r="D622">
        <v>0</v>
      </c>
      <c r="E622">
        <v>0</v>
      </c>
      <c r="F622">
        <v>0</v>
      </c>
      <c r="G622">
        <f t="shared" si="29"/>
        <v>0</v>
      </c>
      <c r="H622">
        <f t="shared" si="28"/>
        <v>0</v>
      </c>
    </row>
    <row r="623" spans="1:8" hidden="1" x14ac:dyDescent="0.3">
      <c r="A623" s="10">
        <f t="shared" si="27"/>
        <v>43838.763888888891</v>
      </c>
      <c r="B623" s="11">
        <v>43838</v>
      </c>
      <c r="C623" s="12">
        <v>0.76388888888888884</v>
      </c>
      <c r="D623">
        <v>0</v>
      </c>
      <c r="E623">
        <v>0</v>
      </c>
      <c r="F623">
        <v>0</v>
      </c>
      <c r="G623">
        <f t="shared" si="29"/>
        <v>0</v>
      </c>
      <c r="H623">
        <f t="shared" si="28"/>
        <v>0</v>
      </c>
    </row>
    <row r="624" spans="1:8" hidden="1" x14ac:dyDescent="0.3">
      <c r="A624" s="10">
        <f t="shared" si="27"/>
        <v>43838.767361111109</v>
      </c>
      <c r="B624" s="11">
        <v>43838</v>
      </c>
      <c r="C624" s="12">
        <v>0.76736111111111116</v>
      </c>
      <c r="D624">
        <v>0</v>
      </c>
      <c r="E624">
        <v>0</v>
      </c>
      <c r="F624">
        <v>0</v>
      </c>
      <c r="G624">
        <f t="shared" si="29"/>
        <v>0</v>
      </c>
      <c r="H624">
        <f t="shared" si="28"/>
        <v>0</v>
      </c>
    </row>
    <row r="625" spans="1:8" hidden="1" x14ac:dyDescent="0.3">
      <c r="A625" s="10">
        <f t="shared" si="27"/>
        <v>43838.770833333336</v>
      </c>
      <c r="B625" s="11">
        <v>43838</v>
      </c>
      <c r="C625" s="12">
        <v>0.77083333333333337</v>
      </c>
      <c r="D625">
        <v>0</v>
      </c>
      <c r="E625">
        <v>0</v>
      </c>
      <c r="F625">
        <v>0</v>
      </c>
      <c r="G625">
        <f t="shared" si="29"/>
        <v>0</v>
      </c>
      <c r="H625">
        <f t="shared" si="28"/>
        <v>0</v>
      </c>
    </row>
    <row r="626" spans="1:8" hidden="1" x14ac:dyDescent="0.3">
      <c r="A626" s="10">
        <f t="shared" si="27"/>
        <v>43838.774305555555</v>
      </c>
      <c r="B626" s="11">
        <v>43838</v>
      </c>
      <c r="C626" s="12">
        <v>0.77430555555555547</v>
      </c>
      <c r="D626">
        <v>0</v>
      </c>
      <c r="E626">
        <v>0</v>
      </c>
      <c r="F626">
        <v>0</v>
      </c>
      <c r="G626">
        <f t="shared" si="29"/>
        <v>0</v>
      </c>
      <c r="H626">
        <f t="shared" si="28"/>
        <v>0</v>
      </c>
    </row>
    <row r="627" spans="1:8" hidden="1" x14ac:dyDescent="0.3">
      <c r="A627" s="10">
        <f t="shared" si="27"/>
        <v>43838.777777777781</v>
      </c>
      <c r="B627" s="11">
        <v>43838</v>
      </c>
      <c r="C627" s="12">
        <v>0.77777777777777779</v>
      </c>
      <c r="D627">
        <v>0</v>
      </c>
      <c r="E627">
        <v>0</v>
      </c>
      <c r="F627">
        <v>0</v>
      </c>
      <c r="G627">
        <f t="shared" si="29"/>
        <v>0</v>
      </c>
      <c r="H627">
        <f t="shared" si="28"/>
        <v>0</v>
      </c>
    </row>
    <row r="628" spans="1:8" hidden="1" x14ac:dyDescent="0.3">
      <c r="A628" s="10">
        <f t="shared" si="27"/>
        <v>43838.78125</v>
      </c>
      <c r="B628" s="11">
        <v>43838</v>
      </c>
      <c r="C628" s="12">
        <v>0.78125</v>
      </c>
      <c r="D628">
        <v>0</v>
      </c>
      <c r="E628">
        <v>0</v>
      </c>
      <c r="F628">
        <v>0</v>
      </c>
      <c r="G628">
        <f t="shared" si="29"/>
        <v>0</v>
      </c>
      <c r="H628">
        <f t="shared" si="28"/>
        <v>0</v>
      </c>
    </row>
    <row r="629" spans="1:8" hidden="1" x14ac:dyDescent="0.3">
      <c r="A629" s="10">
        <f t="shared" si="27"/>
        <v>43838.784722222219</v>
      </c>
      <c r="B629" s="11">
        <v>43838</v>
      </c>
      <c r="C629" s="12">
        <v>0.78472222222222221</v>
      </c>
      <c r="D629">
        <v>0</v>
      </c>
      <c r="E629">
        <v>0</v>
      </c>
      <c r="F629">
        <v>0</v>
      </c>
      <c r="G629">
        <f t="shared" si="29"/>
        <v>0</v>
      </c>
      <c r="H629">
        <f t="shared" si="28"/>
        <v>0</v>
      </c>
    </row>
    <row r="630" spans="1:8" hidden="1" x14ac:dyDescent="0.3">
      <c r="A630" s="10">
        <f t="shared" si="27"/>
        <v>43838.788194444445</v>
      </c>
      <c r="B630" s="11">
        <v>43838</v>
      </c>
      <c r="C630" s="12">
        <v>0.78819444444444453</v>
      </c>
      <c r="D630">
        <v>0</v>
      </c>
      <c r="E630">
        <v>0</v>
      </c>
      <c r="F630">
        <v>0</v>
      </c>
      <c r="G630">
        <f t="shared" si="29"/>
        <v>0</v>
      </c>
      <c r="H630">
        <f t="shared" si="28"/>
        <v>0</v>
      </c>
    </row>
    <row r="631" spans="1:8" hidden="1" x14ac:dyDescent="0.3">
      <c r="A631" s="10">
        <f t="shared" si="27"/>
        <v>43838.791666666664</v>
      </c>
      <c r="B631" s="11">
        <v>43838</v>
      </c>
      <c r="C631" s="12">
        <v>0.79166666666666663</v>
      </c>
      <c r="D631">
        <v>0</v>
      </c>
      <c r="E631">
        <v>0</v>
      </c>
      <c r="F631">
        <v>0</v>
      </c>
      <c r="G631">
        <f t="shared" si="29"/>
        <v>0</v>
      </c>
      <c r="H631">
        <f t="shared" si="28"/>
        <v>0</v>
      </c>
    </row>
    <row r="632" spans="1:8" hidden="1" x14ac:dyDescent="0.3">
      <c r="A632" s="10">
        <f t="shared" si="27"/>
        <v>43838.795138888891</v>
      </c>
      <c r="B632" s="11">
        <v>43838</v>
      </c>
      <c r="C632" s="12">
        <v>0.79513888888888884</v>
      </c>
      <c r="D632">
        <v>0</v>
      </c>
      <c r="E632">
        <v>0</v>
      </c>
      <c r="F632">
        <v>0</v>
      </c>
      <c r="G632">
        <f t="shared" si="29"/>
        <v>0</v>
      </c>
      <c r="H632">
        <f t="shared" si="28"/>
        <v>0</v>
      </c>
    </row>
    <row r="633" spans="1:8" hidden="1" x14ac:dyDescent="0.3">
      <c r="A633" s="10">
        <f t="shared" si="27"/>
        <v>43838.798611111109</v>
      </c>
      <c r="B633" s="11">
        <v>43838</v>
      </c>
      <c r="C633" s="12">
        <v>0.79861111111111116</v>
      </c>
      <c r="D633">
        <v>0</v>
      </c>
      <c r="E633">
        <v>0</v>
      </c>
      <c r="F633">
        <v>0</v>
      </c>
      <c r="G633">
        <f t="shared" si="29"/>
        <v>0</v>
      </c>
      <c r="H633">
        <f t="shared" si="28"/>
        <v>0</v>
      </c>
    </row>
    <row r="634" spans="1:8" hidden="1" x14ac:dyDescent="0.3">
      <c r="A634" s="10">
        <f t="shared" si="27"/>
        <v>43838.802083333336</v>
      </c>
      <c r="B634" s="11">
        <v>43838</v>
      </c>
      <c r="C634" s="12">
        <v>0.80208333333333337</v>
      </c>
      <c r="D634">
        <v>0</v>
      </c>
      <c r="E634">
        <v>0</v>
      </c>
      <c r="F634">
        <v>0</v>
      </c>
      <c r="G634">
        <f t="shared" si="29"/>
        <v>0</v>
      </c>
      <c r="H634">
        <f t="shared" si="28"/>
        <v>0</v>
      </c>
    </row>
    <row r="635" spans="1:8" hidden="1" x14ac:dyDescent="0.3">
      <c r="A635" s="10">
        <f t="shared" si="27"/>
        <v>43838.805555555555</v>
      </c>
      <c r="B635" s="11">
        <v>43838</v>
      </c>
      <c r="C635" s="12">
        <v>0.80555555555555547</v>
      </c>
      <c r="D635">
        <v>0</v>
      </c>
      <c r="E635">
        <v>0</v>
      </c>
      <c r="F635">
        <v>0</v>
      </c>
      <c r="G635">
        <f t="shared" si="29"/>
        <v>0</v>
      </c>
      <c r="H635">
        <f t="shared" si="28"/>
        <v>0</v>
      </c>
    </row>
    <row r="636" spans="1:8" hidden="1" x14ac:dyDescent="0.3">
      <c r="A636" s="10">
        <f t="shared" si="27"/>
        <v>43838.809027777781</v>
      </c>
      <c r="B636" s="11">
        <v>43838</v>
      </c>
      <c r="C636" s="12">
        <v>0.80902777777777779</v>
      </c>
      <c r="D636">
        <v>0</v>
      </c>
      <c r="E636">
        <v>0</v>
      </c>
      <c r="F636">
        <v>0</v>
      </c>
      <c r="G636">
        <f t="shared" si="29"/>
        <v>0</v>
      </c>
      <c r="H636">
        <f t="shared" si="28"/>
        <v>0</v>
      </c>
    </row>
    <row r="637" spans="1:8" hidden="1" x14ac:dyDescent="0.3">
      <c r="A637" s="10">
        <f t="shared" si="27"/>
        <v>43838.8125</v>
      </c>
      <c r="B637" s="11">
        <v>43838</v>
      </c>
      <c r="C637" s="12">
        <v>0.8125</v>
      </c>
      <c r="D637">
        <v>0</v>
      </c>
      <c r="E637">
        <v>0</v>
      </c>
      <c r="F637">
        <v>0</v>
      </c>
      <c r="G637">
        <f t="shared" si="29"/>
        <v>0</v>
      </c>
      <c r="H637">
        <f t="shared" si="28"/>
        <v>0</v>
      </c>
    </row>
    <row r="638" spans="1:8" hidden="1" x14ac:dyDescent="0.3">
      <c r="A638" s="10">
        <f t="shared" si="27"/>
        <v>43838.815972222219</v>
      </c>
      <c r="B638" s="11">
        <v>43838</v>
      </c>
      <c r="C638" s="12">
        <v>0.81597222222222221</v>
      </c>
      <c r="D638">
        <v>0</v>
      </c>
      <c r="E638">
        <v>0</v>
      </c>
      <c r="F638">
        <v>0</v>
      </c>
      <c r="G638">
        <f t="shared" si="29"/>
        <v>0</v>
      </c>
      <c r="H638">
        <f t="shared" si="28"/>
        <v>0</v>
      </c>
    </row>
    <row r="639" spans="1:8" hidden="1" x14ac:dyDescent="0.3">
      <c r="A639" s="10">
        <f t="shared" si="27"/>
        <v>43838.819444444445</v>
      </c>
      <c r="B639" s="11">
        <v>43838</v>
      </c>
      <c r="C639" s="12">
        <v>0.81944444444444453</v>
      </c>
      <c r="D639">
        <v>0</v>
      </c>
      <c r="E639">
        <v>0</v>
      </c>
      <c r="F639">
        <v>0</v>
      </c>
      <c r="G639">
        <f t="shared" si="29"/>
        <v>0</v>
      </c>
      <c r="H639">
        <f t="shared" si="28"/>
        <v>0</v>
      </c>
    </row>
    <row r="640" spans="1:8" hidden="1" x14ac:dyDescent="0.3">
      <c r="A640" s="10">
        <f t="shared" si="27"/>
        <v>43838.822916666664</v>
      </c>
      <c r="B640" s="11">
        <v>43838</v>
      </c>
      <c r="C640" s="12">
        <v>0.82291666666666663</v>
      </c>
      <c r="D640">
        <v>0</v>
      </c>
      <c r="E640">
        <v>0</v>
      </c>
      <c r="F640">
        <v>0</v>
      </c>
      <c r="G640">
        <f t="shared" si="29"/>
        <v>0</v>
      </c>
      <c r="H640">
        <f t="shared" si="28"/>
        <v>0</v>
      </c>
    </row>
    <row r="641" spans="1:8" hidden="1" x14ac:dyDescent="0.3">
      <c r="A641" s="10">
        <f t="shared" si="27"/>
        <v>43838.826388888891</v>
      </c>
      <c r="B641" s="11">
        <v>43838</v>
      </c>
      <c r="C641" s="12">
        <v>0.82638888888888884</v>
      </c>
      <c r="D641">
        <v>0</v>
      </c>
      <c r="E641">
        <v>0</v>
      </c>
      <c r="F641">
        <v>0</v>
      </c>
      <c r="G641">
        <f t="shared" si="29"/>
        <v>0</v>
      </c>
      <c r="H641">
        <f t="shared" si="28"/>
        <v>0</v>
      </c>
    </row>
    <row r="642" spans="1:8" hidden="1" x14ac:dyDescent="0.3">
      <c r="A642" s="10">
        <f t="shared" si="27"/>
        <v>43838.829861111109</v>
      </c>
      <c r="B642" s="11">
        <v>43838</v>
      </c>
      <c r="C642" s="12">
        <v>0.82986111111111116</v>
      </c>
      <c r="D642">
        <v>0</v>
      </c>
      <c r="E642">
        <v>0</v>
      </c>
      <c r="F642">
        <v>0</v>
      </c>
      <c r="G642">
        <f t="shared" si="29"/>
        <v>0</v>
      </c>
      <c r="H642">
        <f t="shared" si="28"/>
        <v>0</v>
      </c>
    </row>
    <row r="643" spans="1:8" hidden="1" x14ac:dyDescent="0.3">
      <c r="A643" s="10">
        <f t="shared" si="27"/>
        <v>43838.833333333336</v>
      </c>
      <c r="B643" s="11">
        <v>43838</v>
      </c>
      <c r="C643" s="12">
        <v>0.83333333333333337</v>
      </c>
      <c r="D643">
        <v>0</v>
      </c>
      <c r="E643">
        <v>0</v>
      </c>
      <c r="F643">
        <v>0</v>
      </c>
      <c r="G643">
        <f t="shared" si="29"/>
        <v>0</v>
      </c>
      <c r="H643">
        <f t="shared" si="28"/>
        <v>0</v>
      </c>
    </row>
    <row r="644" spans="1:8" hidden="1" x14ac:dyDescent="0.3">
      <c r="A644" s="10">
        <f t="shared" si="27"/>
        <v>43838.836805555555</v>
      </c>
      <c r="B644" s="11">
        <v>43838</v>
      </c>
      <c r="C644" s="12">
        <v>0.83680555555555547</v>
      </c>
      <c r="D644">
        <v>0</v>
      </c>
      <c r="E644">
        <v>0</v>
      </c>
      <c r="F644">
        <v>0</v>
      </c>
      <c r="G644">
        <f t="shared" si="29"/>
        <v>0</v>
      </c>
      <c r="H644">
        <f t="shared" si="28"/>
        <v>0</v>
      </c>
    </row>
    <row r="645" spans="1:8" hidden="1" x14ac:dyDescent="0.3">
      <c r="A645" s="10">
        <f t="shared" ref="A645:A708" si="30">B645+C645</f>
        <v>43838.840277777781</v>
      </c>
      <c r="B645" s="11">
        <v>43838</v>
      </c>
      <c r="C645" s="12">
        <v>0.84027777777777779</v>
      </c>
      <c r="D645">
        <v>0</v>
      </c>
      <c r="E645">
        <v>0</v>
      </c>
      <c r="F645">
        <v>0</v>
      </c>
      <c r="G645">
        <f t="shared" si="29"/>
        <v>0</v>
      </c>
      <c r="H645">
        <f t="shared" ref="H645:H708" si="31">ABS(G645)</f>
        <v>0</v>
      </c>
    </row>
    <row r="646" spans="1:8" hidden="1" x14ac:dyDescent="0.3">
      <c r="A646" s="10">
        <f t="shared" si="30"/>
        <v>43838.84375</v>
      </c>
      <c r="B646" s="11">
        <v>43838</v>
      </c>
      <c r="C646" s="12">
        <v>0.84375</v>
      </c>
      <c r="D646">
        <v>0</v>
      </c>
      <c r="E646">
        <v>0</v>
      </c>
      <c r="F646">
        <v>0</v>
      </c>
      <c r="G646">
        <f t="shared" si="29"/>
        <v>0</v>
      </c>
      <c r="H646">
        <f t="shared" si="31"/>
        <v>0</v>
      </c>
    </row>
    <row r="647" spans="1:8" hidden="1" x14ac:dyDescent="0.3">
      <c r="A647" s="10">
        <f t="shared" si="30"/>
        <v>43838.847222222219</v>
      </c>
      <c r="B647" s="11">
        <v>43838</v>
      </c>
      <c r="C647" s="12">
        <v>0.84722222222222221</v>
      </c>
      <c r="D647">
        <v>0</v>
      </c>
      <c r="E647">
        <v>0</v>
      </c>
      <c r="F647">
        <v>0</v>
      </c>
      <c r="G647">
        <f t="shared" ref="G647:G710" si="32">AVERAGE(F645:F649)</f>
        <v>0</v>
      </c>
      <c r="H647">
        <f t="shared" si="31"/>
        <v>0</v>
      </c>
    </row>
    <row r="648" spans="1:8" hidden="1" x14ac:dyDescent="0.3">
      <c r="A648" s="10">
        <f t="shared" si="30"/>
        <v>43838.850694444445</v>
      </c>
      <c r="B648" s="11">
        <v>43838</v>
      </c>
      <c r="C648" s="12">
        <v>0.85069444444444453</v>
      </c>
      <c r="D648">
        <v>0</v>
      </c>
      <c r="E648">
        <v>0</v>
      </c>
      <c r="F648">
        <v>0</v>
      </c>
      <c r="G648">
        <f t="shared" si="32"/>
        <v>0</v>
      </c>
      <c r="H648">
        <f t="shared" si="31"/>
        <v>0</v>
      </c>
    </row>
    <row r="649" spans="1:8" hidden="1" x14ac:dyDescent="0.3">
      <c r="A649" s="10">
        <f t="shared" si="30"/>
        <v>43838.854166666664</v>
      </c>
      <c r="B649" s="11">
        <v>43838</v>
      </c>
      <c r="C649" s="12">
        <v>0.85416666666666663</v>
      </c>
      <c r="D649">
        <v>0</v>
      </c>
      <c r="E649">
        <v>0</v>
      </c>
      <c r="F649">
        <v>0</v>
      </c>
      <c r="G649">
        <f t="shared" si="32"/>
        <v>0</v>
      </c>
      <c r="H649">
        <f t="shared" si="31"/>
        <v>0</v>
      </c>
    </row>
    <row r="650" spans="1:8" hidden="1" x14ac:dyDescent="0.3">
      <c r="A650" s="10">
        <f t="shared" si="30"/>
        <v>43838.857638888891</v>
      </c>
      <c r="B650" s="11">
        <v>43838</v>
      </c>
      <c r="C650" s="12">
        <v>0.85763888888888884</v>
      </c>
      <c r="D650">
        <v>0</v>
      </c>
      <c r="E650">
        <v>0</v>
      </c>
      <c r="F650">
        <v>0</v>
      </c>
      <c r="G650">
        <f t="shared" si="32"/>
        <v>0</v>
      </c>
      <c r="H650">
        <f t="shared" si="31"/>
        <v>0</v>
      </c>
    </row>
    <row r="651" spans="1:8" hidden="1" x14ac:dyDescent="0.3">
      <c r="A651" s="10">
        <f t="shared" si="30"/>
        <v>43838.861111111109</v>
      </c>
      <c r="B651" s="11">
        <v>43838</v>
      </c>
      <c r="C651" s="12">
        <v>0.86111111111111116</v>
      </c>
      <c r="D651">
        <v>0</v>
      </c>
      <c r="E651">
        <v>0</v>
      </c>
      <c r="F651">
        <v>0</v>
      </c>
      <c r="G651">
        <f t="shared" si="32"/>
        <v>0</v>
      </c>
      <c r="H651">
        <f t="shared" si="31"/>
        <v>0</v>
      </c>
    </row>
    <row r="652" spans="1:8" hidden="1" x14ac:dyDescent="0.3">
      <c r="A652" s="10">
        <f t="shared" si="30"/>
        <v>43838.864583333336</v>
      </c>
      <c r="B652" s="11">
        <v>43838</v>
      </c>
      <c r="C652" s="12">
        <v>0.86458333333333337</v>
      </c>
      <c r="D652">
        <v>0</v>
      </c>
      <c r="E652">
        <v>0</v>
      </c>
      <c r="F652">
        <v>0</v>
      </c>
      <c r="G652">
        <f t="shared" si="32"/>
        <v>0</v>
      </c>
      <c r="H652">
        <f t="shared" si="31"/>
        <v>0</v>
      </c>
    </row>
    <row r="653" spans="1:8" hidden="1" x14ac:dyDescent="0.3">
      <c r="A653" s="10">
        <f t="shared" si="30"/>
        <v>43838.868055555555</v>
      </c>
      <c r="B653" s="11">
        <v>43838</v>
      </c>
      <c r="C653" s="12">
        <v>0.86805555555555547</v>
      </c>
      <c r="D653">
        <v>0</v>
      </c>
      <c r="E653">
        <v>0</v>
      </c>
      <c r="F653">
        <v>0</v>
      </c>
      <c r="G653">
        <f t="shared" si="32"/>
        <v>0</v>
      </c>
      <c r="H653">
        <f t="shared" si="31"/>
        <v>0</v>
      </c>
    </row>
    <row r="654" spans="1:8" hidden="1" x14ac:dyDescent="0.3">
      <c r="A654" s="10">
        <f t="shared" si="30"/>
        <v>43838.871527777781</v>
      </c>
      <c r="B654" s="11">
        <v>43838</v>
      </c>
      <c r="C654" s="12">
        <v>0.87152777777777779</v>
      </c>
      <c r="D654">
        <v>0</v>
      </c>
      <c r="E654">
        <v>0</v>
      </c>
      <c r="F654">
        <v>0</v>
      </c>
      <c r="G654">
        <f t="shared" si="32"/>
        <v>0</v>
      </c>
      <c r="H654">
        <f t="shared" si="31"/>
        <v>0</v>
      </c>
    </row>
    <row r="655" spans="1:8" hidden="1" x14ac:dyDescent="0.3">
      <c r="A655" s="10">
        <f t="shared" si="30"/>
        <v>43838.875</v>
      </c>
      <c r="B655" s="11">
        <v>43838</v>
      </c>
      <c r="C655" s="12">
        <v>0.875</v>
      </c>
      <c r="D655">
        <v>0</v>
      </c>
      <c r="E655">
        <v>0</v>
      </c>
      <c r="F655">
        <v>0</v>
      </c>
      <c r="G655">
        <f t="shared" si="32"/>
        <v>0</v>
      </c>
      <c r="H655">
        <f t="shared" si="31"/>
        <v>0</v>
      </c>
    </row>
    <row r="656" spans="1:8" hidden="1" x14ac:dyDescent="0.3">
      <c r="A656" s="10">
        <f t="shared" si="30"/>
        <v>43838.878472222219</v>
      </c>
      <c r="B656" s="11">
        <v>43838</v>
      </c>
      <c r="C656" s="12">
        <v>0.87847222222222221</v>
      </c>
      <c r="D656">
        <v>0</v>
      </c>
      <c r="E656">
        <v>0</v>
      </c>
      <c r="F656">
        <v>0</v>
      </c>
      <c r="G656">
        <f t="shared" si="32"/>
        <v>0</v>
      </c>
      <c r="H656">
        <f t="shared" si="31"/>
        <v>0</v>
      </c>
    </row>
    <row r="657" spans="1:8" hidden="1" x14ac:dyDescent="0.3">
      <c r="A657" s="10">
        <f t="shared" si="30"/>
        <v>43838.881944444445</v>
      </c>
      <c r="B657" s="11">
        <v>43838</v>
      </c>
      <c r="C657" s="12">
        <v>0.88194444444444453</v>
      </c>
      <c r="D657">
        <v>0</v>
      </c>
      <c r="E657">
        <v>0</v>
      </c>
      <c r="F657">
        <v>0</v>
      </c>
      <c r="G657">
        <f t="shared" si="32"/>
        <v>0</v>
      </c>
      <c r="H657">
        <f t="shared" si="31"/>
        <v>0</v>
      </c>
    </row>
    <row r="658" spans="1:8" hidden="1" x14ac:dyDescent="0.3">
      <c r="A658" s="10">
        <f t="shared" si="30"/>
        <v>43838.885416666664</v>
      </c>
      <c r="B658" s="11">
        <v>43838</v>
      </c>
      <c r="C658" s="12">
        <v>0.88541666666666663</v>
      </c>
      <c r="D658">
        <v>0</v>
      </c>
      <c r="E658">
        <v>0</v>
      </c>
      <c r="F658">
        <v>0</v>
      </c>
      <c r="G658">
        <f t="shared" si="32"/>
        <v>0</v>
      </c>
      <c r="H658">
        <f t="shared" si="31"/>
        <v>0</v>
      </c>
    </row>
    <row r="659" spans="1:8" hidden="1" x14ac:dyDescent="0.3">
      <c r="A659" s="10">
        <f t="shared" si="30"/>
        <v>43838.888888888891</v>
      </c>
      <c r="B659" s="11">
        <v>43838</v>
      </c>
      <c r="C659" s="12">
        <v>0.88888888888888884</v>
      </c>
      <c r="D659">
        <v>0</v>
      </c>
      <c r="E659">
        <v>0</v>
      </c>
      <c r="F659">
        <v>0</v>
      </c>
      <c r="G659">
        <f t="shared" si="32"/>
        <v>0</v>
      </c>
      <c r="H659">
        <f t="shared" si="31"/>
        <v>0</v>
      </c>
    </row>
    <row r="660" spans="1:8" hidden="1" x14ac:dyDescent="0.3">
      <c r="A660" s="10">
        <f t="shared" si="30"/>
        <v>43838.892361111109</v>
      </c>
      <c r="B660" s="11">
        <v>43838</v>
      </c>
      <c r="C660" s="12">
        <v>0.89236111111111116</v>
      </c>
      <c r="D660">
        <v>0</v>
      </c>
      <c r="E660">
        <v>0</v>
      </c>
      <c r="F660">
        <v>0</v>
      </c>
      <c r="G660">
        <f t="shared" si="32"/>
        <v>0</v>
      </c>
      <c r="H660">
        <f t="shared" si="31"/>
        <v>0</v>
      </c>
    </row>
    <row r="661" spans="1:8" hidden="1" x14ac:dyDescent="0.3">
      <c r="A661" s="10">
        <f t="shared" si="30"/>
        <v>43838.895833333336</v>
      </c>
      <c r="B661" s="11">
        <v>43838</v>
      </c>
      <c r="C661" s="12">
        <v>0.89583333333333337</v>
      </c>
      <c r="D661">
        <v>0</v>
      </c>
      <c r="E661">
        <v>0</v>
      </c>
      <c r="F661">
        <v>0</v>
      </c>
      <c r="G661">
        <f t="shared" si="32"/>
        <v>0</v>
      </c>
      <c r="H661">
        <f t="shared" si="31"/>
        <v>0</v>
      </c>
    </row>
    <row r="662" spans="1:8" hidden="1" x14ac:dyDescent="0.3">
      <c r="A662" s="10">
        <f t="shared" si="30"/>
        <v>43838.899305555555</v>
      </c>
      <c r="B662" s="11">
        <v>43838</v>
      </c>
      <c r="C662" s="12">
        <v>0.89930555555555547</v>
      </c>
      <c r="D662">
        <v>0</v>
      </c>
      <c r="E662">
        <v>0</v>
      </c>
      <c r="F662">
        <v>0</v>
      </c>
      <c r="G662">
        <f t="shared" si="32"/>
        <v>0</v>
      </c>
      <c r="H662">
        <f t="shared" si="31"/>
        <v>0</v>
      </c>
    </row>
    <row r="663" spans="1:8" hidden="1" x14ac:dyDescent="0.3">
      <c r="A663" s="10">
        <f t="shared" si="30"/>
        <v>43838.902777777781</v>
      </c>
      <c r="B663" s="11">
        <v>43838</v>
      </c>
      <c r="C663" s="12">
        <v>0.90277777777777779</v>
      </c>
      <c r="D663">
        <v>0</v>
      </c>
      <c r="E663">
        <v>0</v>
      </c>
      <c r="F663">
        <v>0</v>
      </c>
      <c r="G663">
        <f t="shared" si="32"/>
        <v>0</v>
      </c>
      <c r="H663">
        <f t="shared" si="31"/>
        <v>0</v>
      </c>
    </row>
    <row r="664" spans="1:8" hidden="1" x14ac:dyDescent="0.3">
      <c r="A664" s="10">
        <f t="shared" si="30"/>
        <v>43838.90625</v>
      </c>
      <c r="B664" s="11">
        <v>43838</v>
      </c>
      <c r="C664" s="12">
        <v>0.90625</v>
      </c>
      <c r="D664">
        <v>0</v>
      </c>
      <c r="E664">
        <v>0</v>
      </c>
      <c r="F664">
        <v>0</v>
      </c>
      <c r="G664">
        <f t="shared" si="32"/>
        <v>0</v>
      </c>
      <c r="H664">
        <f t="shared" si="31"/>
        <v>0</v>
      </c>
    </row>
    <row r="665" spans="1:8" hidden="1" x14ac:dyDescent="0.3">
      <c r="A665" s="10">
        <f t="shared" si="30"/>
        <v>43838.909722222219</v>
      </c>
      <c r="B665" s="11">
        <v>43838</v>
      </c>
      <c r="C665" s="12">
        <v>0.90972222222222221</v>
      </c>
      <c r="D665">
        <v>0</v>
      </c>
      <c r="E665">
        <v>0</v>
      </c>
      <c r="F665">
        <v>0</v>
      </c>
      <c r="G665">
        <f t="shared" si="32"/>
        <v>0</v>
      </c>
      <c r="H665">
        <f t="shared" si="31"/>
        <v>0</v>
      </c>
    </row>
    <row r="666" spans="1:8" hidden="1" x14ac:dyDescent="0.3">
      <c r="A666" s="10">
        <f t="shared" si="30"/>
        <v>43838.913194444445</v>
      </c>
      <c r="B666" s="11">
        <v>43838</v>
      </c>
      <c r="C666" s="12">
        <v>0.91319444444444453</v>
      </c>
      <c r="D666">
        <v>0</v>
      </c>
      <c r="E666">
        <v>0</v>
      </c>
      <c r="F666">
        <v>0</v>
      </c>
      <c r="G666">
        <f t="shared" si="32"/>
        <v>0</v>
      </c>
      <c r="H666">
        <f t="shared" si="31"/>
        <v>0</v>
      </c>
    </row>
    <row r="667" spans="1:8" hidden="1" x14ac:dyDescent="0.3">
      <c r="A667" s="10">
        <f t="shared" si="30"/>
        <v>43838.916666666664</v>
      </c>
      <c r="B667" s="11">
        <v>43838</v>
      </c>
      <c r="C667" s="12">
        <v>0.91666666666666663</v>
      </c>
      <c r="D667">
        <v>0</v>
      </c>
      <c r="E667">
        <v>0</v>
      </c>
      <c r="F667">
        <v>0</v>
      </c>
      <c r="G667">
        <f t="shared" si="32"/>
        <v>0</v>
      </c>
      <c r="H667">
        <f t="shared" si="31"/>
        <v>0</v>
      </c>
    </row>
    <row r="668" spans="1:8" hidden="1" x14ac:dyDescent="0.3">
      <c r="A668" s="10">
        <f t="shared" si="30"/>
        <v>43838.920138888891</v>
      </c>
      <c r="B668" s="11">
        <v>43838</v>
      </c>
      <c r="C668" s="12">
        <v>0.92013888888888884</v>
      </c>
      <c r="D668">
        <v>0</v>
      </c>
      <c r="E668">
        <v>0</v>
      </c>
      <c r="F668">
        <v>0</v>
      </c>
      <c r="G668">
        <f t="shared" si="32"/>
        <v>0</v>
      </c>
      <c r="H668">
        <f t="shared" si="31"/>
        <v>0</v>
      </c>
    </row>
    <row r="669" spans="1:8" hidden="1" x14ac:dyDescent="0.3">
      <c r="A669" s="10">
        <f t="shared" si="30"/>
        <v>43838.923611111109</v>
      </c>
      <c r="B669" s="11">
        <v>43838</v>
      </c>
      <c r="C669" s="12">
        <v>0.92361111111111116</v>
      </c>
      <c r="D669">
        <v>0</v>
      </c>
      <c r="E669">
        <v>0</v>
      </c>
      <c r="F669">
        <v>0</v>
      </c>
      <c r="G669">
        <f t="shared" si="32"/>
        <v>0</v>
      </c>
      <c r="H669">
        <f t="shared" si="31"/>
        <v>0</v>
      </c>
    </row>
    <row r="670" spans="1:8" hidden="1" x14ac:dyDescent="0.3">
      <c r="A670" s="10">
        <f t="shared" si="30"/>
        <v>43838.927083333336</v>
      </c>
      <c r="B670" s="11">
        <v>43838</v>
      </c>
      <c r="C670" s="12">
        <v>0.92708333333333337</v>
      </c>
      <c r="D670">
        <v>0</v>
      </c>
      <c r="E670">
        <v>0</v>
      </c>
      <c r="F670">
        <v>0</v>
      </c>
      <c r="G670">
        <f t="shared" si="32"/>
        <v>0</v>
      </c>
      <c r="H670">
        <f t="shared" si="31"/>
        <v>0</v>
      </c>
    </row>
    <row r="671" spans="1:8" hidden="1" x14ac:dyDescent="0.3">
      <c r="A671" s="10">
        <f t="shared" si="30"/>
        <v>43838.930555555555</v>
      </c>
      <c r="B671" s="11">
        <v>43838</v>
      </c>
      <c r="C671" s="12">
        <v>0.93055555555555547</v>
      </c>
      <c r="D671">
        <v>0</v>
      </c>
      <c r="E671">
        <v>0</v>
      </c>
      <c r="F671">
        <v>0</v>
      </c>
      <c r="G671">
        <f t="shared" si="32"/>
        <v>0</v>
      </c>
      <c r="H671">
        <f t="shared" si="31"/>
        <v>0</v>
      </c>
    </row>
    <row r="672" spans="1:8" hidden="1" x14ac:dyDescent="0.3">
      <c r="A672" s="10">
        <f t="shared" si="30"/>
        <v>43838.934027777781</v>
      </c>
      <c r="B672" s="11">
        <v>43838</v>
      </c>
      <c r="C672" s="12">
        <v>0.93402777777777779</v>
      </c>
      <c r="D672">
        <v>0</v>
      </c>
      <c r="E672">
        <v>0</v>
      </c>
      <c r="F672">
        <v>0</v>
      </c>
      <c r="G672">
        <f t="shared" si="32"/>
        <v>0</v>
      </c>
      <c r="H672">
        <f t="shared" si="31"/>
        <v>0</v>
      </c>
    </row>
    <row r="673" spans="1:8" hidden="1" x14ac:dyDescent="0.3">
      <c r="A673" s="10">
        <f t="shared" si="30"/>
        <v>43838.9375</v>
      </c>
      <c r="B673" s="11">
        <v>43838</v>
      </c>
      <c r="C673" s="12">
        <v>0.9375</v>
      </c>
      <c r="D673">
        <v>0</v>
      </c>
      <c r="E673">
        <v>0</v>
      </c>
      <c r="F673">
        <v>0</v>
      </c>
      <c r="G673">
        <f t="shared" si="32"/>
        <v>0</v>
      </c>
      <c r="H673">
        <f t="shared" si="31"/>
        <v>0</v>
      </c>
    </row>
    <row r="674" spans="1:8" hidden="1" x14ac:dyDescent="0.3">
      <c r="A674" s="10">
        <f t="shared" si="30"/>
        <v>43838.940972222219</v>
      </c>
      <c r="B674" s="11">
        <v>43838</v>
      </c>
      <c r="C674" s="12">
        <v>0.94097222222222221</v>
      </c>
      <c r="D674">
        <v>0</v>
      </c>
      <c r="E674">
        <v>0</v>
      </c>
      <c r="F674">
        <v>0</v>
      </c>
      <c r="G674">
        <f t="shared" si="32"/>
        <v>0</v>
      </c>
      <c r="H674">
        <f t="shared" si="31"/>
        <v>0</v>
      </c>
    </row>
    <row r="675" spans="1:8" hidden="1" x14ac:dyDescent="0.3">
      <c r="A675" s="10">
        <f t="shared" si="30"/>
        <v>43838.944444444445</v>
      </c>
      <c r="B675" s="11">
        <v>43838</v>
      </c>
      <c r="C675" s="12">
        <v>0.94444444444444453</v>
      </c>
      <c r="D675">
        <v>0</v>
      </c>
      <c r="E675">
        <v>0.02</v>
      </c>
      <c r="F675">
        <v>0</v>
      </c>
      <c r="G675">
        <f t="shared" si="32"/>
        <v>0</v>
      </c>
      <c r="H675">
        <f t="shared" si="31"/>
        <v>0</v>
      </c>
    </row>
    <row r="676" spans="1:8" hidden="1" x14ac:dyDescent="0.3">
      <c r="A676" s="10">
        <f t="shared" si="30"/>
        <v>43838.947916666664</v>
      </c>
      <c r="B676" s="11">
        <v>43838</v>
      </c>
      <c r="C676" s="12">
        <v>0.94791666666666663</v>
      </c>
      <c r="D676">
        <v>0</v>
      </c>
      <c r="E676">
        <v>0</v>
      </c>
      <c r="F676">
        <v>0</v>
      </c>
      <c r="G676">
        <f t="shared" si="32"/>
        <v>0</v>
      </c>
      <c r="H676">
        <f t="shared" si="31"/>
        <v>0</v>
      </c>
    </row>
    <row r="677" spans="1:8" hidden="1" x14ac:dyDescent="0.3">
      <c r="A677" s="10">
        <f t="shared" si="30"/>
        <v>43838.951388888891</v>
      </c>
      <c r="B677" s="11">
        <v>43838</v>
      </c>
      <c r="C677" s="12">
        <v>0.95138888888888884</v>
      </c>
      <c r="D677">
        <v>0</v>
      </c>
      <c r="E677">
        <v>0</v>
      </c>
      <c r="F677">
        <v>0</v>
      </c>
      <c r="G677">
        <f t="shared" si="32"/>
        <v>0</v>
      </c>
      <c r="H677">
        <f t="shared" si="31"/>
        <v>0</v>
      </c>
    </row>
    <row r="678" spans="1:8" hidden="1" x14ac:dyDescent="0.3">
      <c r="A678" s="10">
        <f t="shared" si="30"/>
        <v>43838.954861111109</v>
      </c>
      <c r="B678" s="11">
        <v>43838</v>
      </c>
      <c r="C678" s="12">
        <v>0.95486111111111116</v>
      </c>
      <c r="D678">
        <v>0</v>
      </c>
      <c r="E678">
        <v>0</v>
      </c>
      <c r="F678">
        <v>0</v>
      </c>
      <c r="G678">
        <f t="shared" si="32"/>
        <v>0</v>
      </c>
      <c r="H678">
        <f t="shared" si="31"/>
        <v>0</v>
      </c>
    </row>
    <row r="679" spans="1:8" hidden="1" x14ac:dyDescent="0.3">
      <c r="A679" s="10">
        <f t="shared" si="30"/>
        <v>43838.958333333336</v>
      </c>
      <c r="B679" s="11">
        <v>43838</v>
      </c>
      <c r="C679" s="12">
        <v>0.95833333333333337</v>
      </c>
      <c r="D679">
        <v>0</v>
      </c>
      <c r="E679">
        <v>0</v>
      </c>
      <c r="F679">
        <v>0</v>
      </c>
      <c r="G679">
        <f t="shared" si="32"/>
        <v>0</v>
      </c>
      <c r="H679">
        <f t="shared" si="31"/>
        <v>0</v>
      </c>
    </row>
    <row r="680" spans="1:8" hidden="1" x14ac:dyDescent="0.3">
      <c r="A680" s="10">
        <f t="shared" si="30"/>
        <v>43838.961805555555</v>
      </c>
      <c r="B680" s="11">
        <v>43838</v>
      </c>
      <c r="C680" s="12">
        <v>0.96180555555555547</v>
      </c>
      <c r="D680">
        <v>0</v>
      </c>
      <c r="E680">
        <v>0</v>
      </c>
      <c r="F680">
        <v>0</v>
      </c>
      <c r="G680">
        <f t="shared" si="32"/>
        <v>0</v>
      </c>
      <c r="H680">
        <f t="shared" si="31"/>
        <v>0</v>
      </c>
    </row>
    <row r="681" spans="1:8" hidden="1" x14ac:dyDescent="0.3">
      <c r="A681" s="10">
        <f t="shared" si="30"/>
        <v>43838.965277777781</v>
      </c>
      <c r="B681" s="11">
        <v>43838</v>
      </c>
      <c r="C681" s="12">
        <v>0.96527777777777779</v>
      </c>
      <c r="D681">
        <v>0</v>
      </c>
      <c r="E681">
        <v>0</v>
      </c>
      <c r="F681">
        <v>0</v>
      </c>
      <c r="G681">
        <f t="shared" si="32"/>
        <v>0</v>
      </c>
      <c r="H681">
        <f t="shared" si="31"/>
        <v>0</v>
      </c>
    </row>
    <row r="682" spans="1:8" hidden="1" x14ac:dyDescent="0.3">
      <c r="A682" s="10">
        <f t="shared" si="30"/>
        <v>43838.96875</v>
      </c>
      <c r="B682" s="11">
        <v>43838</v>
      </c>
      <c r="C682" s="12">
        <v>0.96875</v>
      </c>
      <c r="D682">
        <v>0</v>
      </c>
      <c r="E682">
        <v>0</v>
      </c>
      <c r="F682">
        <v>0</v>
      </c>
      <c r="G682">
        <f t="shared" si="32"/>
        <v>0</v>
      </c>
      <c r="H682">
        <f t="shared" si="31"/>
        <v>0</v>
      </c>
    </row>
    <row r="683" spans="1:8" hidden="1" x14ac:dyDescent="0.3">
      <c r="A683" s="10">
        <f t="shared" si="30"/>
        <v>43838.972222222219</v>
      </c>
      <c r="B683" s="11">
        <v>43838</v>
      </c>
      <c r="C683" s="12">
        <v>0.97222222222222221</v>
      </c>
      <c r="D683">
        <v>0</v>
      </c>
      <c r="E683">
        <v>0</v>
      </c>
      <c r="F683">
        <v>0</v>
      </c>
      <c r="G683">
        <f t="shared" si="32"/>
        <v>0</v>
      </c>
      <c r="H683">
        <f t="shared" si="31"/>
        <v>0</v>
      </c>
    </row>
    <row r="684" spans="1:8" hidden="1" x14ac:dyDescent="0.3">
      <c r="A684" s="10">
        <f t="shared" si="30"/>
        <v>43838.975694444445</v>
      </c>
      <c r="B684" s="11">
        <v>43838</v>
      </c>
      <c r="C684" s="12">
        <v>0.97569444444444453</v>
      </c>
      <c r="D684">
        <v>0</v>
      </c>
      <c r="E684">
        <v>0</v>
      </c>
      <c r="F684">
        <v>0</v>
      </c>
      <c r="G684">
        <f t="shared" si="32"/>
        <v>0</v>
      </c>
      <c r="H684">
        <f t="shared" si="31"/>
        <v>0</v>
      </c>
    </row>
    <row r="685" spans="1:8" hidden="1" x14ac:dyDescent="0.3">
      <c r="A685" s="10">
        <f t="shared" si="30"/>
        <v>43838.979166666664</v>
      </c>
      <c r="B685" s="11">
        <v>43838</v>
      </c>
      <c r="C685" s="12">
        <v>0.97916666666666663</v>
      </c>
      <c r="D685">
        <v>0</v>
      </c>
      <c r="E685">
        <v>0</v>
      </c>
      <c r="F685">
        <v>0</v>
      </c>
      <c r="G685">
        <f t="shared" si="32"/>
        <v>0</v>
      </c>
      <c r="H685">
        <f t="shared" si="31"/>
        <v>0</v>
      </c>
    </row>
    <row r="686" spans="1:8" hidden="1" x14ac:dyDescent="0.3">
      <c r="A686" s="10">
        <f t="shared" si="30"/>
        <v>43838.982638888891</v>
      </c>
      <c r="B686" s="11">
        <v>43838</v>
      </c>
      <c r="C686" s="12">
        <v>0.98263888888888884</v>
      </c>
      <c r="D686">
        <v>0</v>
      </c>
      <c r="E686">
        <v>0</v>
      </c>
      <c r="F686">
        <v>0</v>
      </c>
      <c r="G686">
        <f t="shared" si="32"/>
        <v>0</v>
      </c>
      <c r="H686">
        <f t="shared" si="31"/>
        <v>0</v>
      </c>
    </row>
    <row r="687" spans="1:8" hidden="1" x14ac:dyDescent="0.3">
      <c r="A687" s="10">
        <f t="shared" si="30"/>
        <v>43838.986111111109</v>
      </c>
      <c r="B687" s="11">
        <v>43838</v>
      </c>
      <c r="C687" s="12">
        <v>0.98611111111111116</v>
      </c>
      <c r="D687">
        <v>0</v>
      </c>
      <c r="E687">
        <v>0</v>
      </c>
      <c r="F687">
        <v>0</v>
      </c>
      <c r="G687">
        <f t="shared" si="32"/>
        <v>0</v>
      </c>
      <c r="H687">
        <f t="shared" si="31"/>
        <v>0</v>
      </c>
    </row>
    <row r="688" spans="1:8" hidden="1" x14ac:dyDescent="0.3">
      <c r="A688" s="10">
        <f t="shared" si="30"/>
        <v>43838.989583333336</v>
      </c>
      <c r="B688" s="11">
        <v>43838</v>
      </c>
      <c r="C688" s="12">
        <v>0.98958333333333337</v>
      </c>
      <c r="D688">
        <v>0</v>
      </c>
      <c r="E688">
        <v>0</v>
      </c>
      <c r="F688">
        <v>0</v>
      </c>
      <c r="G688">
        <f t="shared" si="32"/>
        <v>0</v>
      </c>
      <c r="H688">
        <f t="shared" si="31"/>
        <v>0</v>
      </c>
    </row>
    <row r="689" spans="1:8" hidden="1" x14ac:dyDescent="0.3">
      <c r="A689" s="10">
        <f t="shared" si="30"/>
        <v>43838.993055555555</v>
      </c>
      <c r="B689" s="11">
        <v>43838</v>
      </c>
      <c r="C689" s="12">
        <v>0.99305555555555547</v>
      </c>
      <c r="D689">
        <v>0</v>
      </c>
      <c r="E689">
        <v>0</v>
      </c>
      <c r="F689">
        <v>0</v>
      </c>
      <c r="G689">
        <f t="shared" si="32"/>
        <v>0</v>
      </c>
      <c r="H689">
        <f t="shared" si="31"/>
        <v>0</v>
      </c>
    </row>
    <row r="690" spans="1:8" hidden="1" x14ac:dyDescent="0.3">
      <c r="A690" s="10">
        <f t="shared" si="30"/>
        <v>43838.996527777781</v>
      </c>
      <c r="B690" s="11">
        <v>43838</v>
      </c>
      <c r="C690" s="12">
        <v>0.99652777777777779</v>
      </c>
      <c r="D690">
        <v>0</v>
      </c>
      <c r="E690">
        <v>0</v>
      </c>
      <c r="F690">
        <v>0</v>
      </c>
      <c r="G690">
        <f t="shared" si="32"/>
        <v>0</v>
      </c>
      <c r="H690">
        <f t="shared" si="31"/>
        <v>0</v>
      </c>
    </row>
    <row r="691" spans="1:8" hidden="1" x14ac:dyDescent="0.3">
      <c r="A691" s="10">
        <f t="shared" si="30"/>
        <v>43839</v>
      </c>
      <c r="B691" s="11">
        <v>43839</v>
      </c>
      <c r="C691" s="12">
        <v>0</v>
      </c>
      <c r="D691">
        <v>0</v>
      </c>
      <c r="E691">
        <v>0</v>
      </c>
      <c r="F691">
        <v>0</v>
      </c>
      <c r="G691">
        <f t="shared" si="32"/>
        <v>0</v>
      </c>
      <c r="H691">
        <f t="shared" si="31"/>
        <v>0</v>
      </c>
    </row>
    <row r="692" spans="1:8" hidden="1" x14ac:dyDescent="0.3">
      <c r="A692" s="10">
        <f t="shared" si="30"/>
        <v>43839.003472222219</v>
      </c>
      <c r="B692" s="11">
        <v>43839</v>
      </c>
      <c r="C692" s="12">
        <v>3.472222222222222E-3</v>
      </c>
      <c r="D692">
        <v>0</v>
      </c>
      <c r="E692">
        <v>0</v>
      </c>
      <c r="F692">
        <v>0</v>
      </c>
      <c r="G692">
        <f t="shared" si="32"/>
        <v>0</v>
      </c>
      <c r="H692">
        <f t="shared" si="31"/>
        <v>0</v>
      </c>
    </row>
    <row r="693" spans="1:8" hidden="1" x14ac:dyDescent="0.3">
      <c r="A693" s="10">
        <f t="shared" si="30"/>
        <v>43839.006944444445</v>
      </c>
      <c r="B693" s="11">
        <v>43839</v>
      </c>
      <c r="C693" s="12">
        <v>6.9444444444444441E-3</v>
      </c>
      <c r="D693">
        <v>0</v>
      </c>
      <c r="E693">
        <v>0</v>
      </c>
      <c r="F693">
        <v>0</v>
      </c>
      <c r="G693">
        <f t="shared" si="32"/>
        <v>0</v>
      </c>
      <c r="H693">
        <f t="shared" si="31"/>
        <v>0</v>
      </c>
    </row>
    <row r="694" spans="1:8" hidden="1" x14ac:dyDescent="0.3">
      <c r="A694" s="10">
        <f t="shared" si="30"/>
        <v>43839.010416666664</v>
      </c>
      <c r="B694" s="11">
        <v>43839</v>
      </c>
      <c r="C694" s="12">
        <v>1.0416666666666666E-2</v>
      </c>
      <c r="D694">
        <v>0</v>
      </c>
      <c r="E694">
        <v>0</v>
      </c>
      <c r="F694">
        <v>0</v>
      </c>
      <c r="G694">
        <f t="shared" si="32"/>
        <v>0</v>
      </c>
      <c r="H694">
        <f t="shared" si="31"/>
        <v>0</v>
      </c>
    </row>
    <row r="695" spans="1:8" hidden="1" x14ac:dyDescent="0.3">
      <c r="A695" s="10">
        <f t="shared" si="30"/>
        <v>43839.013888888891</v>
      </c>
      <c r="B695" s="11">
        <v>43839</v>
      </c>
      <c r="C695" s="12">
        <v>1.3888888888888888E-2</v>
      </c>
      <c r="D695">
        <v>0</v>
      </c>
      <c r="E695">
        <v>0</v>
      </c>
      <c r="F695">
        <v>0</v>
      </c>
      <c r="G695">
        <f t="shared" si="32"/>
        <v>0</v>
      </c>
      <c r="H695">
        <f t="shared" si="31"/>
        <v>0</v>
      </c>
    </row>
    <row r="696" spans="1:8" hidden="1" x14ac:dyDescent="0.3">
      <c r="A696" s="10">
        <f t="shared" si="30"/>
        <v>43839.017361111109</v>
      </c>
      <c r="B696" s="11">
        <v>43839</v>
      </c>
      <c r="C696" s="12">
        <v>1.7361111111111112E-2</v>
      </c>
      <c r="D696">
        <v>0</v>
      </c>
      <c r="E696">
        <v>0</v>
      </c>
      <c r="F696">
        <v>0</v>
      </c>
      <c r="G696">
        <f t="shared" si="32"/>
        <v>0</v>
      </c>
      <c r="H696">
        <f t="shared" si="31"/>
        <v>0</v>
      </c>
    </row>
    <row r="697" spans="1:8" hidden="1" x14ac:dyDescent="0.3">
      <c r="A697" s="10">
        <f t="shared" si="30"/>
        <v>43839.020833333336</v>
      </c>
      <c r="B697" s="11">
        <v>43839</v>
      </c>
      <c r="C697" s="12">
        <v>2.0833333333333332E-2</v>
      </c>
      <c r="D697">
        <v>0</v>
      </c>
      <c r="E697">
        <v>0</v>
      </c>
      <c r="F697">
        <v>0</v>
      </c>
      <c r="G697">
        <f t="shared" si="32"/>
        <v>0</v>
      </c>
      <c r="H697">
        <f t="shared" si="31"/>
        <v>0</v>
      </c>
    </row>
    <row r="698" spans="1:8" hidden="1" x14ac:dyDescent="0.3">
      <c r="A698" s="10">
        <f t="shared" si="30"/>
        <v>43839.024305555555</v>
      </c>
      <c r="B698" s="11">
        <v>43839</v>
      </c>
      <c r="C698" s="12">
        <v>2.4305555555555556E-2</v>
      </c>
      <c r="D698">
        <v>0</v>
      </c>
      <c r="E698">
        <v>0</v>
      </c>
      <c r="F698">
        <v>0</v>
      </c>
      <c r="G698">
        <f t="shared" si="32"/>
        <v>0</v>
      </c>
      <c r="H698">
        <f t="shared" si="31"/>
        <v>0</v>
      </c>
    </row>
    <row r="699" spans="1:8" hidden="1" x14ac:dyDescent="0.3">
      <c r="A699" s="10">
        <f t="shared" si="30"/>
        <v>43839.027777777781</v>
      </c>
      <c r="B699" s="11">
        <v>43839</v>
      </c>
      <c r="C699" s="12">
        <v>2.7777777777777776E-2</v>
      </c>
      <c r="D699">
        <v>0</v>
      </c>
      <c r="E699">
        <v>0</v>
      </c>
      <c r="F699">
        <v>0</v>
      </c>
      <c r="G699">
        <f t="shared" si="32"/>
        <v>0</v>
      </c>
      <c r="H699">
        <f t="shared" si="31"/>
        <v>0</v>
      </c>
    </row>
    <row r="700" spans="1:8" hidden="1" x14ac:dyDescent="0.3">
      <c r="A700" s="10">
        <f t="shared" si="30"/>
        <v>43839.03125</v>
      </c>
      <c r="B700" s="11">
        <v>43839</v>
      </c>
      <c r="C700" s="12">
        <v>3.125E-2</v>
      </c>
      <c r="D700">
        <v>0</v>
      </c>
      <c r="E700">
        <v>0</v>
      </c>
      <c r="F700">
        <v>0</v>
      </c>
      <c r="G700">
        <f t="shared" si="32"/>
        <v>0</v>
      </c>
      <c r="H700">
        <f t="shared" si="31"/>
        <v>0</v>
      </c>
    </row>
    <row r="701" spans="1:8" hidden="1" x14ac:dyDescent="0.3">
      <c r="A701" s="10">
        <f t="shared" si="30"/>
        <v>43839.034722222219</v>
      </c>
      <c r="B701" s="11">
        <v>43839</v>
      </c>
      <c r="C701" s="12">
        <v>3.4722222222222224E-2</v>
      </c>
      <c r="D701">
        <v>0</v>
      </c>
      <c r="E701">
        <v>0</v>
      </c>
      <c r="F701">
        <v>0</v>
      </c>
      <c r="G701">
        <f t="shared" si="32"/>
        <v>0</v>
      </c>
      <c r="H701">
        <f t="shared" si="31"/>
        <v>0</v>
      </c>
    </row>
    <row r="702" spans="1:8" hidden="1" x14ac:dyDescent="0.3">
      <c r="A702" s="10">
        <f t="shared" si="30"/>
        <v>43839.038194444445</v>
      </c>
      <c r="B702" s="11">
        <v>43839</v>
      </c>
      <c r="C702" s="12">
        <v>3.8194444444444441E-2</v>
      </c>
      <c r="D702">
        <v>0</v>
      </c>
      <c r="E702">
        <v>0</v>
      </c>
      <c r="F702">
        <v>0</v>
      </c>
      <c r="G702">
        <f t="shared" si="32"/>
        <v>0</v>
      </c>
      <c r="H702">
        <f t="shared" si="31"/>
        <v>0</v>
      </c>
    </row>
    <row r="703" spans="1:8" hidden="1" x14ac:dyDescent="0.3">
      <c r="A703" s="10">
        <f t="shared" si="30"/>
        <v>43839.041666666664</v>
      </c>
      <c r="B703" s="11">
        <v>43839</v>
      </c>
      <c r="C703" s="12">
        <v>4.1666666666666664E-2</v>
      </c>
      <c r="D703">
        <v>0</v>
      </c>
      <c r="E703">
        <v>0</v>
      </c>
      <c r="F703">
        <v>0</v>
      </c>
      <c r="G703">
        <f t="shared" si="32"/>
        <v>0</v>
      </c>
      <c r="H703">
        <f t="shared" si="31"/>
        <v>0</v>
      </c>
    </row>
    <row r="704" spans="1:8" hidden="1" x14ac:dyDescent="0.3">
      <c r="A704" s="10">
        <f t="shared" si="30"/>
        <v>43839.045138888891</v>
      </c>
      <c r="B704" s="11">
        <v>43839</v>
      </c>
      <c r="C704" s="12">
        <v>4.5138888888888888E-2</v>
      </c>
      <c r="D704">
        <v>0</v>
      </c>
      <c r="E704">
        <v>0</v>
      </c>
      <c r="F704">
        <v>0</v>
      </c>
      <c r="G704">
        <f t="shared" si="32"/>
        <v>0</v>
      </c>
      <c r="H704">
        <f t="shared" si="31"/>
        <v>0</v>
      </c>
    </row>
    <row r="705" spans="1:8" hidden="1" x14ac:dyDescent="0.3">
      <c r="A705" s="10">
        <f t="shared" si="30"/>
        <v>43839.048611111109</v>
      </c>
      <c r="B705" s="11">
        <v>43839</v>
      </c>
      <c r="C705" s="12">
        <v>4.8611111111111112E-2</v>
      </c>
      <c r="D705">
        <v>0</v>
      </c>
      <c r="E705">
        <v>0</v>
      </c>
      <c r="F705">
        <v>0</v>
      </c>
      <c r="G705">
        <f t="shared" si="32"/>
        <v>0</v>
      </c>
      <c r="H705">
        <f t="shared" si="31"/>
        <v>0</v>
      </c>
    </row>
    <row r="706" spans="1:8" hidden="1" x14ac:dyDescent="0.3">
      <c r="A706" s="10">
        <f t="shared" si="30"/>
        <v>43839.052083333336</v>
      </c>
      <c r="B706" s="11">
        <v>43839</v>
      </c>
      <c r="C706" s="12">
        <v>5.2083333333333336E-2</v>
      </c>
      <c r="D706">
        <v>0</v>
      </c>
      <c r="E706">
        <v>0</v>
      </c>
      <c r="F706">
        <v>0</v>
      </c>
      <c r="G706">
        <f t="shared" si="32"/>
        <v>0</v>
      </c>
      <c r="H706">
        <f t="shared" si="31"/>
        <v>0</v>
      </c>
    </row>
    <row r="707" spans="1:8" hidden="1" x14ac:dyDescent="0.3">
      <c r="A707" s="10">
        <f t="shared" si="30"/>
        <v>43839.055555555555</v>
      </c>
      <c r="B707" s="11">
        <v>43839</v>
      </c>
      <c r="C707" s="12">
        <v>5.5555555555555552E-2</v>
      </c>
      <c r="D707">
        <v>0</v>
      </c>
      <c r="E707">
        <v>0</v>
      </c>
      <c r="F707">
        <v>0</v>
      </c>
      <c r="G707">
        <f t="shared" si="32"/>
        <v>0</v>
      </c>
      <c r="H707">
        <f t="shared" si="31"/>
        <v>0</v>
      </c>
    </row>
    <row r="708" spans="1:8" hidden="1" x14ac:dyDescent="0.3">
      <c r="A708" s="10">
        <f t="shared" si="30"/>
        <v>43839.059027777781</v>
      </c>
      <c r="B708" s="11">
        <v>43839</v>
      </c>
      <c r="C708" s="12">
        <v>5.9027777777777783E-2</v>
      </c>
      <c r="D708">
        <v>0</v>
      </c>
      <c r="E708">
        <v>0</v>
      </c>
      <c r="F708">
        <v>0</v>
      </c>
      <c r="G708">
        <f t="shared" si="32"/>
        <v>0</v>
      </c>
      <c r="H708">
        <f t="shared" si="31"/>
        <v>0</v>
      </c>
    </row>
    <row r="709" spans="1:8" hidden="1" x14ac:dyDescent="0.3">
      <c r="A709" s="10">
        <f t="shared" ref="A709:A772" si="33">B709+C709</f>
        <v>43839.0625</v>
      </c>
      <c r="B709" s="11">
        <v>43839</v>
      </c>
      <c r="C709" s="12">
        <v>6.25E-2</v>
      </c>
      <c r="D709">
        <v>0</v>
      </c>
      <c r="E709">
        <v>0</v>
      </c>
      <c r="F709">
        <v>0</v>
      </c>
      <c r="G709">
        <f t="shared" si="32"/>
        <v>0</v>
      </c>
      <c r="H709">
        <f t="shared" ref="H709:H772" si="34">ABS(G709)</f>
        <v>0</v>
      </c>
    </row>
    <row r="710" spans="1:8" hidden="1" x14ac:dyDescent="0.3">
      <c r="A710" s="10">
        <f t="shared" si="33"/>
        <v>43839.065972222219</v>
      </c>
      <c r="B710" s="11">
        <v>43839</v>
      </c>
      <c r="C710" s="12">
        <v>6.5972222222222224E-2</v>
      </c>
      <c r="D710">
        <v>0</v>
      </c>
      <c r="E710">
        <v>0</v>
      </c>
      <c r="F710">
        <v>0</v>
      </c>
      <c r="G710">
        <f t="shared" si="32"/>
        <v>0</v>
      </c>
      <c r="H710">
        <f t="shared" si="34"/>
        <v>0</v>
      </c>
    </row>
    <row r="711" spans="1:8" hidden="1" x14ac:dyDescent="0.3">
      <c r="A711" s="10">
        <f t="shared" si="33"/>
        <v>43839.069444444445</v>
      </c>
      <c r="B711" s="11">
        <v>43839</v>
      </c>
      <c r="C711" s="12">
        <v>6.9444444444444434E-2</v>
      </c>
      <c r="D711">
        <v>0</v>
      </c>
      <c r="E711">
        <v>0</v>
      </c>
      <c r="F711">
        <v>0</v>
      </c>
      <c r="G711">
        <f t="shared" ref="G711:G774" si="35">AVERAGE(F709:F713)</f>
        <v>0</v>
      </c>
      <c r="H711">
        <f t="shared" si="34"/>
        <v>0</v>
      </c>
    </row>
    <row r="712" spans="1:8" hidden="1" x14ac:dyDescent="0.3">
      <c r="A712" s="10">
        <f t="shared" si="33"/>
        <v>43839.072916666664</v>
      </c>
      <c r="B712" s="11">
        <v>43839</v>
      </c>
      <c r="C712" s="12">
        <v>7.2916666666666671E-2</v>
      </c>
      <c r="D712">
        <v>0</v>
      </c>
      <c r="E712">
        <v>0</v>
      </c>
      <c r="F712">
        <v>0</v>
      </c>
      <c r="G712">
        <f t="shared" si="35"/>
        <v>0</v>
      </c>
      <c r="H712">
        <f t="shared" si="34"/>
        <v>0</v>
      </c>
    </row>
    <row r="713" spans="1:8" hidden="1" x14ac:dyDescent="0.3">
      <c r="A713" s="10">
        <f t="shared" si="33"/>
        <v>43839.076388888891</v>
      </c>
      <c r="B713" s="11">
        <v>43839</v>
      </c>
      <c r="C713" s="12">
        <v>7.6388888888888895E-2</v>
      </c>
      <c r="D713">
        <v>0</v>
      </c>
      <c r="E713">
        <v>0</v>
      </c>
      <c r="F713">
        <v>0</v>
      </c>
      <c r="G713">
        <f t="shared" si="35"/>
        <v>0</v>
      </c>
      <c r="H713">
        <f t="shared" si="34"/>
        <v>0</v>
      </c>
    </row>
    <row r="714" spans="1:8" hidden="1" x14ac:dyDescent="0.3">
      <c r="A714" s="10">
        <f t="shared" si="33"/>
        <v>43839.079861111109</v>
      </c>
      <c r="B714" s="11">
        <v>43839</v>
      </c>
      <c r="C714" s="12">
        <v>7.9861111111111105E-2</v>
      </c>
      <c r="D714">
        <v>0</v>
      </c>
      <c r="E714">
        <v>0</v>
      </c>
      <c r="F714">
        <v>0</v>
      </c>
      <c r="G714">
        <f t="shared" si="35"/>
        <v>0</v>
      </c>
      <c r="H714">
        <f t="shared" si="34"/>
        <v>0</v>
      </c>
    </row>
    <row r="715" spans="1:8" hidden="1" x14ac:dyDescent="0.3">
      <c r="A715" s="10">
        <f t="shared" si="33"/>
        <v>43839.083333333336</v>
      </c>
      <c r="B715" s="11">
        <v>43839</v>
      </c>
      <c r="C715" s="12">
        <v>8.3333333333333329E-2</v>
      </c>
      <c r="D715">
        <v>0</v>
      </c>
      <c r="E715">
        <v>0</v>
      </c>
      <c r="F715">
        <v>0</v>
      </c>
      <c r="G715">
        <f t="shared" si="35"/>
        <v>0</v>
      </c>
      <c r="H715">
        <f t="shared" si="34"/>
        <v>0</v>
      </c>
    </row>
    <row r="716" spans="1:8" hidden="1" x14ac:dyDescent="0.3">
      <c r="A716" s="10">
        <f t="shared" si="33"/>
        <v>43839.086805555555</v>
      </c>
      <c r="B716" s="11">
        <v>43839</v>
      </c>
      <c r="C716" s="12">
        <v>8.6805555555555566E-2</v>
      </c>
      <c r="D716">
        <v>0</v>
      </c>
      <c r="E716">
        <v>0</v>
      </c>
      <c r="F716">
        <v>0</v>
      </c>
      <c r="G716">
        <f t="shared" si="35"/>
        <v>0</v>
      </c>
      <c r="H716">
        <f t="shared" si="34"/>
        <v>0</v>
      </c>
    </row>
    <row r="717" spans="1:8" hidden="1" x14ac:dyDescent="0.3">
      <c r="A717" s="10">
        <f t="shared" si="33"/>
        <v>43839.090277777781</v>
      </c>
      <c r="B717" s="11">
        <v>43839</v>
      </c>
      <c r="C717" s="12">
        <v>9.0277777777777776E-2</v>
      </c>
      <c r="D717">
        <v>0</v>
      </c>
      <c r="E717">
        <v>0</v>
      </c>
      <c r="F717">
        <v>0</v>
      </c>
      <c r="G717">
        <f t="shared" si="35"/>
        <v>0</v>
      </c>
      <c r="H717">
        <f t="shared" si="34"/>
        <v>0</v>
      </c>
    </row>
    <row r="718" spans="1:8" hidden="1" x14ac:dyDescent="0.3">
      <c r="A718" s="10">
        <f t="shared" si="33"/>
        <v>43839.09375</v>
      </c>
      <c r="B718" s="11">
        <v>43839</v>
      </c>
      <c r="C718" s="12">
        <v>9.375E-2</v>
      </c>
      <c r="D718">
        <v>0</v>
      </c>
      <c r="E718">
        <v>0</v>
      </c>
      <c r="F718">
        <v>0</v>
      </c>
      <c r="G718">
        <f t="shared" si="35"/>
        <v>0</v>
      </c>
      <c r="H718">
        <f t="shared" si="34"/>
        <v>0</v>
      </c>
    </row>
    <row r="719" spans="1:8" hidden="1" x14ac:dyDescent="0.3">
      <c r="A719" s="10">
        <f t="shared" si="33"/>
        <v>43839.097222222219</v>
      </c>
      <c r="B719" s="11">
        <v>43839</v>
      </c>
      <c r="C719" s="12">
        <v>9.7222222222222224E-2</v>
      </c>
      <c r="D719">
        <v>0</v>
      </c>
      <c r="E719">
        <v>0</v>
      </c>
      <c r="F719">
        <v>0</v>
      </c>
      <c r="G719">
        <f t="shared" si="35"/>
        <v>0</v>
      </c>
      <c r="H719">
        <f t="shared" si="34"/>
        <v>0</v>
      </c>
    </row>
    <row r="720" spans="1:8" hidden="1" x14ac:dyDescent="0.3">
      <c r="A720" s="10">
        <f t="shared" si="33"/>
        <v>43839.100694444445</v>
      </c>
      <c r="B720" s="11">
        <v>43839</v>
      </c>
      <c r="C720" s="12">
        <v>0.10069444444444443</v>
      </c>
      <c r="D720">
        <v>0</v>
      </c>
      <c r="E720">
        <v>0</v>
      </c>
      <c r="F720">
        <v>0</v>
      </c>
      <c r="G720">
        <f t="shared" si="35"/>
        <v>0</v>
      </c>
      <c r="H720">
        <f t="shared" si="34"/>
        <v>0</v>
      </c>
    </row>
    <row r="721" spans="1:8" hidden="1" x14ac:dyDescent="0.3">
      <c r="A721" s="10">
        <f t="shared" si="33"/>
        <v>43839.104166666664</v>
      </c>
      <c r="B721" s="11">
        <v>43839</v>
      </c>
      <c r="C721" s="12">
        <v>0.10416666666666667</v>
      </c>
      <c r="D721">
        <v>0</v>
      </c>
      <c r="E721">
        <v>0</v>
      </c>
      <c r="F721">
        <v>0</v>
      </c>
      <c r="G721">
        <f t="shared" si="35"/>
        <v>0</v>
      </c>
      <c r="H721">
        <f t="shared" si="34"/>
        <v>0</v>
      </c>
    </row>
    <row r="722" spans="1:8" hidden="1" x14ac:dyDescent="0.3">
      <c r="A722" s="10">
        <f t="shared" si="33"/>
        <v>43839.107638888891</v>
      </c>
      <c r="B722" s="11">
        <v>43839</v>
      </c>
      <c r="C722" s="12">
        <v>0.1076388888888889</v>
      </c>
      <c r="D722">
        <v>0</v>
      </c>
      <c r="E722">
        <v>0</v>
      </c>
      <c r="F722">
        <v>0</v>
      </c>
      <c r="G722">
        <f t="shared" si="35"/>
        <v>0</v>
      </c>
      <c r="H722">
        <f t="shared" si="34"/>
        <v>0</v>
      </c>
    </row>
    <row r="723" spans="1:8" hidden="1" x14ac:dyDescent="0.3">
      <c r="A723" s="10">
        <f t="shared" si="33"/>
        <v>43839.111111111109</v>
      </c>
      <c r="B723" s="11">
        <v>43839</v>
      </c>
      <c r="C723" s="12">
        <v>0.1111111111111111</v>
      </c>
      <c r="D723">
        <v>0</v>
      </c>
      <c r="E723">
        <v>0</v>
      </c>
      <c r="F723">
        <v>0</v>
      </c>
      <c r="G723">
        <f t="shared" si="35"/>
        <v>0</v>
      </c>
      <c r="H723">
        <f t="shared" si="34"/>
        <v>0</v>
      </c>
    </row>
    <row r="724" spans="1:8" hidden="1" x14ac:dyDescent="0.3">
      <c r="A724" s="10">
        <f t="shared" si="33"/>
        <v>43839.114583333336</v>
      </c>
      <c r="B724" s="11">
        <v>43839</v>
      </c>
      <c r="C724" s="12">
        <v>0.11458333333333333</v>
      </c>
      <c r="D724">
        <v>0</v>
      </c>
      <c r="E724">
        <v>0</v>
      </c>
      <c r="F724">
        <v>0</v>
      </c>
      <c r="G724">
        <f t="shared" si="35"/>
        <v>0</v>
      </c>
      <c r="H724">
        <f t="shared" si="34"/>
        <v>0</v>
      </c>
    </row>
    <row r="725" spans="1:8" hidden="1" x14ac:dyDescent="0.3">
      <c r="A725" s="10">
        <f t="shared" si="33"/>
        <v>43839.118055555555</v>
      </c>
      <c r="B725" s="11">
        <v>43839</v>
      </c>
      <c r="C725" s="12">
        <v>0.11805555555555557</v>
      </c>
      <c r="D725">
        <v>0</v>
      </c>
      <c r="E725">
        <v>0</v>
      </c>
      <c r="F725">
        <v>0</v>
      </c>
      <c r="G725">
        <f t="shared" si="35"/>
        <v>0</v>
      </c>
      <c r="H725">
        <f t="shared" si="34"/>
        <v>0</v>
      </c>
    </row>
    <row r="726" spans="1:8" hidden="1" x14ac:dyDescent="0.3">
      <c r="A726" s="10">
        <f t="shared" si="33"/>
        <v>43839.121527777781</v>
      </c>
      <c r="B726" s="11">
        <v>43839</v>
      </c>
      <c r="C726" s="12">
        <v>0.12152777777777778</v>
      </c>
      <c r="D726">
        <v>0</v>
      </c>
      <c r="E726">
        <v>0</v>
      </c>
      <c r="F726">
        <v>0</v>
      </c>
      <c r="G726">
        <f t="shared" si="35"/>
        <v>0</v>
      </c>
      <c r="H726">
        <f t="shared" si="34"/>
        <v>0</v>
      </c>
    </row>
    <row r="727" spans="1:8" hidden="1" x14ac:dyDescent="0.3">
      <c r="A727" s="10">
        <f t="shared" si="33"/>
        <v>43839.125</v>
      </c>
      <c r="B727" s="11">
        <v>43839</v>
      </c>
      <c r="C727" s="12">
        <v>0.125</v>
      </c>
      <c r="D727">
        <v>0</v>
      </c>
      <c r="E727">
        <v>0</v>
      </c>
      <c r="F727">
        <v>0</v>
      </c>
      <c r="G727">
        <f t="shared" si="35"/>
        <v>0</v>
      </c>
      <c r="H727">
        <f t="shared" si="34"/>
        <v>0</v>
      </c>
    </row>
    <row r="728" spans="1:8" hidden="1" x14ac:dyDescent="0.3">
      <c r="A728" s="10">
        <f t="shared" si="33"/>
        <v>43839.128472222219</v>
      </c>
      <c r="B728" s="11">
        <v>43839</v>
      </c>
      <c r="C728" s="12">
        <v>0.12847222222222224</v>
      </c>
      <c r="D728">
        <v>0</v>
      </c>
      <c r="E728">
        <v>0</v>
      </c>
      <c r="F728">
        <v>0</v>
      </c>
      <c r="G728">
        <f t="shared" si="35"/>
        <v>0</v>
      </c>
      <c r="H728">
        <f t="shared" si="34"/>
        <v>0</v>
      </c>
    </row>
    <row r="729" spans="1:8" hidden="1" x14ac:dyDescent="0.3">
      <c r="A729" s="10">
        <f t="shared" si="33"/>
        <v>43839.131944444445</v>
      </c>
      <c r="B729" s="11">
        <v>43839</v>
      </c>
      <c r="C729" s="12">
        <v>0.13194444444444445</v>
      </c>
      <c r="D729">
        <v>0</v>
      </c>
      <c r="E729">
        <v>0</v>
      </c>
      <c r="F729">
        <v>0</v>
      </c>
      <c r="G729">
        <f t="shared" si="35"/>
        <v>0</v>
      </c>
      <c r="H729">
        <f t="shared" si="34"/>
        <v>0</v>
      </c>
    </row>
    <row r="730" spans="1:8" hidden="1" x14ac:dyDescent="0.3">
      <c r="A730" s="10">
        <f t="shared" si="33"/>
        <v>43839.135416666664</v>
      </c>
      <c r="B730" s="11">
        <v>43839</v>
      </c>
      <c r="C730" s="12">
        <v>0.13541666666666666</v>
      </c>
      <c r="D730">
        <v>0</v>
      </c>
      <c r="E730">
        <v>0</v>
      </c>
      <c r="F730">
        <v>0</v>
      </c>
      <c r="G730">
        <f t="shared" si="35"/>
        <v>0</v>
      </c>
      <c r="H730">
        <f t="shared" si="34"/>
        <v>0</v>
      </c>
    </row>
    <row r="731" spans="1:8" hidden="1" x14ac:dyDescent="0.3">
      <c r="A731" s="10">
        <f t="shared" si="33"/>
        <v>43839.138888888891</v>
      </c>
      <c r="B731" s="11">
        <v>43839</v>
      </c>
      <c r="C731" s="12">
        <v>0.1388888888888889</v>
      </c>
      <c r="D731">
        <v>0</v>
      </c>
      <c r="E731">
        <v>0</v>
      </c>
      <c r="F731">
        <v>0</v>
      </c>
      <c r="G731">
        <f t="shared" si="35"/>
        <v>0</v>
      </c>
      <c r="H731">
        <f t="shared" si="34"/>
        <v>0</v>
      </c>
    </row>
    <row r="732" spans="1:8" hidden="1" x14ac:dyDescent="0.3">
      <c r="A732" s="10">
        <f t="shared" si="33"/>
        <v>43839.142361111109</v>
      </c>
      <c r="B732" s="11">
        <v>43839</v>
      </c>
      <c r="C732" s="12">
        <v>0.1423611111111111</v>
      </c>
      <c r="D732">
        <v>0</v>
      </c>
      <c r="E732">
        <v>0</v>
      </c>
      <c r="F732">
        <v>0</v>
      </c>
      <c r="G732">
        <f t="shared" si="35"/>
        <v>0</v>
      </c>
      <c r="H732">
        <f t="shared" si="34"/>
        <v>0</v>
      </c>
    </row>
    <row r="733" spans="1:8" hidden="1" x14ac:dyDescent="0.3">
      <c r="A733" s="10">
        <f t="shared" si="33"/>
        <v>43839.145833333336</v>
      </c>
      <c r="B733" s="11">
        <v>43839</v>
      </c>
      <c r="C733" s="12">
        <v>0.14583333333333334</v>
      </c>
      <c r="D733">
        <v>0</v>
      </c>
      <c r="E733">
        <v>0</v>
      </c>
      <c r="F733">
        <v>0</v>
      </c>
      <c r="G733">
        <f t="shared" si="35"/>
        <v>0</v>
      </c>
      <c r="H733">
        <f t="shared" si="34"/>
        <v>0</v>
      </c>
    </row>
    <row r="734" spans="1:8" hidden="1" x14ac:dyDescent="0.3">
      <c r="A734" s="10">
        <f t="shared" si="33"/>
        <v>43839.149305555555</v>
      </c>
      <c r="B734" s="11">
        <v>43839</v>
      </c>
      <c r="C734" s="12">
        <v>0.14930555555555555</v>
      </c>
      <c r="D734">
        <v>0</v>
      </c>
      <c r="E734">
        <v>0</v>
      </c>
      <c r="F734">
        <v>0</v>
      </c>
      <c r="G734">
        <f t="shared" si="35"/>
        <v>0</v>
      </c>
      <c r="H734">
        <f t="shared" si="34"/>
        <v>0</v>
      </c>
    </row>
    <row r="735" spans="1:8" hidden="1" x14ac:dyDescent="0.3">
      <c r="A735" s="10">
        <f t="shared" si="33"/>
        <v>43839.152777777781</v>
      </c>
      <c r="B735" s="11">
        <v>43839</v>
      </c>
      <c r="C735" s="12">
        <v>0.15277777777777776</v>
      </c>
      <c r="D735">
        <v>0</v>
      </c>
      <c r="E735">
        <v>0</v>
      </c>
      <c r="F735">
        <v>0</v>
      </c>
      <c r="G735">
        <f t="shared" si="35"/>
        <v>0</v>
      </c>
      <c r="H735">
        <f t="shared" si="34"/>
        <v>0</v>
      </c>
    </row>
    <row r="736" spans="1:8" hidden="1" x14ac:dyDescent="0.3">
      <c r="A736" s="10">
        <f t="shared" si="33"/>
        <v>43839.15625</v>
      </c>
      <c r="B736" s="11">
        <v>43839</v>
      </c>
      <c r="C736" s="12">
        <v>0.15625</v>
      </c>
      <c r="D736">
        <v>0</v>
      </c>
      <c r="E736">
        <v>0</v>
      </c>
      <c r="F736">
        <v>0</v>
      </c>
      <c r="G736">
        <f t="shared" si="35"/>
        <v>0</v>
      </c>
      <c r="H736">
        <f t="shared" si="34"/>
        <v>0</v>
      </c>
    </row>
    <row r="737" spans="1:8" hidden="1" x14ac:dyDescent="0.3">
      <c r="A737" s="10">
        <f t="shared" si="33"/>
        <v>43839.159722222219</v>
      </c>
      <c r="B737" s="11">
        <v>43839</v>
      </c>
      <c r="C737" s="12">
        <v>0.15972222222222224</v>
      </c>
      <c r="D737">
        <v>0</v>
      </c>
      <c r="E737">
        <v>0</v>
      </c>
      <c r="F737">
        <v>0</v>
      </c>
      <c r="G737">
        <f t="shared" si="35"/>
        <v>0</v>
      </c>
      <c r="H737">
        <f t="shared" si="34"/>
        <v>0</v>
      </c>
    </row>
    <row r="738" spans="1:8" hidden="1" x14ac:dyDescent="0.3">
      <c r="A738" s="10">
        <f t="shared" si="33"/>
        <v>43839.163194444445</v>
      </c>
      <c r="B738" s="11">
        <v>43839</v>
      </c>
      <c r="C738" s="12">
        <v>0.16319444444444445</v>
      </c>
      <c r="D738">
        <v>0</v>
      </c>
      <c r="E738">
        <v>0</v>
      </c>
      <c r="F738">
        <v>0</v>
      </c>
      <c r="G738">
        <f t="shared" si="35"/>
        <v>0</v>
      </c>
      <c r="H738">
        <f t="shared" si="34"/>
        <v>0</v>
      </c>
    </row>
    <row r="739" spans="1:8" hidden="1" x14ac:dyDescent="0.3">
      <c r="A739" s="10">
        <f t="shared" si="33"/>
        <v>43839.166666666664</v>
      </c>
      <c r="B739" s="11">
        <v>43839</v>
      </c>
      <c r="C739" s="12">
        <v>0.16666666666666666</v>
      </c>
      <c r="D739">
        <v>0</v>
      </c>
      <c r="E739">
        <v>0</v>
      </c>
      <c r="F739">
        <v>0</v>
      </c>
      <c r="G739">
        <f t="shared" si="35"/>
        <v>0</v>
      </c>
      <c r="H739">
        <f t="shared" si="34"/>
        <v>0</v>
      </c>
    </row>
    <row r="740" spans="1:8" hidden="1" x14ac:dyDescent="0.3">
      <c r="A740" s="10">
        <f t="shared" si="33"/>
        <v>43839.170138888891</v>
      </c>
      <c r="B740" s="11">
        <v>43839</v>
      </c>
      <c r="C740" s="12">
        <v>0.17013888888888887</v>
      </c>
      <c r="D740">
        <v>0</v>
      </c>
      <c r="E740">
        <v>0</v>
      </c>
      <c r="F740">
        <v>0</v>
      </c>
      <c r="G740">
        <f t="shared" si="35"/>
        <v>0</v>
      </c>
      <c r="H740">
        <f t="shared" si="34"/>
        <v>0</v>
      </c>
    </row>
    <row r="741" spans="1:8" hidden="1" x14ac:dyDescent="0.3">
      <c r="A741" s="10">
        <f t="shared" si="33"/>
        <v>43839.173611111109</v>
      </c>
      <c r="B741" s="11">
        <v>43839</v>
      </c>
      <c r="C741" s="12">
        <v>0.17361111111111113</v>
      </c>
      <c r="D741">
        <v>0</v>
      </c>
      <c r="E741">
        <v>0</v>
      </c>
      <c r="F741">
        <v>0</v>
      </c>
      <c r="G741">
        <f t="shared" si="35"/>
        <v>0</v>
      </c>
      <c r="H741">
        <f t="shared" si="34"/>
        <v>0</v>
      </c>
    </row>
    <row r="742" spans="1:8" hidden="1" x14ac:dyDescent="0.3">
      <c r="A742" s="10">
        <f t="shared" si="33"/>
        <v>43839.177083333336</v>
      </c>
      <c r="B742" s="11">
        <v>43839</v>
      </c>
      <c r="C742" s="12">
        <v>0.17708333333333334</v>
      </c>
      <c r="D742">
        <v>0</v>
      </c>
      <c r="E742">
        <v>0</v>
      </c>
      <c r="F742">
        <v>0</v>
      </c>
      <c r="G742">
        <f t="shared" si="35"/>
        <v>0</v>
      </c>
      <c r="H742">
        <f t="shared" si="34"/>
        <v>0</v>
      </c>
    </row>
    <row r="743" spans="1:8" hidden="1" x14ac:dyDescent="0.3">
      <c r="A743" s="10">
        <f t="shared" si="33"/>
        <v>43839.180555555555</v>
      </c>
      <c r="B743" s="11">
        <v>43839</v>
      </c>
      <c r="C743" s="12">
        <v>0.18055555555555555</v>
      </c>
      <c r="D743">
        <v>0</v>
      </c>
      <c r="E743">
        <v>0</v>
      </c>
      <c r="F743">
        <v>0</v>
      </c>
      <c r="G743">
        <f t="shared" si="35"/>
        <v>0</v>
      </c>
      <c r="H743">
        <f t="shared" si="34"/>
        <v>0</v>
      </c>
    </row>
    <row r="744" spans="1:8" hidden="1" x14ac:dyDescent="0.3">
      <c r="A744" s="10">
        <f t="shared" si="33"/>
        <v>43839.184027777781</v>
      </c>
      <c r="B744" s="11">
        <v>43839</v>
      </c>
      <c r="C744" s="12">
        <v>0.18402777777777779</v>
      </c>
      <c r="D744">
        <v>0</v>
      </c>
      <c r="E744">
        <v>0</v>
      </c>
      <c r="F744">
        <v>0</v>
      </c>
      <c r="G744">
        <f t="shared" si="35"/>
        <v>0</v>
      </c>
      <c r="H744">
        <f t="shared" si="34"/>
        <v>0</v>
      </c>
    </row>
    <row r="745" spans="1:8" hidden="1" x14ac:dyDescent="0.3">
      <c r="A745" s="10">
        <f t="shared" si="33"/>
        <v>43839.1875</v>
      </c>
      <c r="B745" s="11">
        <v>43839</v>
      </c>
      <c r="C745" s="12">
        <v>0.1875</v>
      </c>
      <c r="D745">
        <v>0</v>
      </c>
      <c r="E745">
        <v>0</v>
      </c>
      <c r="F745">
        <v>0</v>
      </c>
      <c r="G745">
        <f t="shared" si="35"/>
        <v>0</v>
      </c>
      <c r="H745">
        <f t="shared" si="34"/>
        <v>0</v>
      </c>
    </row>
    <row r="746" spans="1:8" hidden="1" x14ac:dyDescent="0.3">
      <c r="A746" s="10">
        <f t="shared" si="33"/>
        <v>43839.190972222219</v>
      </c>
      <c r="B746" s="11">
        <v>43839</v>
      </c>
      <c r="C746" s="12">
        <v>0.19097222222222221</v>
      </c>
      <c r="D746">
        <v>0</v>
      </c>
      <c r="E746">
        <v>0</v>
      </c>
      <c r="F746">
        <v>0</v>
      </c>
      <c r="G746">
        <f t="shared" si="35"/>
        <v>0</v>
      </c>
      <c r="H746">
        <f t="shared" si="34"/>
        <v>0</v>
      </c>
    </row>
    <row r="747" spans="1:8" hidden="1" x14ac:dyDescent="0.3">
      <c r="A747" s="10">
        <f t="shared" si="33"/>
        <v>43839.194444444445</v>
      </c>
      <c r="B747" s="11">
        <v>43839</v>
      </c>
      <c r="C747" s="12">
        <v>0.19444444444444445</v>
      </c>
      <c r="D747">
        <v>0</v>
      </c>
      <c r="E747">
        <v>0</v>
      </c>
      <c r="F747">
        <v>0</v>
      </c>
      <c r="G747">
        <f t="shared" si="35"/>
        <v>0</v>
      </c>
      <c r="H747">
        <f t="shared" si="34"/>
        <v>0</v>
      </c>
    </row>
    <row r="748" spans="1:8" hidden="1" x14ac:dyDescent="0.3">
      <c r="A748" s="10">
        <f t="shared" si="33"/>
        <v>43839.197916666664</v>
      </c>
      <c r="B748" s="11">
        <v>43839</v>
      </c>
      <c r="C748" s="12">
        <v>0.19791666666666666</v>
      </c>
      <c r="D748">
        <v>0</v>
      </c>
      <c r="E748">
        <v>0</v>
      </c>
      <c r="F748">
        <v>0</v>
      </c>
      <c r="G748">
        <f t="shared" si="35"/>
        <v>0</v>
      </c>
      <c r="H748">
        <f t="shared" si="34"/>
        <v>0</v>
      </c>
    </row>
    <row r="749" spans="1:8" hidden="1" x14ac:dyDescent="0.3">
      <c r="A749" s="10">
        <f t="shared" si="33"/>
        <v>43839.201388888891</v>
      </c>
      <c r="B749" s="11">
        <v>43839</v>
      </c>
      <c r="C749" s="12">
        <v>0.20138888888888887</v>
      </c>
      <c r="D749">
        <v>0</v>
      </c>
      <c r="E749">
        <v>0</v>
      </c>
      <c r="F749">
        <v>0</v>
      </c>
      <c r="G749">
        <f t="shared" si="35"/>
        <v>0</v>
      </c>
      <c r="H749">
        <f t="shared" si="34"/>
        <v>0</v>
      </c>
    </row>
    <row r="750" spans="1:8" hidden="1" x14ac:dyDescent="0.3">
      <c r="A750" s="10">
        <f t="shared" si="33"/>
        <v>43839.204861111109</v>
      </c>
      <c r="B750" s="11">
        <v>43839</v>
      </c>
      <c r="C750" s="12">
        <v>0.20486111111111113</v>
      </c>
      <c r="D750">
        <v>0</v>
      </c>
      <c r="E750">
        <v>0</v>
      </c>
      <c r="F750">
        <v>0</v>
      </c>
      <c r="G750">
        <f t="shared" si="35"/>
        <v>0</v>
      </c>
      <c r="H750">
        <f t="shared" si="34"/>
        <v>0</v>
      </c>
    </row>
    <row r="751" spans="1:8" hidden="1" x14ac:dyDescent="0.3">
      <c r="A751" s="10">
        <f t="shared" si="33"/>
        <v>43839.208333333336</v>
      </c>
      <c r="B751" s="11">
        <v>43839</v>
      </c>
      <c r="C751" s="12">
        <v>0.20833333333333334</v>
      </c>
      <c r="D751">
        <v>0</v>
      </c>
      <c r="E751">
        <v>0</v>
      </c>
      <c r="F751">
        <v>0</v>
      </c>
      <c r="G751">
        <f t="shared" si="35"/>
        <v>0</v>
      </c>
      <c r="H751">
        <f t="shared" si="34"/>
        <v>0</v>
      </c>
    </row>
    <row r="752" spans="1:8" hidden="1" x14ac:dyDescent="0.3">
      <c r="A752" s="10">
        <f t="shared" si="33"/>
        <v>43839.211805555555</v>
      </c>
      <c r="B752" s="11">
        <v>43839</v>
      </c>
      <c r="C752" s="12">
        <v>0.21180555555555555</v>
      </c>
      <c r="D752">
        <v>0</v>
      </c>
      <c r="E752">
        <v>0</v>
      </c>
      <c r="F752">
        <v>0</v>
      </c>
      <c r="G752">
        <f t="shared" si="35"/>
        <v>0</v>
      </c>
      <c r="H752">
        <f t="shared" si="34"/>
        <v>0</v>
      </c>
    </row>
    <row r="753" spans="1:8" hidden="1" x14ac:dyDescent="0.3">
      <c r="A753" s="10">
        <f t="shared" si="33"/>
        <v>43839.215277777781</v>
      </c>
      <c r="B753" s="11">
        <v>43839</v>
      </c>
      <c r="C753" s="12">
        <v>0.21527777777777779</v>
      </c>
      <c r="D753">
        <v>0</v>
      </c>
      <c r="E753">
        <v>0</v>
      </c>
      <c r="F753">
        <v>0</v>
      </c>
      <c r="G753">
        <f t="shared" si="35"/>
        <v>0</v>
      </c>
      <c r="H753">
        <f t="shared" si="34"/>
        <v>0</v>
      </c>
    </row>
    <row r="754" spans="1:8" hidden="1" x14ac:dyDescent="0.3">
      <c r="A754" s="10">
        <f t="shared" si="33"/>
        <v>43839.21875</v>
      </c>
      <c r="B754" s="11">
        <v>43839</v>
      </c>
      <c r="C754" s="12">
        <v>0.21875</v>
      </c>
      <c r="D754">
        <v>0</v>
      </c>
      <c r="E754">
        <v>0</v>
      </c>
      <c r="F754">
        <v>0</v>
      </c>
      <c r="G754">
        <f t="shared" si="35"/>
        <v>0</v>
      </c>
      <c r="H754">
        <f t="shared" si="34"/>
        <v>0</v>
      </c>
    </row>
    <row r="755" spans="1:8" hidden="1" x14ac:dyDescent="0.3">
      <c r="A755" s="10">
        <f t="shared" si="33"/>
        <v>43839.222222222219</v>
      </c>
      <c r="B755" s="11">
        <v>43839</v>
      </c>
      <c r="C755" s="12">
        <v>0.22222222222222221</v>
      </c>
      <c r="D755">
        <v>0</v>
      </c>
      <c r="E755">
        <v>0</v>
      </c>
      <c r="F755">
        <v>0</v>
      </c>
      <c r="G755">
        <f t="shared" si="35"/>
        <v>0</v>
      </c>
      <c r="H755">
        <f t="shared" si="34"/>
        <v>0</v>
      </c>
    </row>
    <row r="756" spans="1:8" hidden="1" x14ac:dyDescent="0.3">
      <c r="A756" s="10">
        <f t="shared" si="33"/>
        <v>43839.225694444445</v>
      </c>
      <c r="B756" s="11">
        <v>43839</v>
      </c>
      <c r="C756" s="12">
        <v>0.22569444444444445</v>
      </c>
      <c r="D756">
        <v>0</v>
      </c>
      <c r="E756">
        <v>0</v>
      </c>
      <c r="F756">
        <v>0</v>
      </c>
      <c r="G756">
        <f t="shared" si="35"/>
        <v>0</v>
      </c>
      <c r="H756">
        <f t="shared" si="34"/>
        <v>0</v>
      </c>
    </row>
    <row r="757" spans="1:8" hidden="1" x14ac:dyDescent="0.3">
      <c r="A757" s="10">
        <f t="shared" si="33"/>
        <v>43839.229166666664</v>
      </c>
      <c r="B757" s="11">
        <v>43839</v>
      </c>
      <c r="C757" s="12">
        <v>0.22916666666666666</v>
      </c>
      <c r="D757">
        <v>0</v>
      </c>
      <c r="E757">
        <v>0</v>
      </c>
      <c r="F757">
        <v>0</v>
      </c>
      <c r="G757">
        <f t="shared" si="35"/>
        <v>0</v>
      </c>
      <c r="H757">
        <f t="shared" si="34"/>
        <v>0</v>
      </c>
    </row>
    <row r="758" spans="1:8" hidden="1" x14ac:dyDescent="0.3">
      <c r="A758" s="10">
        <f t="shared" si="33"/>
        <v>43839.232638888891</v>
      </c>
      <c r="B758" s="11">
        <v>43839</v>
      </c>
      <c r="C758" s="12">
        <v>0.23263888888888887</v>
      </c>
      <c r="D758">
        <v>0</v>
      </c>
      <c r="E758">
        <v>0</v>
      </c>
      <c r="F758">
        <v>0</v>
      </c>
      <c r="G758">
        <f t="shared" si="35"/>
        <v>0</v>
      </c>
      <c r="H758">
        <f t="shared" si="34"/>
        <v>0</v>
      </c>
    </row>
    <row r="759" spans="1:8" hidden="1" x14ac:dyDescent="0.3">
      <c r="A759" s="10">
        <f t="shared" si="33"/>
        <v>43839.236111111109</v>
      </c>
      <c r="B759" s="11">
        <v>43839</v>
      </c>
      <c r="C759" s="12">
        <v>0.23611111111111113</v>
      </c>
      <c r="D759">
        <v>0</v>
      </c>
      <c r="E759">
        <v>0</v>
      </c>
      <c r="F759">
        <v>0</v>
      </c>
      <c r="G759">
        <f t="shared" si="35"/>
        <v>0</v>
      </c>
      <c r="H759">
        <f t="shared" si="34"/>
        <v>0</v>
      </c>
    </row>
    <row r="760" spans="1:8" hidden="1" x14ac:dyDescent="0.3">
      <c r="A760" s="10">
        <f t="shared" si="33"/>
        <v>43839.239583333336</v>
      </c>
      <c r="B760" s="11">
        <v>43839</v>
      </c>
      <c r="C760" s="12">
        <v>0.23958333333333334</v>
      </c>
      <c r="D760">
        <v>0</v>
      </c>
      <c r="E760">
        <v>0</v>
      </c>
      <c r="F760">
        <v>0</v>
      </c>
      <c r="G760">
        <f t="shared" si="35"/>
        <v>0</v>
      </c>
      <c r="H760">
        <f t="shared" si="34"/>
        <v>0</v>
      </c>
    </row>
    <row r="761" spans="1:8" hidden="1" x14ac:dyDescent="0.3">
      <c r="A761" s="10">
        <f t="shared" si="33"/>
        <v>43839.243055555555</v>
      </c>
      <c r="B761" s="11">
        <v>43839</v>
      </c>
      <c r="C761" s="12">
        <v>0.24305555555555555</v>
      </c>
      <c r="D761">
        <v>0</v>
      </c>
      <c r="E761">
        <v>0</v>
      </c>
      <c r="F761">
        <v>0</v>
      </c>
      <c r="G761">
        <f t="shared" si="35"/>
        <v>0</v>
      </c>
      <c r="H761">
        <f t="shared" si="34"/>
        <v>0</v>
      </c>
    </row>
    <row r="762" spans="1:8" hidden="1" x14ac:dyDescent="0.3">
      <c r="A762" s="10">
        <f t="shared" si="33"/>
        <v>43839.246527777781</v>
      </c>
      <c r="B762" s="11">
        <v>43839</v>
      </c>
      <c r="C762" s="12">
        <v>0.24652777777777779</v>
      </c>
      <c r="D762">
        <v>0</v>
      </c>
      <c r="E762">
        <v>0</v>
      </c>
      <c r="F762">
        <v>0</v>
      </c>
      <c r="G762">
        <f t="shared" si="35"/>
        <v>0</v>
      </c>
      <c r="H762">
        <f t="shared" si="34"/>
        <v>0</v>
      </c>
    </row>
    <row r="763" spans="1:8" hidden="1" x14ac:dyDescent="0.3">
      <c r="A763" s="10">
        <f t="shared" si="33"/>
        <v>43839.25</v>
      </c>
      <c r="B763" s="11">
        <v>43839</v>
      </c>
      <c r="C763" s="12">
        <v>0.25</v>
      </c>
      <c r="D763">
        <v>0</v>
      </c>
      <c r="E763">
        <v>0</v>
      </c>
      <c r="F763">
        <v>0</v>
      </c>
      <c r="G763">
        <f t="shared" si="35"/>
        <v>0</v>
      </c>
      <c r="H763">
        <f t="shared" si="34"/>
        <v>0</v>
      </c>
    </row>
    <row r="764" spans="1:8" hidden="1" x14ac:dyDescent="0.3">
      <c r="A764" s="10">
        <f t="shared" si="33"/>
        <v>43839.253472222219</v>
      </c>
      <c r="B764" s="11">
        <v>43839</v>
      </c>
      <c r="C764" s="12">
        <v>0.25347222222222221</v>
      </c>
      <c r="D764">
        <v>0</v>
      </c>
      <c r="E764">
        <v>0</v>
      </c>
      <c r="F764">
        <v>0</v>
      </c>
      <c r="G764">
        <f t="shared" si="35"/>
        <v>0</v>
      </c>
      <c r="H764">
        <f t="shared" si="34"/>
        <v>0</v>
      </c>
    </row>
    <row r="765" spans="1:8" hidden="1" x14ac:dyDescent="0.3">
      <c r="A765" s="10">
        <f t="shared" si="33"/>
        <v>43839.256944444445</v>
      </c>
      <c r="B765" s="11">
        <v>43839</v>
      </c>
      <c r="C765" s="12">
        <v>0.25694444444444448</v>
      </c>
      <c r="D765">
        <v>0</v>
      </c>
      <c r="E765">
        <v>0</v>
      </c>
      <c r="F765">
        <v>0</v>
      </c>
      <c r="G765">
        <f t="shared" si="35"/>
        <v>0</v>
      </c>
      <c r="H765">
        <f t="shared" si="34"/>
        <v>0</v>
      </c>
    </row>
    <row r="766" spans="1:8" hidden="1" x14ac:dyDescent="0.3">
      <c r="A766" s="10">
        <f t="shared" si="33"/>
        <v>43839.260416666664</v>
      </c>
      <c r="B766" s="11">
        <v>43839</v>
      </c>
      <c r="C766" s="12">
        <v>0.26041666666666669</v>
      </c>
      <c r="D766">
        <v>0</v>
      </c>
      <c r="E766">
        <v>0</v>
      </c>
      <c r="F766">
        <v>0</v>
      </c>
      <c r="G766">
        <f t="shared" si="35"/>
        <v>0</v>
      </c>
      <c r="H766">
        <f t="shared" si="34"/>
        <v>0</v>
      </c>
    </row>
    <row r="767" spans="1:8" hidden="1" x14ac:dyDescent="0.3">
      <c r="A767" s="10">
        <f t="shared" si="33"/>
        <v>43839.263888888891</v>
      </c>
      <c r="B767" s="11">
        <v>43839</v>
      </c>
      <c r="C767" s="12">
        <v>0.2638888888888889</v>
      </c>
      <c r="D767">
        <v>0</v>
      </c>
      <c r="E767">
        <v>0</v>
      </c>
      <c r="F767">
        <v>0</v>
      </c>
      <c r="G767">
        <f t="shared" si="35"/>
        <v>0</v>
      </c>
      <c r="H767">
        <f t="shared" si="34"/>
        <v>0</v>
      </c>
    </row>
    <row r="768" spans="1:8" hidden="1" x14ac:dyDescent="0.3">
      <c r="A768" s="10">
        <f t="shared" si="33"/>
        <v>43839.267361111109</v>
      </c>
      <c r="B768" s="11">
        <v>43839</v>
      </c>
      <c r="C768" s="12">
        <v>0.2673611111111111</v>
      </c>
      <c r="D768">
        <v>0</v>
      </c>
      <c r="E768">
        <v>0</v>
      </c>
      <c r="F768">
        <v>0</v>
      </c>
      <c r="G768">
        <f t="shared" si="35"/>
        <v>0</v>
      </c>
      <c r="H768">
        <f t="shared" si="34"/>
        <v>0</v>
      </c>
    </row>
    <row r="769" spans="1:8" hidden="1" x14ac:dyDescent="0.3">
      <c r="A769" s="10">
        <f t="shared" si="33"/>
        <v>43839.270833333336</v>
      </c>
      <c r="B769" s="11">
        <v>43839</v>
      </c>
      <c r="C769" s="12">
        <v>0.27083333333333331</v>
      </c>
      <c r="D769">
        <v>0</v>
      </c>
      <c r="E769">
        <v>0</v>
      </c>
      <c r="F769">
        <v>0</v>
      </c>
      <c r="G769">
        <f t="shared" si="35"/>
        <v>0</v>
      </c>
      <c r="H769">
        <f t="shared" si="34"/>
        <v>0</v>
      </c>
    </row>
    <row r="770" spans="1:8" hidden="1" x14ac:dyDescent="0.3">
      <c r="A770" s="10">
        <f t="shared" si="33"/>
        <v>43839.274305555555</v>
      </c>
      <c r="B770" s="11">
        <v>43839</v>
      </c>
      <c r="C770" s="12">
        <v>0.27430555555555552</v>
      </c>
      <c r="D770">
        <v>0</v>
      </c>
      <c r="E770">
        <v>0</v>
      </c>
      <c r="F770">
        <v>0</v>
      </c>
      <c r="G770">
        <f t="shared" si="35"/>
        <v>0</v>
      </c>
      <c r="H770">
        <f t="shared" si="34"/>
        <v>0</v>
      </c>
    </row>
    <row r="771" spans="1:8" hidden="1" x14ac:dyDescent="0.3">
      <c r="A771" s="10">
        <f t="shared" si="33"/>
        <v>43839.277777777781</v>
      </c>
      <c r="B771" s="11">
        <v>43839</v>
      </c>
      <c r="C771" s="12">
        <v>0.27777777777777779</v>
      </c>
      <c r="D771">
        <v>0</v>
      </c>
      <c r="E771">
        <v>0</v>
      </c>
      <c r="F771">
        <v>0</v>
      </c>
      <c r="G771">
        <f t="shared" si="35"/>
        <v>0</v>
      </c>
      <c r="H771">
        <f t="shared" si="34"/>
        <v>0</v>
      </c>
    </row>
    <row r="772" spans="1:8" hidden="1" x14ac:dyDescent="0.3">
      <c r="A772" s="10">
        <f t="shared" si="33"/>
        <v>43839.28125</v>
      </c>
      <c r="B772" s="11">
        <v>43839</v>
      </c>
      <c r="C772" s="12">
        <v>0.28125</v>
      </c>
      <c r="D772">
        <v>0</v>
      </c>
      <c r="E772">
        <v>0</v>
      </c>
      <c r="F772">
        <v>0</v>
      </c>
      <c r="G772">
        <f t="shared" si="35"/>
        <v>0</v>
      </c>
      <c r="H772">
        <f t="shared" si="34"/>
        <v>0</v>
      </c>
    </row>
    <row r="773" spans="1:8" hidden="1" x14ac:dyDescent="0.3">
      <c r="A773" s="10">
        <f t="shared" ref="A773:A836" si="36">B773+C773</f>
        <v>43839.284722222219</v>
      </c>
      <c r="B773" s="11">
        <v>43839</v>
      </c>
      <c r="C773" s="12">
        <v>0.28472222222222221</v>
      </c>
      <c r="D773">
        <v>0</v>
      </c>
      <c r="E773">
        <v>0</v>
      </c>
      <c r="F773">
        <v>0</v>
      </c>
      <c r="G773">
        <f t="shared" si="35"/>
        <v>0</v>
      </c>
      <c r="H773">
        <f t="shared" ref="H773:H836" si="37">ABS(G773)</f>
        <v>0</v>
      </c>
    </row>
    <row r="774" spans="1:8" hidden="1" x14ac:dyDescent="0.3">
      <c r="A774" s="10">
        <f t="shared" si="36"/>
        <v>43839.288194444445</v>
      </c>
      <c r="B774" s="11">
        <v>43839</v>
      </c>
      <c r="C774" s="12">
        <v>0.28819444444444448</v>
      </c>
      <c r="D774">
        <v>0</v>
      </c>
      <c r="E774">
        <v>0</v>
      </c>
      <c r="F774">
        <v>0</v>
      </c>
      <c r="G774">
        <f t="shared" si="35"/>
        <v>0</v>
      </c>
      <c r="H774">
        <f t="shared" si="37"/>
        <v>0</v>
      </c>
    </row>
    <row r="775" spans="1:8" hidden="1" x14ac:dyDescent="0.3">
      <c r="A775" s="10">
        <f t="shared" si="36"/>
        <v>43839.291666666664</v>
      </c>
      <c r="B775" s="11">
        <v>43839</v>
      </c>
      <c r="C775" s="12">
        <v>0.29166666666666669</v>
      </c>
      <c r="D775">
        <v>0</v>
      </c>
      <c r="E775">
        <v>0</v>
      </c>
      <c r="F775">
        <v>0</v>
      </c>
      <c r="G775">
        <f t="shared" ref="G775:G838" si="38">AVERAGE(F773:F777)</f>
        <v>0</v>
      </c>
      <c r="H775">
        <f t="shared" si="37"/>
        <v>0</v>
      </c>
    </row>
    <row r="776" spans="1:8" hidden="1" x14ac:dyDescent="0.3">
      <c r="A776" s="10">
        <f t="shared" si="36"/>
        <v>43839.295138888891</v>
      </c>
      <c r="B776" s="11">
        <v>43839</v>
      </c>
      <c r="C776" s="12">
        <v>0.2951388888888889</v>
      </c>
      <c r="D776">
        <v>0</v>
      </c>
      <c r="E776">
        <v>0</v>
      </c>
      <c r="F776">
        <v>0</v>
      </c>
      <c r="G776">
        <f t="shared" si="38"/>
        <v>0</v>
      </c>
      <c r="H776">
        <f t="shared" si="37"/>
        <v>0</v>
      </c>
    </row>
    <row r="777" spans="1:8" hidden="1" x14ac:dyDescent="0.3">
      <c r="A777" s="10">
        <f t="shared" si="36"/>
        <v>43839.298611111109</v>
      </c>
      <c r="B777" s="11">
        <v>43839</v>
      </c>
      <c r="C777" s="12">
        <v>0.2986111111111111</v>
      </c>
      <c r="D777">
        <v>0</v>
      </c>
      <c r="E777">
        <v>0</v>
      </c>
      <c r="F777">
        <v>0</v>
      </c>
      <c r="G777">
        <f t="shared" si="38"/>
        <v>0</v>
      </c>
      <c r="H777">
        <f t="shared" si="37"/>
        <v>0</v>
      </c>
    </row>
    <row r="778" spans="1:8" hidden="1" x14ac:dyDescent="0.3">
      <c r="A778" s="10">
        <f t="shared" si="36"/>
        <v>43839.302083333336</v>
      </c>
      <c r="B778" s="11">
        <v>43839</v>
      </c>
      <c r="C778" s="12">
        <v>0.30208333333333331</v>
      </c>
      <c r="D778">
        <v>0</v>
      </c>
      <c r="E778">
        <v>0</v>
      </c>
      <c r="F778">
        <v>0</v>
      </c>
      <c r="G778">
        <f t="shared" si="38"/>
        <v>0</v>
      </c>
      <c r="H778">
        <f t="shared" si="37"/>
        <v>0</v>
      </c>
    </row>
    <row r="779" spans="1:8" hidden="1" x14ac:dyDescent="0.3">
      <c r="A779" s="10">
        <f t="shared" si="36"/>
        <v>43839.305555555555</v>
      </c>
      <c r="B779" s="11">
        <v>43839</v>
      </c>
      <c r="C779" s="12">
        <v>0.30555555555555552</v>
      </c>
      <c r="D779">
        <v>0</v>
      </c>
      <c r="E779">
        <v>0</v>
      </c>
      <c r="F779">
        <v>0</v>
      </c>
      <c r="G779">
        <f t="shared" si="38"/>
        <v>0</v>
      </c>
      <c r="H779">
        <f t="shared" si="37"/>
        <v>0</v>
      </c>
    </row>
    <row r="780" spans="1:8" hidden="1" x14ac:dyDescent="0.3">
      <c r="A780" s="10">
        <f t="shared" si="36"/>
        <v>43839.309027777781</v>
      </c>
      <c r="B780" s="11">
        <v>43839</v>
      </c>
      <c r="C780" s="12">
        <v>0.30902777777777779</v>
      </c>
      <c r="D780">
        <v>0</v>
      </c>
      <c r="E780">
        <v>0</v>
      </c>
      <c r="F780">
        <v>0</v>
      </c>
      <c r="G780">
        <f t="shared" si="38"/>
        <v>0</v>
      </c>
      <c r="H780">
        <f t="shared" si="37"/>
        <v>0</v>
      </c>
    </row>
    <row r="781" spans="1:8" hidden="1" x14ac:dyDescent="0.3">
      <c r="A781" s="10">
        <f t="shared" si="36"/>
        <v>43839.3125</v>
      </c>
      <c r="B781" s="11">
        <v>43839</v>
      </c>
      <c r="C781" s="12">
        <v>0.3125</v>
      </c>
      <c r="D781">
        <v>0</v>
      </c>
      <c r="E781">
        <v>0.02</v>
      </c>
      <c r="F781">
        <v>0</v>
      </c>
      <c r="G781">
        <f t="shared" si="38"/>
        <v>0</v>
      </c>
      <c r="H781">
        <f t="shared" si="37"/>
        <v>0</v>
      </c>
    </row>
    <row r="782" spans="1:8" hidden="1" x14ac:dyDescent="0.3">
      <c r="A782" s="10">
        <f t="shared" si="36"/>
        <v>43839.315972222219</v>
      </c>
      <c r="B782" s="11">
        <v>43839</v>
      </c>
      <c r="C782" s="12">
        <v>0.31597222222222221</v>
      </c>
      <c r="D782">
        <v>0</v>
      </c>
      <c r="E782">
        <v>0</v>
      </c>
      <c r="F782">
        <v>0</v>
      </c>
      <c r="G782">
        <f t="shared" si="38"/>
        <v>0</v>
      </c>
      <c r="H782">
        <f t="shared" si="37"/>
        <v>0</v>
      </c>
    </row>
    <row r="783" spans="1:8" hidden="1" x14ac:dyDescent="0.3">
      <c r="A783" s="10">
        <f t="shared" si="36"/>
        <v>43839.319444444445</v>
      </c>
      <c r="B783" s="11">
        <v>43839</v>
      </c>
      <c r="C783" s="12">
        <v>0.31944444444444448</v>
      </c>
      <c r="D783">
        <v>0</v>
      </c>
      <c r="E783">
        <v>0</v>
      </c>
      <c r="F783">
        <v>0</v>
      </c>
      <c r="G783">
        <f t="shared" si="38"/>
        <v>0</v>
      </c>
      <c r="H783">
        <f t="shared" si="37"/>
        <v>0</v>
      </c>
    </row>
    <row r="784" spans="1:8" hidden="1" x14ac:dyDescent="0.3">
      <c r="A784" s="10">
        <f t="shared" si="36"/>
        <v>43839.322916666664</v>
      </c>
      <c r="B784" s="11">
        <v>43839</v>
      </c>
      <c r="C784" s="12">
        <v>0.32291666666666669</v>
      </c>
      <c r="D784">
        <v>0</v>
      </c>
      <c r="E784">
        <v>0</v>
      </c>
      <c r="F784">
        <v>0</v>
      </c>
      <c r="G784">
        <f t="shared" si="38"/>
        <v>0</v>
      </c>
      <c r="H784">
        <f t="shared" si="37"/>
        <v>0</v>
      </c>
    </row>
    <row r="785" spans="1:8" hidden="1" x14ac:dyDescent="0.3">
      <c r="A785" s="10">
        <f t="shared" si="36"/>
        <v>43839.326388888891</v>
      </c>
      <c r="B785" s="11">
        <v>43839</v>
      </c>
      <c r="C785" s="12">
        <v>0.3263888888888889</v>
      </c>
      <c r="D785">
        <v>0</v>
      </c>
      <c r="E785">
        <v>0</v>
      </c>
      <c r="F785">
        <v>0</v>
      </c>
      <c r="G785">
        <f t="shared" si="38"/>
        <v>0</v>
      </c>
      <c r="H785">
        <f t="shared" si="37"/>
        <v>0</v>
      </c>
    </row>
    <row r="786" spans="1:8" hidden="1" x14ac:dyDescent="0.3">
      <c r="A786" s="10">
        <f t="shared" si="36"/>
        <v>43839.329861111109</v>
      </c>
      <c r="B786" s="11">
        <v>43839</v>
      </c>
      <c r="C786" s="12">
        <v>0.3298611111111111</v>
      </c>
      <c r="D786">
        <v>0</v>
      </c>
      <c r="E786">
        <v>0</v>
      </c>
      <c r="F786">
        <v>0</v>
      </c>
      <c r="G786">
        <f t="shared" si="38"/>
        <v>0</v>
      </c>
      <c r="H786">
        <f t="shared" si="37"/>
        <v>0</v>
      </c>
    </row>
    <row r="787" spans="1:8" hidden="1" x14ac:dyDescent="0.3">
      <c r="A787" s="10">
        <f t="shared" si="36"/>
        <v>43839.333333333336</v>
      </c>
      <c r="B787" s="11">
        <v>43839</v>
      </c>
      <c r="C787" s="12">
        <v>0.33333333333333331</v>
      </c>
      <c r="D787">
        <v>0</v>
      </c>
      <c r="E787">
        <v>0</v>
      </c>
      <c r="F787">
        <v>0</v>
      </c>
      <c r="G787">
        <f t="shared" si="38"/>
        <v>0</v>
      </c>
      <c r="H787">
        <f t="shared" si="37"/>
        <v>0</v>
      </c>
    </row>
    <row r="788" spans="1:8" hidden="1" x14ac:dyDescent="0.3">
      <c r="A788" s="10">
        <f t="shared" si="36"/>
        <v>43839.336805555555</v>
      </c>
      <c r="B788" s="11">
        <v>43839</v>
      </c>
      <c r="C788" s="12">
        <v>0.33680555555555558</v>
      </c>
      <c r="D788">
        <v>0</v>
      </c>
      <c r="E788">
        <v>0</v>
      </c>
      <c r="F788">
        <v>0</v>
      </c>
      <c r="G788">
        <f t="shared" si="38"/>
        <v>0</v>
      </c>
      <c r="H788">
        <f t="shared" si="37"/>
        <v>0</v>
      </c>
    </row>
    <row r="789" spans="1:8" hidden="1" x14ac:dyDescent="0.3">
      <c r="A789" s="10">
        <f t="shared" si="36"/>
        <v>43839.340277777781</v>
      </c>
      <c r="B789" s="11">
        <v>43839</v>
      </c>
      <c r="C789" s="12">
        <v>0.34027777777777773</v>
      </c>
      <c r="D789">
        <v>0</v>
      </c>
      <c r="E789">
        <v>0</v>
      </c>
      <c r="F789">
        <v>0</v>
      </c>
      <c r="G789">
        <f t="shared" si="38"/>
        <v>0</v>
      </c>
      <c r="H789">
        <f t="shared" si="37"/>
        <v>0</v>
      </c>
    </row>
    <row r="790" spans="1:8" hidden="1" x14ac:dyDescent="0.3">
      <c r="A790" s="10">
        <f t="shared" si="36"/>
        <v>43839.34375</v>
      </c>
      <c r="B790" s="11">
        <v>43839</v>
      </c>
      <c r="C790" s="12">
        <v>0.34375</v>
      </c>
      <c r="D790">
        <v>0</v>
      </c>
      <c r="E790">
        <v>0</v>
      </c>
      <c r="F790">
        <v>0</v>
      </c>
      <c r="G790">
        <f t="shared" si="38"/>
        <v>0</v>
      </c>
      <c r="H790">
        <f t="shared" si="37"/>
        <v>0</v>
      </c>
    </row>
    <row r="791" spans="1:8" hidden="1" x14ac:dyDescent="0.3">
      <c r="A791" s="10">
        <f t="shared" si="36"/>
        <v>43839.347222222219</v>
      </c>
      <c r="B791" s="11">
        <v>43839</v>
      </c>
      <c r="C791" s="12">
        <v>0.34722222222222227</v>
      </c>
      <c r="D791">
        <v>0</v>
      </c>
      <c r="E791">
        <v>0</v>
      </c>
      <c r="F791">
        <v>0</v>
      </c>
      <c r="G791">
        <f t="shared" si="38"/>
        <v>0</v>
      </c>
      <c r="H791">
        <f t="shared" si="37"/>
        <v>0</v>
      </c>
    </row>
    <row r="792" spans="1:8" hidden="1" x14ac:dyDescent="0.3">
      <c r="A792" s="10">
        <f t="shared" si="36"/>
        <v>43839.350694444445</v>
      </c>
      <c r="B792" s="11">
        <v>43839</v>
      </c>
      <c r="C792" s="12">
        <v>0.35069444444444442</v>
      </c>
      <c r="D792">
        <v>0</v>
      </c>
      <c r="E792">
        <v>0</v>
      </c>
      <c r="F792">
        <v>0</v>
      </c>
      <c r="G792">
        <f t="shared" si="38"/>
        <v>0</v>
      </c>
      <c r="H792">
        <f t="shared" si="37"/>
        <v>0</v>
      </c>
    </row>
    <row r="793" spans="1:8" hidden="1" x14ac:dyDescent="0.3">
      <c r="A793" s="10">
        <f t="shared" si="36"/>
        <v>43839.354166666664</v>
      </c>
      <c r="B793" s="11">
        <v>43839</v>
      </c>
      <c r="C793" s="12">
        <v>0.35416666666666669</v>
      </c>
      <c r="D793">
        <v>0</v>
      </c>
      <c r="E793">
        <v>0</v>
      </c>
      <c r="F793">
        <v>0</v>
      </c>
      <c r="G793">
        <f t="shared" si="38"/>
        <v>0</v>
      </c>
      <c r="H793">
        <f t="shared" si="37"/>
        <v>0</v>
      </c>
    </row>
    <row r="794" spans="1:8" hidden="1" x14ac:dyDescent="0.3">
      <c r="A794" s="10">
        <f t="shared" si="36"/>
        <v>43839.357638888891</v>
      </c>
      <c r="B794" s="11">
        <v>43839</v>
      </c>
      <c r="C794" s="12">
        <v>0.3576388888888889</v>
      </c>
      <c r="D794">
        <v>0</v>
      </c>
      <c r="E794">
        <v>0</v>
      </c>
      <c r="F794">
        <v>0</v>
      </c>
      <c r="G794">
        <f t="shared" si="38"/>
        <v>0</v>
      </c>
      <c r="H794">
        <f t="shared" si="37"/>
        <v>0</v>
      </c>
    </row>
    <row r="795" spans="1:8" hidden="1" x14ac:dyDescent="0.3">
      <c r="A795" s="10">
        <f t="shared" si="36"/>
        <v>43839.361111111109</v>
      </c>
      <c r="B795" s="11">
        <v>43839</v>
      </c>
      <c r="C795" s="12">
        <v>0.3611111111111111</v>
      </c>
      <c r="D795">
        <v>0</v>
      </c>
      <c r="E795">
        <v>0</v>
      </c>
      <c r="F795">
        <v>0</v>
      </c>
      <c r="G795">
        <f t="shared" si="38"/>
        <v>0</v>
      </c>
      <c r="H795">
        <f t="shared" si="37"/>
        <v>0</v>
      </c>
    </row>
    <row r="796" spans="1:8" hidden="1" x14ac:dyDescent="0.3">
      <c r="A796" s="10">
        <f t="shared" si="36"/>
        <v>43839.364583333336</v>
      </c>
      <c r="B796" s="11">
        <v>43839</v>
      </c>
      <c r="C796" s="12">
        <v>0.36458333333333331</v>
      </c>
      <c r="D796">
        <v>0</v>
      </c>
      <c r="E796">
        <v>0</v>
      </c>
      <c r="F796">
        <v>0</v>
      </c>
      <c r="G796">
        <f t="shared" si="38"/>
        <v>0</v>
      </c>
      <c r="H796">
        <f t="shared" si="37"/>
        <v>0</v>
      </c>
    </row>
    <row r="797" spans="1:8" hidden="1" x14ac:dyDescent="0.3">
      <c r="A797" s="10">
        <f t="shared" si="36"/>
        <v>43839.368055555555</v>
      </c>
      <c r="B797" s="11">
        <v>43839</v>
      </c>
      <c r="C797" s="12">
        <v>0.36805555555555558</v>
      </c>
      <c r="D797">
        <v>0</v>
      </c>
      <c r="E797">
        <v>0</v>
      </c>
      <c r="F797">
        <v>0</v>
      </c>
      <c r="G797">
        <f t="shared" si="38"/>
        <v>0</v>
      </c>
      <c r="H797">
        <f t="shared" si="37"/>
        <v>0</v>
      </c>
    </row>
    <row r="798" spans="1:8" hidden="1" x14ac:dyDescent="0.3">
      <c r="A798" s="10">
        <f t="shared" si="36"/>
        <v>43839.371527777781</v>
      </c>
      <c r="B798" s="11">
        <v>43839</v>
      </c>
      <c r="C798" s="12">
        <v>0.37152777777777773</v>
      </c>
      <c r="D798">
        <v>0</v>
      </c>
      <c r="E798">
        <v>0</v>
      </c>
      <c r="F798">
        <v>0</v>
      </c>
      <c r="G798">
        <f t="shared" si="38"/>
        <v>0</v>
      </c>
      <c r="H798">
        <f t="shared" si="37"/>
        <v>0</v>
      </c>
    </row>
    <row r="799" spans="1:8" hidden="1" x14ac:dyDescent="0.3">
      <c r="A799" s="10">
        <f t="shared" si="36"/>
        <v>43839.375</v>
      </c>
      <c r="B799" s="11">
        <v>43839</v>
      </c>
      <c r="C799" s="12">
        <v>0.375</v>
      </c>
      <c r="D799">
        <v>0</v>
      </c>
      <c r="E799">
        <v>0</v>
      </c>
      <c r="F799">
        <v>0</v>
      </c>
      <c r="G799">
        <f t="shared" si="38"/>
        <v>0</v>
      </c>
      <c r="H799">
        <f t="shared" si="37"/>
        <v>0</v>
      </c>
    </row>
    <row r="800" spans="1:8" hidden="1" x14ac:dyDescent="0.3">
      <c r="A800" s="10">
        <f t="shared" si="36"/>
        <v>43839.378472222219</v>
      </c>
      <c r="B800" s="11">
        <v>43839</v>
      </c>
      <c r="C800" s="12">
        <v>0.37847222222222227</v>
      </c>
      <c r="D800">
        <v>0</v>
      </c>
      <c r="E800">
        <v>0</v>
      </c>
      <c r="F800">
        <v>0</v>
      </c>
      <c r="G800">
        <f t="shared" si="38"/>
        <v>0</v>
      </c>
      <c r="H800">
        <f t="shared" si="37"/>
        <v>0</v>
      </c>
    </row>
    <row r="801" spans="1:8" hidden="1" x14ac:dyDescent="0.3">
      <c r="A801" s="10">
        <f t="shared" si="36"/>
        <v>43839.381944444445</v>
      </c>
      <c r="B801" s="11">
        <v>43839</v>
      </c>
      <c r="C801" s="12">
        <v>0.38194444444444442</v>
      </c>
      <c r="D801">
        <v>0</v>
      </c>
      <c r="E801">
        <v>0</v>
      </c>
      <c r="F801">
        <v>0</v>
      </c>
      <c r="G801">
        <f t="shared" si="38"/>
        <v>0</v>
      </c>
      <c r="H801">
        <f t="shared" si="37"/>
        <v>0</v>
      </c>
    </row>
    <row r="802" spans="1:8" hidden="1" x14ac:dyDescent="0.3">
      <c r="A802" s="10">
        <f t="shared" si="36"/>
        <v>43839.385416666664</v>
      </c>
      <c r="B802" s="11">
        <v>43839</v>
      </c>
      <c r="C802" s="12">
        <v>0.38541666666666669</v>
      </c>
      <c r="D802">
        <v>0</v>
      </c>
      <c r="E802">
        <v>0</v>
      </c>
      <c r="F802">
        <v>0</v>
      </c>
      <c r="G802">
        <f t="shared" si="38"/>
        <v>0</v>
      </c>
      <c r="H802">
        <f t="shared" si="37"/>
        <v>0</v>
      </c>
    </row>
    <row r="803" spans="1:8" hidden="1" x14ac:dyDescent="0.3">
      <c r="A803" s="10">
        <f t="shared" si="36"/>
        <v>43839.388888888891</v>
      </c>
      <c r="B803" s="11">
        <v>43839</v>
      </c>
      <c r="C803" s="12">
        <v>0.3888888888888889</v>
      </c>
      <c r="D803">
        <v>0</v>
      </c>
      <c r="E803">
        <v>0</v>
      </c>
      <c r="F803">
        <v>0</v>
      </c>
      <c r="G803">
        <f t="shared" si="38"/>
        <v>0</v>
      </c>
      <c r="H803">
        <f t="shared" si="37"/>
        <v>0</v>
      </c>
    </row>
    <row r="804" spans="1:8" hidden="1" x14ac:dyDescent="0.3">
      <c r="A804" s="10">
        <f t="shared" si="36"/>
        <v>43839.392361111109</v>
      </c>
      <c r="B804" s="11">
        <v>43839</v>
      </c>
      <c r="C804" s="12">
        <v>0.3923611111111111</v>
      </c>
      <c r="D804">
        <v>0</v>
      </c>
      <c r="E804">
        <v>0</v>
      </c>
      <c r="F804">
        <v>0</v>
      </c>
      <c r="G804">
        <f t="shared" si="38"/>
        <v>0</v>
      </c>
      <c r="H804">
        <f t="shared" si="37"/>
        <v>0</v>
      </c>
    </row>
    <row r="805" spans="1:8" hidden="1" x14ac:dyDescent="0.3">
      <c r="A805" s="10">
        <f t="shared" si="36"/>
        <v>43839.395833333336</v>
      </c>
      <c r="B805" s="11">
        <v>43839</v>
      </c>
      <c r="C805" s="12">
        <v>0.39583333333333331</v>
      </c>
      <c r="D805">
        <v>0</v>
      </c>
      <c r="E805">
        <v>0.02</v>
      </c>
      <c r="F805">
        <v>0</v>
      </c>
      <c r="G805">
        <f t="shared" si="38"/>
        <v>0</v>
      </c>
      <c r="H805">
        <f t="shared" si="37"/>
        <v>0</v>
      </c>
    </row>
    <row r="806" spans="1:8" hidden="1" x14ac:dyDescent="0.3">
      <c r="A806" s="10">
        <f t="shared" si="36"/>
        <v>43839.399305555555</v>
      </c>
      <c r="B806" s="11">
        <v>43839</v>
      </c>
      <c r="C806" s="12">
        <v>0.39930555555555558</v>
      </c>
      <c r="D806">
        <v>0</v>
      </c>
      <c r="E806">
        <v>0</v>
      </c>
      <c r="F806">
        <v>0</v>
      </c>
      <c r="G806">
        <f t="shared" si="38"/>
        <v>0</v>
      </c>
      <c r="H806">
        <f t="shared" si="37"/>
        <v>0</v>
      </c>
    </row>
    <row r="807" spans="1:8" hidden="1" x14ac:dyDescent="0.3">
      <c r="A807" s="10">
        <f t="shared" si="36"/>
        <v>43839.402777777781</v>
      </c>
      <c r="B807" s="11">
        <v>43839</v>
      </c>
      <c r="C807" s="12">
        <v>0.40277777777777773</v>
      </c>
      <c r="D807">
        <v>0</v>
      </c>
      <c r="E807">
        <v>0</v>
      </c>
      <c r="F807">
        <v>0</v>
      </c>
      <c r="G807">
        <f t="shared" si="38"/>
        <v>0</v>
      </c>
      <c r="H807">
        <f t="shared" si="37"/>
        <v>0</v>
      </c>
    </row>
    <row r="808" spans="1:8" hidden="1" x14ac:dyDescent="0.3">
      <c r="A808" s="10">
        <f t="shared" si="36"/>
        <v>43839.40625</v>
      </c>
      <c r="B808" s="11">
        <v>43839</v>
      </c>
      <c r="C808" s="12">
        <v>0.40625</v>
      </c>
      <c r="D808">
        <v>0</v>
      </c>
      <c r="E808">
        <v>0</v>
      </c>
      <c r="F808">
        <v>0</v>
      </c>
      <c r="G808">
        <f t="shared" si="38"/>
        <v>0</v>
      </c>
      <c r="H808">
        <f t="shared" si="37"/>
        <v>0</v>
      </c>
    </row>
    <row r="809" spans="1:8" hidden="1" x14ac:dyDescent="0.3">
      <c r="A809" s="10">
        <f t="shared" si="36"/>
        <v>43839.409722222219</v>
      </c>
      <c r="B809" s="11">
        <v>43839</v>
      </c>
      <c r="C809" s="12">
        <v>0.40972222222222227</v>
      </c>
      <c r="D809">
        <v>0</v>
      </c>
      <c r="E809">
        <v>0</v>
      </c>
      <c r="F809">
        <v>0</v>
      </c>
      <c r="G809">
        <f t="shared" si="38"/>
        <v>0</v>
      </c>
      <c r="H809">
        <f t="shared" si="37"/>
        <v>0</v>
      </c>
    </row>
    <row r="810" spans="1:8" hidden="1" x14ac:dyDescent="0.3">
      <c r="A810" s="10">
        <f t="shared" si="36"/>
        <v>43839.413194444445</v>
      </c>
      <c r="B810" s="11">
        <v>43839</v>
      </c>
      <c r="C810" s="12">
        <v>0.41319444444444442</v>
      </c>
      <c r="D810">
        <v>0</v>
      </c>
      <c r="E810">
        <v>0</v>
      </c>
      <c r="F810">
        <v>0</v>
      </c>
      <c r="G810">
        <f t="shared" si="38"/>
        <v>0</v>
      </c>
      <c r="H810">
        <f t="shared" si="37"/>
        <v>0</v>
      </c>
    </row>
    <row r="811" spans="1:8" hidden="1" x14ac:dyDescent="0.3">
      <c r="A811" s="10">
        <f t="shared" si="36"/>
        <v>43839.416666666664</v>
      </c>
      <c r="B811" s="11">
        <v>43839</v>
      </c>
      <c r="C811" s="12">
        <v>0.41666666666666669</v>
      </c>
      <c r="D811">
        <v>0</v>
      </c>
      <c r="E811">
        <v>0</v>
      </c>
      <c r="F811">
        <v>0</v>
      </c>
      <c r="G811">
        <f t="shared" si="38"/>
        <v>0</v>
      </c>
      <c r="H811">
        <f t="shared" si="37"/>
        <v>0</v>
      </c>
    </row>
    <row r="812" spans="1:8" hidden="1" x14ac:dyDescent="0.3">
      <c r="A812" s="10">
        <f t="shared" si="36"/>
        <v>43839.420138888891</v>
      </c>
      <c r="B812" s="11">
        <v>43839</v>
      </c>
      <c r="C812" s="12">
        <v>0.4201388888888889</v>
      </c>
      <c r="D812">
        <v>0</v>
      </c>
      <c r="E812">
        <v>0</v>
      </c>
      <c r="F812">
        <v>0</v>
      </c>
      <c r="G812">
        <f t="shared" si="38"/>
        <v>0</v>
      </c>
      <c r="H812">
        <f t="shared" si="37"/>
        <v>0</v>
      </c>
    </row>
    <row r="813" spans="1:8" hidden="1" x14ac:dyDescent="0.3">
      <c r="A813" s="10">
        <f t="shared" si="36"/>
        <v>43839.423611111109</v>
      </c>
      <c r="B813" s="11">
        <v>43839</v>
      </c>
      <c r="C813" s="12">
        <v>0.4236111111111111</v>
      </c>
      <c r="D813">
        <v>0</v>
      </c>
      <c r="E813">
        <v>0</v>
      </c>
      <c r="F813">
        <v>0</v>
      </c>
      <c r="G813">
        <f t="shared" si="38"/>
        <v>0</v>
      </c>
      <c r="H813">
        <f t="shared" si="37"/>
        <v>0</v>
      </c>
    </row>
    <row r="814" spans="1:8" hidden="1" x14ac:dyDescent="0.3">
      <c r="A814" s="10">
        <f t="shared" si="36"/>
        <v>43839.427083333336</v>
      </c>
      <c r="B814" s="11">
        <v>43839</v>
      </c>
      <c r="C814" s="12">
        <v>0.42708333333333331</v>
      </c>
      <c r="D814">
        <v>0</v>
      </c>
      <c r="E814">
        <v>0</v>
      </c>
      <c r="F814">
        <v>0</v>
      </c>
      <c r="G814">
        <f t="shared" si="38"/>
        <v>0</v>
      </c>
      <c r="H814">
        <f t="shared" si="37"/>
        <v>0</v>
      </c>
    </row>
    <row r="815" spans="1:8" hidden="1" x14ac:dyDescent="0.3">
      <c r="A815" s="10">
        <f t="shared" si="36"/>
        <v>43839.430555555555</v>
      </c>
      <c r="B815" s="11">
        <v>43839</v>
      </c>
      <c r="C815" s="12">
        <v>0.43055555555555558</v>
      </c>
      <c r="D815">
        <v>0</v>
      </c>
      <c r="E815">
        <v>0</v>
      </c>
      <c r="F815">
        <v>0</v>
      </c>
      <c r="G815">
        <f t="shared" si="38"/>
        <v>0</v>
      </c>
      <c r="H815">
        <f t="shared" si="37"/>
        <v>0</v>
      </c>
    </row>
    <row r="816" spans="1:8" hidden="1" x14ac:dyDescent="0.3">
      <c r="A816" s="10">
        <f t="shared" si="36"/>
        <v>43839.434027777781</v>
      </c>
      <c r="B816" s="11">
        <v>43839</v>
      </c>
      <c r="C816" s="12">
        <v>0.43402777777777773</v>
      </c>
      <c r="D816">
        <v>0</v>
      </c>
      <c r="E816">
        <v>0</v>
      </c>
      <c r="F816">
        <v>0</v>
      </c>
      <c r="G816">
        <f t="shared" si="38"/>
        <v>0</v>
      </c>
      <c r="H816">
        <f t="shared" si="37"/>
        <v>0</v>
      </c>
    </row>
    <row r="817" spans="1:8" hidden="1" x14ac:dyDescent="0.3">
      <c r="A817" s="10">
        <f t="shared" si="36"/>
        <v>43839.4375</v>
      </c>
      <c r="B817" s="11">
        <v>43839</v>
      </c>
      <c r="C817" s="12">
        <v>0.4375</v>
      </c>
      <c r="D817">
        <v>0</v>
      </c>
      <c r="E817">
        <v>0</v>
      </c>
      <c r="F817">
        <v>0</v>
      </c>
      <c r="G817">
        <f t="shared" si="38"/>
        <v>0</v>
      </c>
      <c r="H817">
        <f t="shared" si="37"/>
        <v>0</v>
      </c>
    </row>
    <row r="818" spans="1:8" hidden="1" x14ac:dyDescent="0.3">
      <c r="A818" s="10">
        <f t="shared" si="36"/>
        <v>43839.440972222219</v>
      </c>
      <c r="B818" s="11">
        <v>43839</v>
      </c>
      <c r="C818" s="12">
        <v>0.44097222222222227</v>
      </c>
      <c r="D818">
        <v>0</v>
      </c>
      <c r="E818">
        <v>0</v>
      </c>
      <c r="F818">
        <v>0</v>
      </c>
      <c r="G818">
        <f t="shared" si="38"/>
        <v>0</v>
      </c>
      <c r="H818">
        <f t="shared" si="37"/>
        <v>0</v>
      </c>
    </row>
    <row r="819" spans="1:8" hidden="1" x14ac:dyDescent="0.3">
      <c r="A819" s="10">
        <f t="shared" si="36"/>
        <v>43839.444444444445</v>
      </c>
      <c r="B819" s="11">
        <v>43839</v>
      </c>
      <c r="C819" s="12">
        <v>0.44444444444444442</v>
      </c>
      <c r="D819">
        <v>0</v>
      </c>
      <c r="E819">
        <v>0</v>
      </c>
      <c r="F819">
        <v>0</v>
      </c>
      <c r="G819">
        <f t="shared" si="38"/>
        <v>0</v>
      </c>
      <c r="H819">
        <f t="shared" si="37"/>
        <v>0</v>
      </c>
    </row>
    <row r="820" spans="1:8" hidden="1" x14ac:dyDescent="0.3">
      <c r="A820" s="10">
        <f t="shared" si="36"/>
        <v>43839.447916666664</v>
      </c>
      <c r="B820" s="11">
        <v>43839</v>
      </c>
      <c r="C820" s="12">
        <v>0.44791666666666669</v>
      </c>
      <c r="D820">
        <v>0</v>
      </c>
      <c r="E820">
        <v>0</v>
      </c>
      <c r="F820">
        <v>0</v>
      </c>
      <c r="G820">
        <f t="shared" si="38"/>
        <v>0</v>
      </c>
      <c r="H820">
        <f t="shared" si="37"/>
        <v>0</v>
      </c>
    </row>
    <row r="821" spans="1:8" hidden="1" x14ac:dyDescent="0.3">
      <c r="A821" s="10">
        <f t="shared" si="36"/>
        <v>43839.451388888891</v>
      </c>
      <c r="B821" s="11">
        <v>43839</v>
      </c>
      <c r="C821" s="12">
        <v>0.4513888888888889</v>
      </c>
      <c r="D821">
        <v>0</v>
      </c>
      <c r="E821">
        <v>0</v>
      </c>
      <c r="F821">
        <v>0</v>
      </c>
      <c r="G821">
        <f t="shared" si="38"/>
        <v>0</v>
      </c>
      <c r="H821">
        <f t="shared" si="37"/>
        <v>0</v>
      </c>
    </row>
    <row r="822" spans="1:8" hidden="1" x14ac:dyDescent="0.3">
      <c r="A822" s="10">
        <f t="shared" si="36"/>
        <v>43839.454861111109</v>
      </c>
      <c r="B822" s="11">
        <v>43839</v>
      </c>
      <c r="C822" s="12">
        <v>0.4548611111111111</v>
      </c>
      <c r="D822">
        <v>0</v>
      </c>
      <c r="E822">
        <v>0</v>
      </c>
      <c r="F822">
        <v>0</v>
      </c>
      <c r="G822">
        <f t="shared" si="38"/>
        <v>0</v>
      </c>
      <c r="H822">
        <f t="shared" si="37"/>
        <v>0</v>
      </c>
    </row>
    <row r="823" spans="1:8" hidden="1" x14ac:dyDescent="0.3">
      <c r="A823" s="10">
        <f t="shared" si="36"/>
        <v>43839.458333333336</v>
      </c>
      <c r="B823" s="11">
        <v>43839</v>
      </c>
      <c r="C823" s="12">
        <v>0.45833333333333331</v>
      </c>
      <c r="D823">
        <v>0</v>
      </c>
      <c r="E823">
        <v>0</v>
      </c>
      <c r="F823">
        <v>0</v>
      </c>
      <c r="G823">
        <f t="shared" si="38"/>
        <v>0</v>
      </c>
      <c r="H823">
        <f t="shared" si="37"/>
        <v>0</v>
      </c>
    </row>
    <row r="824" spans="1:8" hidden="1" x14ac:dyDescent="0.3">
      <c r="A824" s="10">
        <f t="shared" si="36"/>
        <v>43839.461805555555</v>
      </c>
      <c r="B824" s="11">
        <v>43839</v>
      </c>
      <c r="C824" s="12">
        <v>0.46180555555555558</v>
      </c>
      <c r="D824">
        <v>0</v>
      </c>
      <c r="E824">
        <v>0</v>
      </c>
      <c r="F824">
        <v>0</v>
      </c>
      <c r="G824">
        <f t="shared" si="38"/>
        <v>0</v>
      </c>
      <c r="H824">
        <f t="shared" si="37"/>
        <v>0</v>
      </c>
    </row>
    <row r="825" spans="1:8" hidden="1" x14ac:dyDescent="0.3">
      <c r="A825" s="10">
        <f t="shared" si="36"/>
        <v>43839.465277777781</v>
      </c>
      <c r="B825" s="11">
        <v>43839</v>
      </c>
      <c r="C825" s="12">
        <v>0.46527777777777773</v>
      </c>
      <c r="D825">
        <v>0</v>
      </c>
      <c r="E825">
        <v>0</v>
      </c>
      <c r="F825">
        <v>0</v>
      </c>
      <c r="G825">
        <f t="shared" si="38"/>
        <v>0</v>
      </c>
      <c r="H825">
        <f t="shared" si="37"/>
        <v>0</v>
      </c>
    </row>
    <row r="826" spans="1:8" hidden="1" x14ac:dyDescent="0.3">
      <c r="A826" s="10">
        <f t="shared" si="36"/>
        <v>43839.46875</v>
      </c>
      <c r="B826" s="11">
        <v>43839</v>
      </c>
      <c r="C826" s="12">
        <v>0.46875</v>
      </c>
      <c r="D826">
        <v>0</v>
      </c>
      <c r="E826">
        <v>0</v>
      </c>
      <c r="F826">
        <v>0</v>
      </c>
      <c r="G826">
        <f t="shared" si="38"/>
        <v>0</v>
      </c>
      <c r="H826">
        <f t="shared" si="37"/>
        <v>0</v>
      </c>
    </row>
    <row r="827" spans="1:8" hidden="1" x14ac:dyDescent="0.3">
      <c r="A827" s="10">
        <f t="shared" si="36"/>
        <v>43839.472222222219</v>
      </c>
      <c r="B827" s="11">
        <v>43839</v>
      </c>
      <c r="C827" s="12">
        <v>0.47222222222222227</v>
      </c>
      <c r="D827">
        <v>0</v>
      </c>
      <c r="E827">
        <v>0</v>
      </c>
      <c r="F827">
        <v>0</v>
      </c>
      <c r="G827">
        <f t="shared" si="38"/>
        <v>0</v>
      </c>
      <c r="H827">
        <f t="shared" si="37"/>
        <v>0</v>
      </c>
    </row>
    <row r="828" spans="1:8" hidden="1" x14ac:dyDescent="0.3">
      <c r="A828" s="10">
        <f t="shared" si="36"/>
        <v>43839.475694444445</v>
      </c>
      <c r="B828" s="11">
        <v>43839</v>
      </c>
      <c r="C828" s="12">
        <v>0.47569444444444442</v>
      </c>
      <c r="D828">
        <v>0</v>
      </c>
      <c r="E828">
        <v>0</v>
      </c>
      <c r="F828">
        <v>0</v>
      </c>
      <c r="G828">
        <f t="shared" si="38"/>
        <v>0</v>
      </c>
      <c r="H828">
        <f t="shared" si="37"/>
        <v>0</v>
      </c>
    </row>
    <row r="829" spans="1:8" hidden="1" x14ac:dyDescent="0.3">
      <c r="A829" s="10">
        <f t="shared" si="36"/>
        <v>43839.479166666664</v>
      </c>
      <c r="B829" s="11">
        <v>43839</v>
      </c>
      <c r="C829" s="12">
        <v>0.47916666666666669</v>
      </c>
      <c r="D829">
        <v>0</v>
      </c>
      <c r="E829">
        <v>0</v>
      </c>
      <c r="F829">
        <v>0</v>
      </c>
      <c r="G829">
        <f t="shared" si="38"/>
        <v>0</v>
      </c>
      <c r="H829">
        <f t="shared" si="37"/>
        <v>0</v>
      </c>
    </row>
    <row r="830" spans="1:8" hidden="1" x14ac:dyDescent="0.3">
      <c r="A830" s="10">
        <f t="shared" si="36"/>
        <v>43839.482638888891</v>
      </c>
      <c r="B830" s="11">
        <v>43839</v>
      </c>
      <c r="C830" s="12">
        <v>0.4826388888888889</v>
      </c>
      <c r="D830">
        <v>0</v>
      </c>
      <c r="E830">
        <v>0</v>
      </c>
      <c r="F830">
        <v>0</v>
      </c>
      <c r="G830">
        <f t="shared" si="38"/>
        <v>0</v>
      </c>
      <c r="H830">
        <f t="shared" si="37"/>
        <v>0</v>
      </c>
    </row>
    <row r="831" spans="1:8" hidden="1" x14ac:dyDescent="0.3">
      <c r="A831" s="10">
        <f t="shared" si="36"/>
        <v>43839.486111111109</v>
      </c>
      <c r="B831" s="11">
        <v>43839</v>
      </c>
      <c r="C831" s="12">
        <v>0.4861111111111111</v>
      </c>
      <c r="D831">
        <v>0</v>
      </c>
      <c r="E831">
        <v>0</v>
      </c>
      <c r="F831">
        <v>0</v>
      </c>
      <c r="G831">
        <f t="shared" si="38"/>
        <v>0</v>
      </c>
      <c r="H831">
        <f t="shared" si="37"/>
        <v>0</v>
      </c>
    </row>
    <row r="832" spans="1:8" hidden="1" x14ac:dyDescent="0.3">
      <c r="A832" s="10">
        <f t="shared" si="36"/>
        <v>43839.489583333336</v>
      </c>
      <c r="B832" s="11">
        <v>43839</v>
      </c>
      <c r="C832" s="12">
        <v>0.48958333333333331</v>
      </c>
      <c r="D832">
        <v>0</v>
      </c>
      <c r="E832">
        <v>0</v>
      </c>
      <c r="F832">
        <v>0</v>
      </c>
      <c r="G832">
        <f t="shared" si="38"/>
        <v>0</v>
      </c>
      <c r="H832">
        <f t="shared" si="37"/>
        <v>0</v>
      </c>
    </row>
    <row r="833" spans="1:8" hidden="1" x14ac:dyDescent="0.3">
      <c r="A833" s="10">
        <f t="shared" si="36"/>
        <v>43839.493055555555</v>
      </c>
      <c r="B833" s="11">
        <v>43839</v>
      </c>
      <c r="C833" s="12">
        <v>0.49305555555555558</v>
      </c>
      <c r="D833">
        <v>0</v>
      </c>
      <c r="E833">
        <v>0</v>
      </c>
      <c r="F833">
        <v>0</v>
      </c>
      <c r="G833">
        <f t="shared" si="38"/>
        <v>0</v>
      </c>
      <c r="H833">
        <f t="shared" si="37"/>
        <v>0</v>
      </c>
    </row>
    <row r="834" spans="1:8" hidden="1" x14ac:dyDescent="0.3">
      <c r="A834" s="10">
        <f t="shared" si="36"/>
        <v>43839.496527777781</v>
      </c>
      <c r="B834" s="11">
        <v>43839</v>
      </c>
      <c r="C834" s="12">
        <v>0.49652777777777773</v>
      </c>
      <c r="D834">
        <v>0</v>
      </c>
      <c r="E834">
        <v>0</v>
      </c>
      <c r="F834">
        <v>0</v>
      </c>
      <c r="G834">
        <f t="shared" si="38"/>
        <v>0</v>
      </c>
      <c r="H834">
        <f t="shared" si="37"/>
        <v>0</v>
      </c>
    </row>
    <row r="835" spans="1:8" hidden="1" x14ac:dyDescent="0.3">
      <c r="A835" s="10">
        <f t="shared" si="36"/>
        <v>43839.5</v>
      </c>
      <c r="B835" s="11">
        <v>43839</v>
      </c>
      <c r="C835" s="12">
        <v>0.5</v>
      </c>
      <c r="D835">
        <v>0</v>
      </c>
      <c r="E835">
        <v>0</v>
      </c>
      <c r="F835">
        <v>0</v>
      </c>
      <c r="G835">
        <f t="shared" si="38"/>
        <v>0</v>
      </c>
      <c r="H835">
        <f t="shared" si="37"/>
        <v>0</v>
      </c>
    </row>
    <row r="836" spans="1:8" hidden="1" x14ac:dyDescent="0.3">
      <c r="A836" s="10">
        <f t="shared" si="36"/>
        <v>43839.503472222219</v>
      </c>
      <c r="B836" s="11">
        <v>43839</v>
      </c>
      <c r="C836" s="12">
        <v>0.50347222222222221</v>
      </c>
      <c r="D836">
        <v>0</v>
      </c>
      <c r="E836">
        <v>0</v>
      </c>
      <c r="F836">
        <v>0</v>
      </c>
      <c r="G836">
        <f t="shared" si="38"/>
        <v>0</v>
      </c>
      <c r="H836">
        <f t="shared" si="37"/>
        <v>0</v>
      </c>
    </row>
    <row r="837" spans="1:8" hidden="1" x14ac:dyDescent="0.3">
      <c r="A837" s="10">
        <f t="shared" ref="A837:A900" si="39">B837+C837</f>
        <v>43839.506944444445</v>
      </c>
      <c r="B837" s="11">
        <v>43839</v>
      </c>
      <c r="C837" s="12">
        <v>0.50694444444444442</v>
      </c>
      <c r="D837">
        <v>0</v>
      </c>
      <c r="E837">
        <v>0</v>
      </c>
      <c r="F837">
        <v>0</v>
      </c>
      <c r="G837">
        <f t="shared" si="38"/>
        <v>0</v>
      </c>
      <c r="H837">
        <f t="shared" ref="H837:H900" si="40">ABS(G837)</f>
        <v>0</v>
      </c>
    </row>
    <row r="838" spans="1:8" hidden="1" x14ac:dyDescent="0.3">
      <c r="A838" s="10">
        <f t="shared" si="39"/>
        <v>43839.510416666664</v>
      </c>
      <c r="B838" s="11">
        <v>43839</v>
      </c>
      <c r="C838" s="12">
        <v>0.51041666666666663</v>
      </c>
      <c r="D838">
        <v>0</v>
      </c>
      <c r="E838">
        <v>0</v>
      </c>
      <c r="F838">
        <v>0</v>
      </c>
      <c r="G838">
        <f t="shared" si="38"/>
        <v>0</v>
      </c>
      <c r="H838">
        <f t="shared" si="40"/>
        <v>0</v>
      </c>
    </row>
    <row r="839" spans="1:8" hidden="1" x14ac:dyDescent="0.3">
      <c r="A839" s="10">
        <f t="shared" si="39"/>
        <v>43839.513888888891</v>
      </c>
      <c r="B839" s="11">
        <v>43839</v>
      </c>
      <c r="C839" s="12">
        <v>0.51388888888888895</v>
      </c>
      <c r="D839">
        <v>0</v>
      </c>
      <c r="E839">
        <v>0</v>
      </c>
      <c r="F839">
        <v>0</v>
      </c>
      <c r="G839">
        <f t="shared" ref="G839:G902" si="41">AVERAGE(F837:F841)</f>
        <v>0</v>
      </c>
      <c r="H839">
        <f t="shared" si="40"/>
        <v>0</v>
      </c>
    </row>
    <row r="840" spans="1:8" hidden="1" x14ac:dyDescent="0.3">
      <c r="A840" s="10">
        <f t="shared" si="39"/>
        <v>43839.517361111109</v>
      </c>
      <c r="B840" s="11">
        <v>43839</v>
      </c>
      <c r="C840" s="12">
        <v>0.51736111111111105</v>
      </c>
      <c r="D840">
        <v>0</v>
      </c>
      <c r="E840">
        <v>0</v>
      </c>
      <c r="F840">
        <v>0</v>
      </c>
      <c r="G840">
        <f t="shared" si="41"/>
        <v>0</v>
      </c>
      <c r="H840">
        <f t="shared" si="40"/>
        <v>0</v>
      </c>
    </row>
    <row r="841" spans="1:8" hidden="1" x14ac:dyDescent="0.3">
      <c r="A841" s="10">
        <f t="shared" si="39"/>
        <v>43839.520833333336</v>
      </c>
      <c r="B841" s="11">
        <v>43839</v>
      </c>
      <c r="C841" s="12">
        <v>0.52083333333333337</v>
      </c>
      <c r="D841">
        <v>0</v>
      </c>
      <c r="E841">
        <v>0</v>
      </c>
      <c r="F841">
        <v>0</v>
      </c>
      <c r="G841">
        <f t="shared" si="41"/>
        <v>0</v>
      </c>
      <c r="H841">
        <f t="shared" si="40"/>
        <v>0</v>
      </c>
    </row>
    <row r="842" spans="1:8" hidden="1" x14ac:dyDescent="0.3">
      <c r="A842" s="10">
        <f t="shared" si="39"/>
        <v>43839.524305555555</v>
      </c>
      <c r="B842" s="11">
        <v>43839</v>
      </c>
      <c r="C842" s="12">
        <v>0.52430555555555558</v>
      </c>
      <c r="D842">
        <v>0</v>
      </c>
      <c r="E842">
        <v>0</v>
      </c>
      <c r="F842">
        <v>0</v>
      </c>
      <c r="G842">
        <f t="shared" si="41"/>
        <v>0</v>
      </c>
      <c r="H842">
        <f t="shared" si="40"/>
        <v>0</v>
      </c>
    </row>
    <row r="843" spans="1:8" hidden="1" x14ac:dyDescent="0.3">
      <c r="A843" s="10">
        <f t="shared" si="39"/>
        <v>43839.527777777781</v>
      </c>
      <c r="B843" s="11">
        <v>43839</v>
      </c>
      <c r="C843" s="12">
        <v>0.52777777777777779</v>
      </c>
      <c r="D843">
        <v>0</v>
      </c>
      <c r="E843">
        <v>0</v>
      </c>
      <c r="F843">
        <v>0</v>
      </c>
      <c r="G843">
        <f t="shared" si="41"/>
        <v>0</v>
      </c>
      <c r="H843">
        <f t="shared" si="40"/>
        <v>0</v>
      </c>
    </row>
    <row r="844" spans="1:8" hidden="1" x14ac:dyDescent="0.3">
      <c r="A844" s="10">
        <f t="shared" si="39"/>
        <v>43839.53125</v>
      </c>
      <c r="B844" s="11">
        <v>43839</v>
      </c>
      <c r="C844" s="12">
        <v>0.53125</v>
      </c>
      <c r="D844">
        <v>0</v>
      </c>
      <c r="E844">
        <v>0</v>
      </c>
      <c r="F844">
        <v>0</v>
      </c>
      <c r="G844">
        <f t="shared" si="41"/>
        <v>0</v>
      </c>
      <c r="H844">
        <f t="shared" si="40"/>
        <v>0</v>
      </c>
    </row>
    <row r="845" spans="1:8" hidden="1" x14ac:dyDescent="0.3">
      <c r="A845" s="10">
        <f t="shared" si="39"/>
        <v>43839.534722222219</v>
      </c>
      <c r="B845" s="11">
        <v>43839</v>
      </c>
      <c r="C845" s="12">
        <v>0.53472222222222221</v>
      </c>
      <c r="D845">
        <v>0</v>
      </c>
      <c r="E845">
        <v>0</v>
      </c>
      <c r="F845">
        <v>0</v>
      </c>
      <c r="G845">
        <f t="shared" si="41"/>
        <v>0</v>
      </c>
      <c r="H845">
        <f t="shared" si="40"/>
        <v>0</v>
      </c>
    </row>
    <row r="846" spans="1:8" hidden="1" x14ac:dyDescent="0.3">
      <c r="A846" s="10">
        <f t="shared" si="39"/>
        <v>43839.538194444445</v>
      </c>
      <c r="B846" s="11">
        <v>43839</v>
      </c>
      <c r="C846" s="12">
        <v>0.53819444444444442</v>
      </c>
      <c r="D846">
        <v>0</v>
      </c>
      <c r="E846">
        <v>0</v>
      </c>
      <c r="F846">
        <v>0</v>
      </c>
      <c r="G846">
        <f t="shared" si="41"/>
        <v>0</v>
      </c>
      <c r="H846">
        <f t="shared" si="40"/>
        <v>0</v>
      </c>
    </row>
    <row r="847" spans="1:8" hidden="1" x14ac:dyDescent="0.3">
      <c r="A847" s="10">
        <f t="shared" si="39"/>
        <v>43839.541666666664</v>
      </c>
      <c r="B847" s="11">
        <v>43839</v>
      </c>
      <c r="C847" s="12">
        <v>0.54166666666666663</v>
      </c>
      <c r="D847">
        <v>0</v>
      </c>
      <c r="E847">
        <v>0</v>
      </c>
      <c r="F847">
        <v>0</v>
      </c>
      <c r="G847">
        <f t="shared" si="41"/>
        <v>0</v>
      </c>
      <c r="H847">
        <f t="shared" si="40"/>
        <v>0</v>
      </c>
    </row>
    <row r="848" spans="1:8" hidden="1" x14ac:dyDescent="0.3">
      <c r="A848" s="10">
        <f t="shared" si="39"/>
        <v>43839.545138888891</v>
      </c>
      <c r="B848" s="11">
        <v>43839</v>
      </c>
      <c r="C848" s="12">
        <v>0.54513888888888895</v>
      </c>
      <c r="D848">
        <v>0</v>
      </c>
      <c r="E848">
        <v>0</v>
      </c>
      <c r="F848">
        <v>0</v>
      </c>
      <c r="G848">
        <f t="shared" si="41"/>
        <v>0</v>
      </c>
      <c r="H848">
        <f t="shared" si="40"/>
        <v>0</v>
      </c>
    </row>
    <row r="849" spans="1:8" hidden="1" x14ac:dyDescent="0.3">
      <c r="A849" s="10">
        <f t="shared" si="39"/>
        <v>43839.548611111109</v>
      </c>
      <c r="B849" s="11">
        <v>43839</v>
      </c>
      <c r="C849" s="12">
        <v>0.54861111111111105</v>
      </c>
      <c r="D849">
        <v>0</v>
      </c>
      <c r="E849">
        <v>0</v>
      </c>
      <c r="F849">
        <v>0</v>
      </c>
      <c r="G849">
        <f t="shared" si="41"/>
        <v>0</v>
      </c>
      <c r="H849">
        <f t="shared" si="40"/>
        <v>0</v>
      </c>
    </row>
    <row r="850" spans="1:8" hidden="1" x14ac:dyDescent="0.3">
      <c r="A850" s="10">
        <f t="shared" si="39"/>
        <v>43839.552083333336</v>
      </c>
      <c r="B850" s="11">
        <v>43839</v>
      </c>
      <c r="C850" s="12">
        <v>0.55208333333333337</v>
      </c>
      <c r="D850">
        <v>0</v>
      </c>
      <c r="E850">
        <v>0</v>
      </c>
      <c r="F850">
        <v>0</v>
      </c>
      <c r="G850">
        <f t="shared" si="41"/>
        <v>0</v>
      </c>
      <c r="H850">
        <f t="shared" si="40"/>
        <v>0</v>
      </c>
    </row>
    <row r="851" spans="1:8" hidden="1" x14ac:dyDescent="0.3">
      <c r="A851" s="10">
        <f t="shared" si="39"/>
        <v>43839.555555555555</v>
      </c>
      <c r="B851" s="11">
        <v>43839</v>
      </c>
      <c r="C851" s="12">
        <v>0.55555555555555558</v>
      </c>
      <c r="D851">
        <v>0</v>
      </c>
      <c r="E851">
        <v>0</v>
      </c>
      <c r="F851">
        <v>0</v>
      </c>
      <c r="G851">
        <f t="shared" si="41"/>
        <v>0</v>
      </c>
      <c r="H851">
        <f t="shared" si="40"/>
        <v>0</v>
      </c>
    </row>
    <row r="852" spans="1:8" hidden="1" x14ac:dyDescent="0.3">
      <c r="A852" s="10">
        <f t="shared" si="39"/>
        <v>43839.559027777781</v>
      </c>
      <c r="B852" s="11">
        <v>43839</v>
      </c>
      <c r="C852" s="12">
        <v>0.55902777777777779</v>
      </c>
      <c r="D852">
        <v>0</v>
      </c>
      <c r="E852">
        <v>0</v>
      </c>
      <c r="F852">
        <v>0</v>
      </c>
      <c r="G852">
        <f t="shared" si="41"/>
        <v>0</v>
      </c>
      <c r="H852">
        <f t="shared" si="40"/>
        <v>0</v>
      </c>
    </row>
    <row r="853" spans="1:8" hidden="1" x14ac:dyDescent="0.3">
      <c r="A853" s="10">
        <f t="shared" si="39"/>
        <v>43839.5625</v>
      </c>
      <c r="B853" s="11">
        <v>43839</v>
      </c>
      <c r="C853" s="12">
        <v>0.5625</v>
      </c>
      <c r="D853">
        <v>0</v>
      </c>
      <c r="E853">
        <v>0</v>
      </c>
      <c r="F853">
        <v>0</v>
      </c>
      <c r="G853">
        <f t="shared" si="41"/>
        <v>0</v>
      </c>
      <c r="H853">
        <f t="shared" si="40"/>
        <v>0</v>
      </c>
    </row>
    <row r="854" spans="1:8" hidden="1" x14ac:dyDescent="0.3">
      <c r="A854" s="10">
        <f t="shared" si="39"/>
        <v>43839.565972222219</v>
      </c>
      <c r="B854" s="11">
        <v>43839</v>
      </c>
      <c r="C854" s="12">
        <v>0.56597222222222221</v>
      </c>
      <c r="D854">
        <v>0</v>
      </c>
      <c r="E854">
        <v>0</v>
      </c>
      <c r="F854">
        <v>0</v>
      </c>
      <c r="G854">
        <f t="shared" si="41"/>
        <v>0</v>
      </c>
      <c r="H854">
        <f t="shared" si="40"/>
        <v>0</v>
      </c>
    </row>
    <row r="855" spans="1:8" hidden="1" x14ac:dyDescent="0.3">
      <c r="A855" s="10">
        <f t="shared" si="39"/>
        <v>43839.569444444445</v>
      </c>
      <c r="B855" s="11">
        <v>43839</v>
      </c>
      <c r="C855" s="12">
        <v>0.56944444444444442</v>
      </c>
      <c r="D855">
        <v>0</v>
      </c>
      <c r="E855">
        <v>0</v>
      </c>
      <c r="F855">
        <v>0</v>
      </c>
      <c r="G855">
        <f t="shared" si="41"/>
        <v>0</v>
      </c>
      <c r="H855">
        <f t="shared" si="40"/>
        <v>0</v>
      </c>
    </row>
    <row r="856" spans="1:8" hidden="1" x14ac:dyDescent="0.3">
      <c r="A856" s="10">
        <f t="shared" si="39"/>
        <v>43839.572916666664</v>
      </c>
      <c r="B856" s="11">
        <v>43839</v>
      </c>
      <c r="C856" s="12">
        <v>0.57291666666666663</v>
      </c>
      <c r="D856">
        <v>0</v>
      </c>
      <c r="E856">
        <v>0</v>
      </c>
      <c r="F856">
        <v>0</v>
      </c>
      <c r="G856">
        <f t="shared" si="41"/>
        <v>0</v>
      </c>
      <c r="H856">
        <f t="shared" si="40"/>
        <v>0</v>
      </c>
    </row>
    <row r="857" spans="1:8" hidden="1" x14ac:dyDescent="0.3">
      <c r="A857" s="10">
        <f t="shared" si="39"/>
        <v>43839.576388888891</v>
      </c>
      <c r="B857" s="11">
        <v>43839</v>
      </c>
      <c r="C857" s="12">
        <v>0.57638888888888895</v>
      </c>
      <c r="D857">
        <v>0</v>
      </c>
      <c r="E857">
        <v>0</v>
      </c>
      <c r="F857">
        <v>0</v>
      </c>
      <c r="G857">
        <f t="shared" si="41"/>
        <v>0</v>
      </c>
      <c r="H857">
        <f t="shared" si="40"/>
        <v>0</v>
      </c>
    </row>
    <row r="858" spans="1:8" hidden="1" x14ac:dyDescent="0.3">
      <c r="A858" s="10">
        <f t="shared" si="39"/>
        <v>43839.579861111109</v>
      </c>
      <c r="B858" s="11">
        <v>43839</v>
      </c>
      <c r="C858" s="12">
        <v>0.57986111111111105</v>
      </c>
      <c r="D858">
        <v>0</v>
      </c>
      <c r="E858">
        <v>0</v>
      </c>
      <c r="F858">
        <v>0</v>
      </c>
      <c r="G858">
        <f t="shared" si="41"/>
        <v>0</v>
      </c>
      <c r="H858">
        <f t="shared" si="40"/>
        <v>0</v>
      </c>
    </row>
    <row r="859" spans="1:8" hidden="1" x14ac:dyDescent="0.3">
      <c r="A859" s="10">
        <f t="shared" si="39"/>
        <v>43839.583333333336</v>
      </c>
      <c r="B859" s="11">
        <v>43839</v>
      </c>
      <c r="C859" s="12">
        <v>0.58333333333333337</v>
      </c>
      <c r="D859">
        <v>0</v>
      </c>
      <c r="E859">
        <v>0</v>
      </c>
      <c r="F859">
        <v>0</v>
      </c>
      <c r="G859">
        <f t="shared" si="41"/>
        <v>0</v>
      </c>
      <c r="H859">
        <f t="shared" si="40"/>
        <v>0</v>
      </c>
    </row>
    <row r="860" spans="1:8" hidden="1" x14ac:dyDescent="0.3">
      <c r="A860" s="10">
        <f t="shared" si="39"/>
        <v>43839.586805555555</v>
      </c>
      <c r="B860" s="11">
        <v>43839</v>
      </c>
      <c r="C860" s="12">
        <v>0.58680555555555558</v>
      </c>
      <c r="D860">
        <v>0</v>
      </c>
      <c r="E860">
        <v>0</v>
      </c>
      <c r="F860">
        <v>0</v>
      </c>
      <c r="G860">
        <f t="shared" si="41"/>
        <v>0</v>
      </c>
      <c r="H860">
        <f t="shared" si="40"/>
        <v>0</v>
      </c>
    </row>
    <row r="861" spans="1:8" hidden="1" x14ac:dyDescent="0.3">
      <c r="A861" s="10">
        <f t="shared" si="39"/>
        <v>43839.590277777781</v>
      </c>
      <c r="B861" s="11">
        <v>43839</v>
      </c>
      <c r="C861" s="12">
        <v>0.59027777777777779</v>
      </c>
      <c r="D861">
        <v>0</v>
      </c>
      <c r="E861">
        <v>0</v>
      </c>
      <c r="F861">
        <v>0</v>
      </c>
      <c r="G861">
        <f t="shared" si="41"/>
        <v>0</v>
      </c>
      <c r="H861">
        <f t="shared" si="40"/>
        <v>0</v>
      </c>
    </row>
    <row r="862" spans="1:8" hidden="1" x14ac:dyDescent="0.3">
      <c r="A862" s="10">
        <f t="shared" si="39"/>
        <v>43839.59375</v>
      </c>
      <c r="B862" s="11">
        <v>43839</v>
      </c>
      <c r="C862" s="12">
        <v>0.59375</v>
      </c>
      <c r="D862">
        <v>0</v>
      </c>
      <c r="E862">
        <v>0</v>
      </c>
      <c r="F862">
        <v>0</v>
      </c>
      <c r="G862">
        <f t="shared" si="41"/>
        <v>0</v>
      </c>
      <c r="H862">
        <f t="shared" si="40"/>
        <v>0</v>
      </c>
    </row>
    <row r="863" spans="1:8" hidden="1" x14ac:dyDescent="0.3">
      <c r="A863" s="10">
        <f t="shared" si="39"/>
        <v>43839.597222222219</v>
      </c>
      <c r="B863" s="11">
        <v>43839</v>
      </c>
      <c r="C863" s="12">
        <v>0.59722222222222221</v>
      </c>
      <c r="D863">
        <v>0</v>
      </c>
      <c r="E863">
        <v>0</v>
      </c>
      <c r="F863">
        <v>0</v>
      </c>
      <c r="G863">
        <f t="shared" si="41"/>
        <v>0</v>
      </c>
      <c r="H863">
        <f t="shared" si="40"/>
        <v>0</v>
      </c>
    </row>
    <row r="864" spans="1:8" hidden="1" x14ac:dyDescent="0.3">
      <c r="A864" s="10">
        <f t="shared" si="39"/>
        <v>43839.600694444445</v>
      </c>
      <c r="B864" s="11">
        <v>43839</v>
      </c>
      <c r="C864" s="12">
        <v>0.60069444444444442</v>
      </c>
      <c r="D864">
        <v>0</v>
      </c>
      <c r="E864">
        <v>0</v>
      </c>
      <c r="F864">
        <v>0</v>
      </c>
      <c r="G864">
        <f t="shared" si="41"/>
        <v>0</v>
      </c>
      <c r="H864">
        <f t="shared" si="40"/>
        <v>0</v>
      </c>
    </row>
    <row r="865" spans="1:8" hidden="1" x14ac:dyDescent="0.3">
      <c r="A865" s="10">
        <f t="shared" si="39"/>
        <v>43839.604166666664</v>
      </c>
      <c r="B865" s="11">
        <v>43839</v>
      </c>
      <c r="C865" s="12">
        <v>0.60416666666666663</v>
      </c>
      <c r="D865">
        <v>0</v>
      </c>
      <c r="E865">
        <v>0</v>
      </c>
      <c r="F865">
        <v>0</v>
      </c>
      <c r="G865">
        <f t="shared" si="41"/>
        <v>0</v>
      </c>
      <c r="H865">
        <f t="shared" si="40"/>
        <v>0</v>
      </c>
    </row>
    <row r="866" spans="1:8" hidden="1" x14ac:dyDescent="0.3">
      <c r="A866" s="10">
        <f t="shared" si="39"/>
        <v>43839.607638888891</v>
      </c>
      <c r="B866" s="11">
        <v>43839</v>
      </c>
      <c r="C866" s="12">
        <v>0.60763888888888895</v>
      </c>
      <c r="D866">
        <v>0</v>
      </c>
      <c r="E866">
        <v>0</v>
      </c>
      <c r="F866">
        <v>0</v>
      </c>
      <c r="G866">
        <f t="shared" si="41"/>
        <v>0</v>
      </c>
      <c r="H866">
        <f t="shared" si="40"/>
        <v>0</v>
      </c>
    </row>
    <row r="867" spans="1:8" hidden="1" x14ac:dyDescent="0.3">
      <c r="A867" s="10">
        <f t="shared" si="39"/>
        <v>43839.611111111109</v>
      </c>
      <c r="B867" s="11">
        <v>43839</v>
      </c>
      <c r="C867" s="12">
        <v>0.61111111111111105</v>
      </c>
      <c r="D867">
        <v>0</v>
      </c>
      <c r="E867">
        <v>0</v>
      </c>
      <c r="F867">
        <v>0</v>
      </c>
      <c r="G867">
        <f t="shared" si="41"/>
        <v>0</v>
      </c>
      <c r="H867">
        <f t="shared" si="40"/>
        <v>0</v>
      </c>
    </row>
    <row r="868" spans="1:8" hidden="1" x14ac:dyDescent="0.3">
      <c r="A868" s="10">
        <f t="shared" si="39"/>
        <v>43839.614583333336</v>
      </c>
      <c r="B868" s="11">
        <v>43839</v>
      </c>
      <c r="C868" s="12">
        <v>0.61458333333333337</v>
      </c>
      <c r="D868">
        <v>0</v>
      </c>
      <c r="E868">
        <v>0</v>
      </c>
      <c r="F868">
        <v>0</v>
      </c>
      <c r="G868">
        <f t="shared" si="41"/>
        <v>0</v>
      </c>
      <c r="H868">
        <f t="shared" si="40"/>
        <v>0</v>
      </c>
    </row>
    <row r="869" spans="1:8" hidden="1" x14ac:dyDescent="0.3">
      <c r="A869" s="10">
        <f t="shared" si="39"/>
        <v>43839.618055555555</v>
      </c>
      <c r="B869" s="11">
        <v>43839</v>
      </c>
      <c r="C869" s="12">
        <v>0.61805555555555558</v>
      </c>
      <c r="D869">
        <v>0</v>
      </c>
      <c r="E869">
        <v>0</v>
      </c>
      <c r="F869">
        <v>0</v>
      </c>
      <c r="G869">
        <f t="shared" si="41"/>
        <v>0</v>
      </c>
      <c r="H869">
        <f t="shared" si="40"/>
        <v>0</v>
      </c>
    </row>
    <row r="870" spans="1:8" hidden="1" x14ac:dyDescent="0.3">
      <c r="A870" s="10">
        <f t="shared" si="39"/>
        <v>43839.621527777781</v>
      </c>
      <c r="B870" s="11">
        <v>43839</v>
      </c>
      <c r="C870" s="12">
        <v>0.62152777777777779</v>
      </c>
      <c r="D870">
        <v>0</v>
      </c>
      <c r="E870">
        <v>0</v>
      </c>
      <c r="F870">
        <v>0</v>
      </c>
      <c r="G870">
        <f t="shared" si="41"/>
        <v>0</v>
      </c>
      <c r="H870">
        <f t="shared" si="40"/>
        <v>0</v>
      </c>
    </row>
    <row r="871" spans="1:8" hidden="1" x14ac:dyDescent="0.3">
      <c r="A871" s="10">
        <f t="shared" si="39"/>
        <v>43839.625</v>
      </c>
      <c r="B871" s="11">
        <v>43839</v>
      </c>
      <c r="C871" s="12">
        <v>0.625</v>
      </c>
      <c r="D871">
        <v>0</v>
      </c>
      <c r="E871">
        <v>0</v>
      </c>
      <c r="F871">
        <v>0</v>
      </c>
      <c r="G871">
        <f t="shared" si="41"/>
        <v>0</v>
      </c>
      <c r="H871">
        <f t="shared" si="40"/>
        <v>0</v>
      </c>
    </row>
    <row r="872" spans="1:8" hidden="1" x14ac:dyDescent="0.3">
      <c r="A872" s="10">
        <f t="shared" si="39"/>
        <v>43839.628472222219</v>
      </c>
      <c r="B872" s="11">
        <v>43839</v>
      </c>
      <c r="C872" s="12">
        <v>0.62847222222222221</v>
      </c>
      <c r="D872">
        <v>0</v>
      </c>
      <c r="E872">
        <v>0</v>
      </c>
      <c r="F872">
        <v>0</v>
      </c>
      <c r="G872">
        <f t="shared" si="41"/>
        <v>0</v>
      </c>
      <c r="H872">
        <f t="shared" si="40"/>
        <v>0</v>
      </c>
    </row>
    <row r="873" spans="1:8" hidden="1" x14ac:dyDescent="0.3">
      <c r="A873" s="10">
        <f t="shared" si="39"/>
        <v>43839.631944444445</v>
      </c>
      <c r="B873" s="11">
        <v>43839</v>
      </c>
      <c r="C873" s="12">
        <v>0.63194444444444442</v>
      </c>
      <c r="D873">
        <v>0</v>
      </c>
      <c r="E873">
        <v>0</v>
      </c>
      <c r="F873">
        <v>0</v>
      </c>
      <c r="G873">
        <f t="shared" si="41"/>
        <v>0</v>
      </c>
      <c r="H873">
        <f t="shared" si="40"/>
        <v>0</v>
      </c>
    </row>
    <row r="874" spans="1:8" hidden="1" x14ac:dyDescent="0.3">
      <c r="A874" s="10">
        <f t="shared" si="39"/>
        <v>43839.635416666664</v>
      </c>
      <c r="B874" s="11">
        <v>43839</v>
      </c>
      <c r="C874" s="12">
        <v>0.63541666666666663</v>
      </c>
      <c r="D874">
        <v>0</v>
      </c>
      <c r="E874">
        <v>0</v>
      </c>
      <c r="F874">
        <v>0</v>
      </c>
      <c r="G874">
        <f t="shared" si="41"/>
        <v>0</v>
      </c>
      <c r="H874">
        <f t="shared" si="40"/>
        <v>0</v>
      </c>
    </row>
    <row r="875" spans="1:8" hidden="1" x14ac:dyDescent="0.3">
      <c r="A875" s="10">
        <f t="shared" si="39"/>
        <v>43839.638888888891</v>
      </c>
      <c r="B875" s="11">
        <v>43839</v>
      </c>
      <c r="C875" s="12">
        <v>0.63888888888888895</v>
      </c>
      <c r="D875">
        <v>0</v>
      </c>
      <c r="E875">
        <v>0</v>
      </c>
      <c r="F875">
        <v>0</v>
      </c>
      <c r="G875">
        <f t="shared" si="41"/>
        <v>0</v>
      </c>
      <c r="H875">
        <f t="shared" si="40"/>
        <v>0</v>
      </c>
    </row>
    <row r="876" spans="1:8" hidden="1" x14ac:dyDescent="0.3">
      <c r="A876" s="10">
        <f t="shared" si="39"/>
        <v>43839.642361111109</v>
      </c>
      <c r="B876" s="11">
        <v>43839</v>
      </c>
      <c r="C876" s="12">
        <v>0.64236111111111105</v>
      </c>
      <c r="D876">
        <v>0</v>
      </c>
      <c r="E876">
        <v>0</v>
      </c>
      <c r="F876">
        <v>0</v>
      </c>
      <c r="G876">
        <f t="shared" si="41"/>
        <v>0</v>
      </c>
      <c r="H876">
        <f t="shared" si="40"/>
        <v>0</v>
      </c>
    </row>
    <row r="877" spans="1:8" hidden="1" x14ac:dyDescent="0.3">
      <c r="A877" s="10">
        <f t="shared" si="39"/>
        <v>43839.645833333336</v>
      </c>
      <c r="B877" s="11">
        <v>43839</v>
      </c>
      <c r="C877" s="12">
        <v>0.64583333333333337</v>
      </c>
      <c r="D877">
        <v>0</v>
      </c>
      <c r="E877">
        <v>0</v>
      </c>
      <c r="F877">
        <v>0</v>
      </c>
      <c r="G877">
        <f t="shared" si="41"/>
        <v>0</v>
      </c>
      <c r="H877">
        <f t="shared" si="40"/>
        <v>0</v>
      </c>
    </row>
    <row r="878" spans="1:8" hidden="1" x14ac:dyDescent="0.3">
      <c r="A878" s="10">
        <f t="shared" si="39"/>
        <v>43839.649305555555</v>
      </c>
      <c r="B878" s="11">
        <v>43839</v>
      </c>
      <c r="C878" s="12">
        <v>0.64930555555555558</v>
      </c>
      <c r="D878">
        <v>0</v>
      </c>
      <c r="E878">
        <v>0</v>
      </c>
      <c r="F878">
        <v>0</v>
      </c>
      <c r="G878">
        <f t="shared" si="41"/>
        <v>0</v>
      </c>
      <c r="H878">
        <f t="shared" si="40"/>
        <v>0</v>
      </c>
    </row>
    <row r="879" spans="1:8" hidden="1" x14ac:dyDescent="0.3">
      <c r="A879" s="10">
        <f t="shared" si="39"/>
        <v>43839.652777777781</v>
      </c>
      <c r="B879" s="11">
        <v>43839</v>
      </c>
      <c r="C879" s="12">
        <v>0.65277777777777779</v>
      </c>
      <c r="D879">
        <v>0</v>
      </c>
      <c r="E879">
        <v>0</v>
      </c>
      <c r="F879">
        <v>0</v>
      </c>
      <c r="G879">
        <f t="shared" si="41"/>
        <v>0</v>
      </c>
      <c r="H879">
        <f t="shared" si="40"/>
        <v>0</v>
      </c>
    </row>
    <row r="880" spans="1:8" hidden="1" x14ac:dyDescent="0.3">
      <c r="A880" s="10">
        <f t="shared" si="39"/>
        <v>43839.65625</v>
      </c>
      <c r="B880" s="11">
        <v>43839</v>
      </c>
      <c r="C880" s="12">
        <v>0.65625</v>
      </c>
      <c r="D880">
        <v>0</v>
      </c>
      <c r="E880">
        <v>0</v>
      </c>
      <c r="F880">
        <v>0</v>
      </c>
      <c r="G880">
        <f t="shared" si="41"/>
        <v>0</v>
      </c>
      <c r="H880">
        <f t="shared" si="40"/>
        <v>0</v>
      </c>
    </row>
    <row r="881" spans="1:8" hidden="1" x14ac:dyDescent="0.3">
      <c r="A881" s="10">
        <f t="shared" si="39"/>
        <v>43839.659722222219</v>
      </c>
      <c r="B881" s="11">
        <v>43839</v>
      </c>
      <c r="C881" s="12">
        <v>0.65972222222222221</v>
      </c>
      <c r="D881">
        <v>0</v>
      </c>
      <c r="E881">
        <v>0</v>
      </c>
      <c r="F881">
        <v>0</v>
      </c>
      <c r="G881">
        <f t="shared" si="41"/>
        <v>0</v>
      </c>
      <c r="H881">
        <f t="shared" si="40"/>
        <v>0</v>
      </c>
    </row>
    <row r="882" spans="1:8" hidden="1" x14ac:dyDescent="0.3">
      <c r="A882" s="10">
        <f t="shared" si="39"/>
        <v>43839.663194444445</v>
      </c>
      <c r="B882" s="11">
        <v>43839</v>
      </c>
      <c r="C882" s="12">
        <v>0.66319444444444442</v>
      </c>
      <c r="D882">
        <v>0</v>
      </c>
      <c r="E882">
        <v>0</v>
      </c>
      <c r="F882">
        <v>0</v>
      </c>
      <c r="G882">
        <f t="shared" si="41"/>
        <v>0</v>
      </c>
      <c r="H882">
        <f t="shared" si="40"/>
        <v>0</v>
      </c>
    </row>
    <row r="883" spans="1:8" hidden="1" x14ac:dyDescent="0.3">
      <c r="A883" s="10">
        <f t="shared" si="39"/>
        <v>43839.666666666664</v>
      </c>
      <c r="B883" s="11">
        <v>43839</v>
      </c>
      <c r="C883" s="12">
        <v>0.66666666666666663</v>
      </c>
      <c r="D883">
        <v>0</v>
      </c>
      <c r="E883">
        <v>0</v>
      </c>
      <c r="F883">
        <v>0</v>
      </c>
      <c r="G883">
        <f t="shared" si="41"/>
        <v>0</v>
      </c>
      <c r="H883">
        <f t="shared" si="40"/>
        <v>0</v>
      </c>
    </row>
    <row r="884" spans="1:8" hidden="1" x14ac:dyDescent="0.3">
      <c r="A884" s="10">
        <f t="shared" si="39"/>
        <v>43839.670138888891</v>
      </c>
      <c r="B884" s="11">
        <v>43839</v>
      </c>
      <c r="C884" s="12">
        <v>0.67013888888888884</v>
      </c>
      <c r="D884">
        <v>0</v>
      </c>
      <c r="E884">
        <v>0</v>
      </c>
      <c r="F884">
        <v>0</v>
      </c>
      <c r="G884">
        <f t="shared" si="41"/>
        <v>0</v>
      </c>
      <c r="H884">
        <f t="shared" si="40"/>
        <v>0</v>
      </c>
    </row>
    <row r="885" spans="1:8" hidden="1" x14ac:dyDescent="0.3">
      <c r="A885" s="10">
        <f t="shared" si="39"/>
        <v>43839.673611111109</v>
      </c>
      <c r="B885" s="11">
        <v>43839</v>
      </c>
      <c r="C885" s="12">
        <v>0.67361111111111116</v>
      </c>
      <c r="D885">
        <v>0</v>
      </c>
      <c r="E885">
        <v>0</v>
      </c>
      <c r="F885">
        <v>0</v>
      </c>
      <c r="G885">
        <f t="shared" si="41"/>
        <v>0</v>
      </c>
      <c r="H885">
        <f t="shared" si="40"/>
        <v>0</v>
      </c>
    </row>
    <row r="886" spans="1:8" hidden="1" x14ac:dyDescent="0.3">
      <c r="A886" s="10">
        <f t="shared" si="39"/>
        <v>43839.677083333336</v>
      </c>
      <c r="B886" s="11">
        <v>43839</v>
      </c>
      <c r="C886" s="12">
        <v>0.67708333333333337</v>
      </c>
      <c r="D886">
        <v>0</v>
      </c>
      <c r="E886">
        <v>0</v>
      </c>
      <c r="F886">
        <v>0</v>
      </c>
      <c r="G886">
        <f t="shared" si="41"/>
        <v>0</v>
      </c>
      <c r="H886">
        <f t="shared" si="40"/>
        <v>0</v>
      </c>
    </row>
    <row r="887" spans="1:8" hidden="1" x14ac:dyDescent="0.3">
      <c r="A887" s="10">
        <f t="shared" si="39"/>
        <v>43839.680555555555</v>
      </c>
      <c r="B887" s="11">
        <v>43839</v>
      </c>
      <c r="C887" s="12">
        <v>0.68055555555555547</v>
      </c>
      <c r="D887">
        <v>0</v>
      </c>
      <c r="E887">
        <v>0</v>
      </c>
      <c r="F887">
        <v>0</v>
      </c>
      <c r="G887">
        <f t="shared" si="41"/>
        <v>0</v>
      </c>
      <c r="H887">
        <f t="shared" si="40"/>
        <v>0</v>
      </c>
    </row>
    <row r="888" spans="1:8" hidden="1" x14ac:dyDescent="0.3">
      <c r="A888" s="10">
        <f t="shared" si="39"/>
        <v>43839.684027777781</v>
      </c>
      <c r="B888" s="11">
        <v>43839</v>
      </c>
      <c r="C888" s="12">
        <v>0.68402777777777779</v>
      </c>
      <c r="D888">
        <v>0</v>
      </c>
      <c r="E888">
        <v>0</v>
      </c>
      <c r="F888">
        <v>0</v>
      </c>
      <c r="G888">
        <f t="shared" si="41"/>
        <v>0</v>
      </c>
      <c r="H888">
        <f t="shared" si="40"/>
        <v>0</v>
      </c>
    </row>
    <row r="889" spans="1:8" hidden="1" x14ac:dyDescent="0.3">
      <c r="A889" s="10">
        <f t="shared" si="39"/>
        <v>43839.6875</v>
      </c>
      <c r="B889" s="11">
        <v>43839</v>
      </c>
      <c r="C889" s="12">
        <v>0.6875</v>
      </c>
      <c r="D889">
        <v>0</v>
      </c>
      <c r="E889">
        <v>0</v>
      </c>
      <c r="F889">
        <v>0</v>
      </c>
      <c r="G889">
        <f t="shared" si="41"/>
        <v>0</v>
      </c>
      <c r="H889">
        <f t="shared" si="40"/>
        <v>0</v>
      </c>
    </row>
    <row r="890" spans="1:8" hidden="1" x14ac:dyDescent="0.3">
      <c r="A890" s="10">
        <f t="shared" si="39"/>
        <v>43839.690972222219</v>
      </c>
      <c r="B890" s="11">
        <v>43839</v>
      </c>
      <c r="C890" s="12">
        <v>0.69097222222222221</v>
      </c>
      <c r="D890">
        <v>0</v>
      </c>
      <c r="E890">
        <v>0</v>
      </c>
      <c r="F890">
        <v>0</v>
      </c>
      <c r="G890">
        <f t="shared" si="41"/>
        <v>0</v>
      </c>
      <c r="H890">
        <f t="shared" si="40"/>
        <v>0</v>
      </c>
    </row>
    <row r="891" spans="1:8" hidden="1" x14ac:dyDescent="0.3">
      <c r="A891" s="10">
        <f t="shared" si="39"/>
        <v>43839.694444444445</v>
      </c>
      <c r="B891" s="11">
        <v>43839</v>
      </c>
      <c r="C891" s="12">
        <v>0.69444444444444453</v>
      </c>
      <c r="D891">
        <v>0</v>
      </c>
      <c r="E891">
        <v>0</v>
      </c>
      <c r="F891">
        <v>0</v>
      </c>
      <c r="G891">
        <f t="shared" si="41"/>
        <v>0</v>
      </c>
      <c r="H891">
        <f t="shared" si="40"/>
        <v>0</v>
      </c>
    </row>
    <row r="892" spans="1:8" hidden="1" x14ac:dyDescent="0.3">
      <c r="A892" s="10">
        <f t="shared" si="39"/>
        <v>43839.697916666664</v>
      </c>
      <c r="B892" s="11">
        <v>43839</v>
      </c>
      <c r="C892" s="12">
        <v>0.69791666666666663</v>
      </c>
      <c r="D892">
        <v>0</v>
      </c>
      <c r="E892">
        <v>0</v>
      </c>
      <c r="F892">
        <v>0</v>
      </c>
      <c r="G892">
        <f t="shared" si="41"/>
        <v>0</v>
      </c>
      <c r="H892">
        <f t="shared" si="40"/>
        <v>0</v>
      </c>
    </row>
    <row r="893" spans="1:8" hidden="1" x14ac:dyDescent="0.3">
      <c r="A893" s="10">
        <f t="shared" si="39"/>
        <v>43839.701388888891</v>
      </c>
      <c r="B893" s="11">
        <v>43839</v>
      </c>
      <c r="C893" s="12">
        <v>0.70138888888888884</v>
      </c>
      <c r="D893">
        <v>0</v>
      </c>
      <c r="E893">
        <v>0</v>
      </c>
      <c r="F893">
        <v>0</v>
      </c>
      <c r="G893">
        <f t="shared" si="41"/>
        <v>0</v>
      </c>
      <c r="H893">
        <f t="shared" si="40"/>
        <v>0</v>
      </c>
    </row>
    <row r="894" spans="1:8" hidden="1" x14ac:dyDescent="0.3">
      <c r="A894" s="10">
        <f t="shared" si="39"/>
        <v>43839.704861111109</v>
      </c>
      <c r="B894" s="11">
        <v>43839</v>
      </c>
      <c r="C894" s="12">
        <v>0.70486111111111116</v>
      </c>
      <c r="D894">
        <v>0</v>
      </c>
      <c r="E894">
        <v>0</v>
      </c>
      <c r="F894">
        <v>0</v>
      </c>
      <c r="G894">
        <f t="shared" si="41"/>
        <v>0</v>
      </c>
      <c r="H894">
        <f t="shared" si="40"/>
        <v>0</v>
      </c>
    </row>
    <row r="895" spans="1:8" hidden="1" x14ac:dyDescent="0.3">
      <c r="A895" s="10">
        <f t="shared" si="39"/>
        <v>43839.708333333336</v>
      </c>
      <c r="B895" s="11">
        <v>43839</v>
      </c>
      <c r="C895" s="12">
        <v>0.70833333333333337</v>
      </c>
      <c r="D895">
        <v>0</v>
      </c>
      <c r="E895">
        <v>0</v>
      </c>
      <c r="F895">
        <v>0</v>
      </c>
      <c r="G895">
        <f t="shared" si="41"/>
        <v>4.3999999999999994E-3</v>
      </c>
      <c r="H895">
        <f t="shared" si="40"/>
        <v>4.3999999999999994E-3</v>
      </c>
    </row>
    <row r="896" spans="1:8" hidden="1" x14ac:dyDescent="0.3">
      <c r="A896" s="10">
        <f t="shared" si="39"/>
        <v>43839.711805555555</v>
      </c>
      <c r="B896" s="11">
        <v>43839</v>
      </c>
      <c r="C896" s="12">
        <v>0.71180555555555547</v>
      </c>
      <c r="D896">
        <v>0</v>
      </c>
      <c r="E896">
        <v>0</v>
      </c>
      <c r="F896">
        <v>0</v>
      </c>
      <c r="G896">
        <f t="shared" si="41"/>
        <v>0.35160000000000002</v>
      </c>
      <c r="H896">
        <f t="shared" si="40"/>
        <v>0.35160000000000002</v>
      </c>
    </row>
    <row r="897" spans="1:8" hidden="1" x14ac:dyDescent="0.3">
      <c r="A897" s="10">
        <f t="shared" si="39"/>
        <v>43839.715277777781</v>
      </c>
      <c r="B897" s="11">
        <v>43839</v>
      </c>
      <c r="C897" s="12">
        <v>0.71527777777777779</v>
      </c>
      <c r="D897">
        <v>2.7E-2</v>
      </c>
      <c r="E897">
        <v>0.21</v>
      </c>
      <c r="F897">
        <v>2.1999999999999999E-2</v>
      </c>
      <c r="G897">
        <f t="shared" si="41"/>
        <v>0.92839999999999989</v>
      </c>
      <c r="H897">
        <f t="shared" si="40"/>
        <v>0.92839999999999989</v>
      </c>
    </row>
    <row r="898" spans="1:8" hidden="1" x14ac:dyDescent="0.3">
      <c r="A898" s="10">
        <f t="shared" si="39"/>
        <v>43839.71875</v>
      </c>
      <c r="B898" s="11">
        <v>43839</v>
      </c>
      <c r="C898" s="12">
        <v>0.71875</v>
      </c>
      <c r="D898">
        <v>0.159</v>
      </c>
      <c r="E898">
        <v>1.21</v>
      </c>
      <c r="F898">
        <v>1.736</v>
      </c>
      <c r="G898">
        <f t="shared" si="41"/>
        <v>1.3595999999999999</v>
      </c>
      <c r="H898">
        <f t="shared" si="40"/>
        <v>1.3595999999999999</v>
      </c>
    </row>
    <row r="899" spans="1:8" hidden="1" x14ac:dyDescent="0.3">
      <c r="A899" s="10">
        <f t="shared" si="39"/>
        <v>43839.722222222219</v>
      </c>
      <c r="B899" s="11">
        <v>43839</v>
      </c>
      <c r="C899" s="12">
        <v>0.72222222222222221</v>
      </c>
      <c r="D899">
        <v>0.21099999999999999</v>
      </c>
      <c r="E899">
        <v>1.31</v>
      </c>
      <c r="F899">
        <v>2.8839999999999999</v>
      </c>
      <c r="G899">
        <f t="shared" si="41"/>
        <v>1.4836</v>
      </c>
      <c r="H899">
        <f t="shared" si="40"/>
        <v>1.4836</v>
      </c>
    </row>
    <row r="900" spans="1:8" hidden="1" x14ac:dyDescent="0.3">
      <c r="A900" s="10">
        <f t="shared" si="39"/>
        <v>43839.725694444445</v>
      </c>
      <c r="B900" s="11">
        <v>43839</v>
      </c>
      <c r="C900" s="12">
        <v>0.72569444444444453</v>
      </c>
      <c r="D900">
        <v>0.22800000000000001</v>
      </c>
      <c r="E900">
        <v>0.87</v>
      </c>
      <c r="F900">
        <v>2.1560000000000001</v>
      </c>
      <c r="G900">
        <f t="shared" si="41"/>
        <v>1.7806000000000002</v>
      </c>
      <c r="H900">
        <f t="shared" si="40"/>
        <v>1.7806000000000002</v>
      </c>
    </row>
    <row r="901" spans="1:8" hidden="1" x14ac:dyDescent="0.3">
      <c r="A901" s="10">
        <f t="shared" ref="A901:A964" si="42">B901+C901</f>
        <v>43839.729166666664</v>
      </c>
      <c r="B901" s="11">
        <v>43839</v>
      </c>
      <c r="C901" s="12">
        <v>0.72916666666666663</v>
      </c>
      <c r="D901">
        <v>0.17699999999999999</v>
      </c>
      <c r="E901">
        <v>0.37</v>
      </c>
      <c r="F901">
        <v>0.62</v>
      </c>
      <c r="G901">
        <f t="shared" si="41"/>
        <v>1.458</v>
      </c>
      <c r="H901">
        <f t="shared" ref="H901:H964" si="43">ABS(G901)</f>
        <v>1.458</v>
      </c>
    </row>
    <row r="902" spans="1:8" hidden="1" x14ac:dyDescent="0.3">
      <c r="A902" s="10">
        <f t="shared" si="42"/>
        <v>43839.732638888891</v>
      </c>
      <c r="B902" s="11">
        <v>43839</v>
      </c>
      <c r="C902" s="12">
        <v>0.73263888888888884</v>
      </c>
      <c r="D902">
        <v>0.21099999999999999</v>
      </c>
      <c r="E902">
        <v>0.68</v>
      </c>
      <c r="F902">
        <v>1.5069999999999999</v>
      </c>
      <c r="G902">
        <f t="shared" si="41"/>
        <v>0.88120000000000009</v>
      </c>
      <c r="H902">
        <f t="shared" si="43"/>
        <v>0.88120000000000009</v>
      </c>
    </row>
    <row r="903" spans="1:8" hidden="1" x14ac:dyDescent="0.3">
      <c r="A903" s="10">
        <f t="shared" si="42"/>
        <v>43839.736111111109</v>
      </c>
      <c r="B903" s="11">
        <v>43839</v>
      </c>
      <c r="C903" s="12">
        <v>0.73611111111111116</v>
      </c>
      <c r="D903">
        <v>8.1000000000000003E-2</v>
      </c>
      <c r="E903">
        <v>0.24</v>
      </c>
      <c r="F903">
        <v>0.123</v>
      </c>
      <c r="G903">
        <f t="shared" ref="G903:G966" si="44">AVERAGE(F901:F905)</f>
        <v>0.45</v>
      </c>
      <c r="H903">
        <f t="shared" si="43"/>
        <v>0.45</v>
      </c>
    </row>
    <row r="904" spans="1:8" hidden="1" x14ac:dyDescent="0.3">
      <c r="A904" s="10">
        <f t="shared" si="42"/>
        <v>43839.739583333336</v>
      </c>
      <c r="B904" s="11">
        <v>43839</v>
      </c>
      <c r="C904" s="12">
        <v>0.73958333333333337</v>
      </c>
      <c r="D904">
        <v>0</v>
      </c>
      <c r="E904">
        <v>0.14000000000000001</v>
      </c>
      <c r="F904">
        <v>0</v>
      </c>
      <c r="G904">
        <f t="shared" si="44"/>
        <v>0.32599999999999996</v>
      </c>
      <c r="H904">
        <f t="shared" si="43"/>
        <v>0.32599999999999996</v>
      </c>
    </row>
    <row r="905" spans="1:8" hidden="1" x14ac:dyDescent="0.3">
      <c r="A905" s="10">
        <f t="shared" si="42"/>
        <v>43839.743055555555</v>
      </c>
      <c r="B905" s="11">
        <v>43839</v>
      </c>
      <c r="C905" s="12">
        <v>0.74305555555555547</v>
      </c>
      <c r="D905">
        <v>0</v>
      </c>
      <c r="E905">
        <v>7.0000000000000007E-2</v>
      </c>
      <c r="F905">
        <v>0</v>
      </c>
      <c r="G905">
        <f t="shared" si="44"/>
        <v>2.46E-2</v>
      </c>
      <c r="H905">
        <f t="shared" si="43"/>
        <v>2.46E-2</v>
      </c>
    </row>
    <row r="906" spans="1:8" hidden="1" x14ac:dyDescent="0.3">
      <c r="A906" s="10">
        <f t="shared" si="42"/>
        <v>43839.746527777781</v>
      </c>
      <c r="B906" s="11">
        <v>43839</v>
      </c>
      <c r="C906" s="12">
        <v>0.74652777777777779</v>
      </c>
      <c r="D906">
        <v>0</v>
      </c>
      <c r="E906">
        <v>0.09</v>
      </c>
      <c r="F906">
        <v>0</v>
      </c>
      <c r="G906">
        <f t="shared" si="44"/>
        <v>0</v>
      </c>
      <c r="H906">
        <f t="shared" si="43"/>
        <v>0</v>
      </c>
    </row>
    <row r="907" spans="1:8" hidden="1" x14ac:dyDescent="0.3">
      <c r="A907" s="10">
        <f t="shared" si="42"/>
        <v>43839.75</v>
      </c>
      <c r="B907" s="11">
        <v>43839</v>
      </c>
      <c r="C907" s="12">
        <v>0.75</v>
      </c>
      <c r="D907">
        <v>0</v>
      </c>
      <c r="E907">
        <v>0.02</v>
      </c>
      <c r="F907">
        <v>0</v>
      </c>
      <c r="G907">
        <f t="shared" si="44"/>
        <v>0</v>
      </c>
      <c r="H907">
        <f t="shared" si="43"/>
        <v>0</v>
      </c>
    </row>
    <row r="908" spans="1:8" hidden="1" x14ac:dyDescent="0.3">
      <c r="A908" s="10">
        <f t="shared" si="42"/>
        <v>43839.753472222219</v>
      </c>
      <c r="B908" s="11">
        <v>43839</v>
      </c>
      <c r="C908" s="12">
        <v>0.75347222222222221</v>
      </c>
      <c r="D908">
        <v>0</v>
      </c>
      <c r="E908">
        <v>0.02</v>
      </c>
      <c r="F908">
        <v>0</v>
      </c>
      <c r="G908">
        <f t="shared" si="44"/>
        <v>0</v>
      </c>
      <c r="H908">
        <f t="shared" si="43"/>
        <v>0</v>
      </c>
    </row>
    <row r="909" spans="1:8" hidden="1" x14ac:dyDescent="0.3">
      <c r="A909" s="10">
        <f t="shared" si="42"/>
        <v>43839.756944444445</v>
      </c>
      <c r="B909" s="11">
        <v>43839</v>
      </c>
      <c r="C909" s="12">
        <v>0.75694444444444453</v>
      </c>
      <c r="D909">
        <v>0</v>
      </c>
      <c r="E909">
        <v>0.02</v>
      </c>
      <c r="F909">
        <v>0</v>
      </c>
      <c r="G909">
        <f t="shared" si="44"/>
        <v>0</v>
      </c>
      <c r="H909">
        <f t="shared" si="43"/>
        <v>0</v>
      </c>
    </row>
    <row r="910" spans="1:8" hidden="1" x14ac:dyDescent="0.3">
      <c r="A910" s="10">
        <f t="shared" si="42"/>
        <v>43839.760416666664</v>
      </c>
      <c r="B910" s="11">
        <v>43839</v>
      </c>
      <c r="C910" s="12">
        <v>0.76041666666666663</v>
      </c>
      <c r="D910">
        <v>0</v>
      </c>
      <c r="E910">
        <v>0</v>
      </c>
      <c r="F910">
        <v>0</v>
      </c>
      <c r="G910">
        <f t="shared" si="44"/>
        <v>0</v>
      </c>
      <c r="H910">
        <f t="shared" si="43"/>
        <v>0</v>
      </c>
    </row>
    <row r="911" spans="1:8" hidden="1" x14ac:dyDescent="0.3">
      <c r="A911" s="10">
        <f t="shared" si="42"/>
        <v>43839.763888888891</v>
      </c>
      <c r="B911" s="11">
        <v>43839</v>
      </c>
      <c r="C911" s="12">
        <v>0.76388888888888884</v>
      </c>
      <c r="D911">
        <v>0</v>
      </c>
      <c r="E911">
        <v>0</v>
      </c>
      <c r="F911">
        <v>0</v>
      </c>
      <c r="G911">
        <f t="shared" si="44"/>
        <v>0</v>
      </c>
      <c r="H911">
        <f t="shared" si="43"/>
        <v>0</v>
      </c>
    </row>
    <row r="912" spans="1:8" hidden="1" x14ac:dyDescent="0.3">
      <c r="A912" s="10">
        <f t="shared" si="42"/>
        <v>43839.767361111109</v>
      </c>
      <c r="B912" s="11">
        <v>43839</v>
      </c>
      <c r="C912" s="12">
        <v>0.76736111111111116</v>
      </c>
      <c r="D912">
        <v>0</v>
      </c>
      <c r="E912">
        <v>0</v>
      </c>
      <c r="F912">
        <v>0</v>
      </c>
      <c r="G912">
        <f t="shared" si="44"/>
        <v>0</v>
      </c>
      <c r="H912">
        <f t="shared" si="43"/>
        <v>0</v>
      </c>
    </row>
    <row r="913" spans="1:8" hidden="1" x14ac:dyDescent="0.3">
      <c r="A913" s="10">
        <f t="shared" si="42"/>
        <v>43839.770833333336</v>
      </c>
      <c r="B913" s="11">
        <v>43839</v>
      </c>
      <c r="C913" s="12">
        <v>0.77083333333333337</v>
      </c>
      <c r="D913">
        <v>0</v>
      </c>
      <c r="E913">
        <v>0</v>
      </c>
      <c r="F913">
        <v>0</v>
      </c>
      <c r="G913">
        <f t="shared" si="44"/>
        <v>0</v>
      </c>
      <c r="H913">
        <f t="shared" si="43"/>
        <v>0</v>
      </c>
    </row>
    <row r="914" spans="1:8" hidden="1" x14ac:dyDescent="0.3">
      <c r="A914" s="10">
        <f t="shared" si="42"/>
        <v>43839.774305555555</v>
      </c>
      <c r="B914" s="11">
        <v>43839</v>
      </c>
      <c r="C914" s="12">
        <v>0.77430555555555547</v>
      </c>
      <c r="D914">
        <v>0</v>
      </c>
      <c r="E914">
        <v>0</v>
      </c>
      <c r="F914">
        <v>0</v>
      </c>
      <c r="G914">
        <f t="shared" si="44"/>
        <v>0</v>
      </c>
      <c r="H914">
        <f t="shared" si="43"/>
        <v>0</v>
      </c>
    </row>
    <row r="915" spans="1:8" hidden="1" x14ac:dyDescent="0.3">
      <c r="A915" s="10">
        <f t="shared" si="42"/>
        <v>43839.777777777781</v>
      </c>
      <c r="B915" s="11">
        <v>43839</v>
      </c>
      <c r="C915" s="12">
        <v>0.77777777777777779</v>
      </c>
      <c r="D915">
        <v>0</v>
      </c>
      <c r="E915">
        <v>0.02</v>
      </c>
      <c r="F915">
        <v>0</v>
      </c>
      <c r="G915">
        <f t="shared" si="44"/>
        <v>0</v>
      </c>
      <c r="H915">
        <f t="shared" si="43"/>
        <v>0</v>
      </c>
    </row>
    <row r="916" spans="1:8" hidden="1" x14ac:dyDescent="0.3">
      <c r="A916" s="10">
        <f t="shared" si="42"/>
        <v>43839.78125</v>
      </c>
      <c r="B916" s="11">
        <v>43839</v>
      </c>
      <c r="C916" s="12">
        <v>0.78125</v>
      </c>
      <c r="D916">
        <v>0</v>
      </c>
      <c r="E916">
        <v>0.05</v>
      </c>
      <c r="F916">
        <v>0</v>
      </c>
      <c r="G916">
        <f t="shared" si="44"/>
        <v>0</v>
      </c>
      <c r="H916">
        <f t="shared" si="43"/>
        <v>0</v>
      </c>
    </row>
    <row r="917" spans="1:8" hidden="1" x14ac:dyDescent="0.3">
      <c r="A917" s="10">
        <f t="shared" si="42"/>
        <v>43839.784722222219</v>
      </c>
      <c r="B917" s="11">
        <v>43839</v>
      </c>
      <c r="C917" s="12">
        <v>0.78472222222222221</v>
      </c>
      <c r="D917">
        <v>0</v>
      </c>
      <c r="E917">
        <v>0.09</v>
      </c>
      <c r="F917">
        <v>0</v>
      </c>
      <c r="G917">
        <f t="shared" si="44"/>
        <v>0</v>
      </c>
      <c r="H917">
        <f t="shared" si="43"/>
        <v>0</v>
      </c>
    </row>
    <row r="918" spans="1:8" hidden="1" x14ac:dyDescent="0.3">
      <c r="A918" s="10">
        <f t="shared" si="42"/>
        <v>43839.788194444445</v>
      </c>
      <c r="B918" s="11">
        <v>43839</v>
      </c>
      <c r="C918" s="12">
        <v>0.78819444444444453</v>
      </c>
      <c r="D918">
        <v>0</v>
      </c>
      <c r="E918">
        <v>0.05</v>
      </c>
      <c r="F918">
        <v>0</v>
      </c>
      <c r="G918">
        <f t="shared" si="44"/>
        <v>0</v>
      </c>
      <c r="H918">
        <f t="shared" si="43"/>
        <v>0</v>
      </c>
    </row>
    <row r="919" spans="1:8" hidden="1" x14ac:dyDescent="0.3">
      <c r="A919" s="10">
        <f t="shared" si="42"/>
        <v>43839.791666666664</v>
      </c>
      <c r="B919" s="11">
        <v>43839</v>
      </c>
      <c r="C919" s="12">
        <v>0.79166666666666663</v>
      </c>
      <c r="D919">
        <v>0</v>
      </c>
      <c r="E919">
        <v>7.0000000000000007E-2</v>
      </c>
      <c r="F919">
        <v>0</v>
      </c>
      <c r="G919">
        <f t="shared" si="44"/>
        <v>0</v>
      </c>
      <c r="H919">
        <f t="shared" si="43"/>
        <v>0</v>
      </c>
    </row>
    <row r="920" spans="1:8" hidden="1" x14ac:dyDescent="0.3">
      <c r="A920" s="10">
        <f t="shared" si="42"/>
        <v>43839.795138888891</v>
      </c>
      <c r="B920" s="11">
        <v>43839</v>
      </c>
      <c r="C920" s="12">
        <v>0.79513888888888884</v>
      </c>
      <c r="D920">
        <v>0</v>
      </c>
      <c r="E920">
        <v>0.04</v>
      </c>
      <c r="F920">
        <v>0</v>
      </c>
      <c r="G920">
        <f t="shared" si="44"/>
        <v>0</v>
      </c>
      <c r="H920">
        <f t="shared" si="43"/>
        <v>0</v>
      </c>
    </row>
    <row r="921" spans="1:8" hidden="1" x14ac:dyDescent="0.3">
      <c r="A921" s="10">
        <f t="shared" si="42"/>
        <v>43839.798611111109</v>
      </c>
      <c r="B921" s="11">
        <v>43839</v>
      </c>
      <c r="C921" s="12">
        <v>0.79861111111111116</v>
      </c>
      <c r="D921">
        <v>0</v>
      </c>
      <c r="E921">
        <v>0.04</v>
      </c>
      <c r="F921">
        <v>0</v>
      </c>
      <c r="G921">
        <f t="shared" si="44"/>
        <v>0</v>
      </c>
      <c r="H921">
        <f t="shared" si="43"/>
        <v>0</v>
      </c>
    </row>
    <row r="922" spans="1:8" hidden="1" x14ac:dyDescent="0.3">
      <c r="A922" s="10">
        <f t="shared" si="42"/>
        <v>43839.802083333336</v>
      </c>
      <c r="B922" s="11">
        <v>43839</v>
      </c>
      <c r="C922" s="12">
        <v>0.80208333333333337</v>
      </c>
      <c r="D922">
        <v>0</v>
      </c>
      <c r="E922">
        <v>0.02</v>
      </c>
      <c r="F922">
        <v>0</v>
      </c>
      <c r="G922">
        <f t="shared" si="44"/>
        <v>0</v>
      </c>
      <c r="H922">
        <f t="shared" si="43"/>
        <v>0</v>
      </c>
    </row>
    <row r="923" spans="1:8" hidden="1" x14ac:dyDescent="0.3">
      <c r="A923" s="10">
        <f t="shared" si="42"/>
        <v>43839.805555555555</v>
      </c>
      <c r="B923" s="11">
        <v>43839</v>
      </c>
      <c r="C923" s="12">
        <v>0.80555555555555547</v>
      </c>
      <c r="D923">
        <v>0</v>
      </c>
      <c r="E923">
        <v>0</v>
      </c>
      <c r="F923">
        <v>0</v>
      </c>
      <c r="G923">
        <f t="shared" si="44"/>
        <v>0</v>
      </c>
      <c r="H923">
        <f t="shared" si="43"/>
        <v>0</v>
      </c>
    </row>
    <row r="924" spans="1:8" hidden="1" x14ac:dyDescent="0.3">
      <c r="A924" s="10">
        <f t="shared" si="42"/>
        <v>43839.809027777781</v>
      </c>
      <c r="B924" s="11">
        <v>43839</v>
      </c>
      <c r="C924" s="12">
        <v>0.80902777777777779</v>
      </c>
      <c r="D924">
        <v>0</v>
      </c>
      <c r="E924">
        <v>0.02</v>
      </c>
      <c r="F924">
        <v>0</v>
      </c>
      <c r="G924">
        <f t="shared" si="44"/>
        <v>0</v>
      </c>
      <c r="H924">
        <f t="shared" si="43"/>
        <v>0</v>
      </c>
    </row>
    <row r="925" spans="1:8" hidden="1" x14ac:dyDescent="0.3">
      <c r="A925" s="10">
        <f t="shared" si="42"/>
        <v>43839.8125</v>
      </c>
      <c r="B925" s="11">
        <v>43839</v>
      </c>
      <c r="C925" s="12">
        <v>0.8125</v>
      </c>
      <c r="D925">
        <v>0</v>
      </c>
      <c r="E925">
        <v>0.02</v>
      </c>
      <c r="F925">
        <v>0</v>
      </c>
      <c r="G925">
        <f t="shared" si="44"/>
        <v>0</v>
      </c>
      <c r="H925">
        <f t="shared" si="43"/>
        <v>0</v>
      </c>
    </row>
    <row r="926" spans="1:8" hidden="1" x14ac:dyDescent="0.3">
      <c r="A926" s="10">
        <f t="shared" si="42"/>
        <v>43839.815972222219</v>
      </c>
      <c r="B926" s="11">
        <v>43839</v>
      </c>
      <c r="C926" s="12">
        <v>0.81597222222222221</v>
      </c>
      <c r="D926">
        <v>0</v>
      </c>
      <c r="E926">
        <v>0</v>
      </c>
      <c r="F926">
        <v>0</v>
      </c>
      <c r="G926">
        <f t="shared" si="44"/>
        <v>0</v>
      </c>
      <c r="H926">
        <f t="shared" si="43"/>
        <v>0</v>
      </c>
    </row>
    <row r="927" spans="1:8" hidden="1" x14ac:dyDescent="0.3">
      <c r="A927" s="10">
        <f t="shared" si="42"/>
        <v>43839.819444444445</v>
      </c>
      <c r="B927" s="11">
        <v>43839</v>
      </c>
      <c r="C927" s="12">
        <v>0.81944444444444453</v>
      </c>
      <c r="D927">
        <v>0</v>
      </c>
      <c r="E927">
        <v>0</v>
      </c>
      <c r="F927">
        <v>0</v>
      </c>
      <c r="G927">
        <f t="shared" si="44"/>
        <v>0</v>
      </c>
      <c r="H927">
        <f t="shared" si="43"/>
        <v>0</v>
      </c>
    </row>
    <row r="928" spans="1:8" hidden="1" x14ac:dyDescent="0.3">
      <c r="A928" s="10">
        <f t="shared" si="42"/>
        <v>43839.822916666664</v>
      </c>
      <c r="B928" s="11">
        <v>43839</v>
      </c>
      <c r="C928" s="12">
        <v>0.82291666666666663</v>
      </c>
      <c r="D928">
        <v>0</v>
      </c>
      <c r="E928">
        <v>0.02</v>
      </c>
      <c r="F928">
        <v>0</v>
      </c>
      <c r="G928">
        <f t="shared" si="44"/>
        <v>0</v>
      </c>
      <c r="H928">
        <f t="shared" si="43"/>
        <v>0</v>
      </c>
    </row>
    <row r="929" spans="1:8" hidden="1" x14ac:dyDescent="0.3">
      <c r="A929" s="10">
        <f t="shared" si="42"/>
        <v>43839.826388888891</v>
      </c>
      <c r="B929" s="11">
        <v>43839</v>
      </c>
      <c r="C929" s="12">
        <v>0.82638888888888884</v>
      </c>
      <c r="D929">
        <v>0</v>
      </c>
      <c r="E929">
        <v>0</v>
      </c>
      <c r="F929">
        <v>0</v>
      </c>
      <c r="G929">
        <f t="shared" si="44"/>
        <v>0</v>
      </c>
      <c r="H929">
        <f t="shared" si="43"/>
        <v>0</v>
      </c>
    </row>
    <row r="930" spans="1:8" hidden="1" x14ac:dyDescent="0.3">
      <c r="A930" s="10">
        <f t="shared" si="42"/>
        <v>43839.829861111109</v>
      </c>
      <c r="B930" s="11">
        <v>43839</v>
      </c>
      <c r="C930" s="12">
        <v>0.82986111111111116</v>
      </c>
      <c r="D930">
        <v>0</v>
      </c>
      <c r="E930">
        <v>0.02</v>
      </c>
      <c r="F930">
        <v>0</v>
      </c>
      <c r="G930">
        <f t="shared" si="44"/>
        <v>0</v>
      </c>
      <c r="H930">
        <f t="shared" si="43"/>
        <v>0</v>
      </c>
    </row>
    <row r="931" spans="1:8" hidden="1" x14ac:dyDescent="0.3">
      <c r="A931" s="10">
        <f t="shared" si="42"/>
        <v>43839.833333333336</v>
      </c>
      <c r="B931" s="11">
        <v>43839</v>
      </c>
      <c r="C931" s="12">
        <v>0.83333333333333337</v>
      </c>
      <c r="D931">
        <v>0</v>
      </c>
      <c r="E931">
        <v>0</v>
      </c>
      <c r="F931">
        <v>0</v>
      </c>
      <c r="G931">
        <f t="shared" si="44"/>
        <v>0</v>
      </c>
      <c r="H931">
        <f t="shared" si="43"/>
        <v>0</v>
      </c>
    </row>
    <row r="932" spans="1:8" hidden="1" x14ac:dyDescent="0.3">
      <c r="A932" s="10">
        <f t="shared" si="42"/>
        <v>43839.836805555555</v>
      </c>
      <c r="B932" s="11">
        <v>43839</v>
      </c>
      <c r="C932" s="12">
        <v>0.83680555555555547</v>
      </c>
      <c r="D932">
        <v>0</v>
      </c>
      <c r="E932">
        <v>0</v>
      </c>
      <c r="F932">
        <v>0</v>
      </c>
      <c r="G932">
        <f t="shared" si="44"/>
        <v>0</v>
      </c>
      <c r="H932">
        <f t="shared" si="43"/>
        <v>0</v>
      </c>
    </row>
    <row r="933" spans="1:8" hidden="1" x14ac:dyDescent="0.3">
      <c r="A933" s="10">
        <f t="shared" si="42"/>
        <v>43839.840277777781</v>
      </c>
      <c r="B933" s="11">
        <v>43839</v>
      </c>
      <c r="C933" s="12">
        <v>0.84027777777777779</v>
      </c>
      <c r="D933">
        <v>0</v>
      </c>
      <c r="E933">
        <v>0</v>
      </c>
      <c r="F933">
        <v>0</v>
      </c>
      <c r="G933">
        <f t="shared" si="44"/>
        <v>0</v>
      </c>
      <c r="H933">
        <f t="shared" si="43"/>
        <v>0</v>
      </c>
    </row>
    <row r="934" spans="1:8" hidden="1" x14ac:dyDescent="0.3">
      <c r="A934" s="10">
        <f t="shared" si="42"/>
        <v>43839.84375</v>
      </c>
      <c r="B934" s="11">
        <v>43839</v>
      </c>
      <c r="C934" s="12">
        <v>0.84375</v>
      </c>
      <c r="D934">
        <v>0</v>
      </c>
      <c r="E934">
        <v>0</v>
      </c>
      <c r="F934">
        <v>0</v>
      </c>
      <c r="G934">
        <f t="shared" si="44"/>
        <v>0</v>
      </c>
      <c r="H934">
        <f t="shared" si="43"/>
        <v>0</v>
      </c>
    </row>
    <row r="935" spans="1:8" hidden="1" x14ac:dyDescent="0.3">
      <c r="A935" s="10">
        <f t="shared" si="42"/>
        <v>43839.847222222219</v>
      </c>
      <c r="B935" s="11">
        <v>43839</v>
      </c>
      <c r="C935" s="12">
        <v>0.84722222222222221</v>
      </c>
      <c r="D935">
        <v>0</v>
      </c>
      <c r="E935">
        <v>0.02</v>
      </c>
      <c r="F935">
        <v>0</v>
      </c>
      <c r="G935">
        <f t="shared" si="44"/>
        <v>0</v>
      </c>
      <c r="H935">
        <f t="shared" si="43"/>
        <v>0</v>
      </c>
    </row>
    <row r="936" spans="1:8" hidden="1" x14ac:dyDescent="0.3">
      <c r="A936" s="10">
        <f t="shared" si="42"/>
        <v>43839.850694444445</v>
      </c>
      <c r="B936" s="11">
        <v>43839</v>
      </c>
      <c r="C936" s="12">
        <v>0.85069444444444453</v>
      </c>
      <c r="D936">
        <v>0</v>
      </c>
      <c r="E936">
        <v>0</v>
      </c>
      <c r="F936">
        <v>0</v>
      </c>
      <c r="G936">
        <f t="shared" si="44"/>
        <v>0</v>
      </c>
      <c r="H936">
        <f t="shared" si="43"/>
        <v>0</v>
      </c>
    </row>
    <row r="937" spans="1:8" hidden="1" x14ac:dyDescent="0.3">
      <c r="A937" s="10">
        <f t="shared" si="42"/>
        <v>43839.854166666664</v>
      </c>
      <c r="B937" s="11">
        <v>43839</v>
      </c>
      <c r="C937" s="12">
        <v>0.85416666666666663</v>
      </c>
      <c r="D937">
        <v>0</v>
      </c>
      <c r="E937">
        <v>0</v>
      </c>
      <c r="F937">
        <v>0</v>
      </c>
      <c r="G937">
        <f t="shared" si="44"/>
        <v>0</v>
      </c>
      <c r="H937">
        <f t="shared" si="43"/>
        <v>0</v>
      </c>
    </row>
    <row r="938" spans="1:8" hidden="1" x14ac:dyDescent="0.3">
      <c r="A938" s="10">
        <f t="shared" si="42"/>
        <v>43839.857638888891</v>
      </c>
      <c r="B938" s="11">
        <v>43839</v>
      </c>
      <c r="C938" s="12">
        <v>0.85763888888888884</v>
      </c>
      <c r="D938">
        <v>0</v>
      </c>
      <c r="E938">
        <v>0</v>
      </c>
      <c r="F938">
        <v>0</v>
      </c>
      <c r="G938">
        <f t="shared" si="44"/>
        <v>0</v>
      </c>
      <c r="H938">
        <f t="shared" si="43"/>
        <v>0</v>
      </c>
    </row>
    <row r="939" spans="1:8" hidden="1" x14ac:dyDescent="0.3">
      <c r="A939" s="10">
        <f t="shared" si="42"/>
        <v>43839.861111111109</v>
      </c>
      <c r="B939" s="11">
        <v>43839</v>
      </c>
      <c r="C939" s="12">
        <v>0.86111111111111116</v>
      </c>
      <c r="D939">
        <v>0</v>
      </c>
      <c r="E939">
        <v>0</v>
      </c>
      <c r="F939">
        <v>0</v>
      </c>
      <c r="G939">
        <f t="shared" si="44"/>
        <v>0</v>
      </c>
      <c r="H939">
        <f t="shared" si="43"/>
        <v>0</v>
      </c>
    </row>
    <row r="940" spans="1:8" hidden="1" x14ac:dyDescent="0.3">
      <c r="A940" s="10">
        <f t="shared" si="42"/>
        <v>43839.864583333336</v>
      </c>
      <c r="B940" s="11">
        <v>43839</v>
      </c>
      <c r="C940" s="12">
        <v>0.86458333333333337</v>
      </c>
      <c r="D940">
        <v>0</v>
      </c>
      <c r="E940">
        <v>0</v>
      </c>
      <c r="F940">
        <v>0</v>
      </c>
      <c r="G940">
        <f t="shared" si="44"/>
        <v>0</v>
      </c>
      <c r="H940">
        <f t="shared" si="43"/>
        <v>0</v>
      </c>
    </row>
    <row r="941" spans="1:8" hidden="1" x14ac:dyDescent="0.3">
      <c r="A941" s="10">
        <f t="shared" si="42"/>
        <v>43839.868055555555</v>
      </c>
      <c r="B941" s="11">
        <v>43839</v>
      </c>
      <c r="C941" s="12">
        <v>0.86805555555555547</v>
      </c>
      <c r="D941">
        <v>0</v>
      </c>
      <c r="E941">
        <v>0</v>
      </c>
      <c r="F941">
        <v>0</v>
      </c>
      <c r="G941">
        <f t="shared" si="44"/>
        <v>0</v>
      </c>
      <c r="H941">
        <f t="shared" si="43"/>
        <v>0</v>
      </c>
    </row>
    <row r="942" spans="1:8" hidden="1" x14ac:dyDescent="0.3">
      <c r="A942" s="10">
        <f t="shared" si="42"/>
        <v>43839.871527777781</v>
      </c>
      <c r="B942" s="11">
        <v>43839</v>
      </c>
      <c r="C942" s="12">
        <v>0.87152777777777779</v>
      </c>
      <c r="D942">
        <v>0</v>
      </c>
      <c r="E942">
        <v>0</v>
      </c>
      <c r="F942">
        <v>0</v>
      </c>
      <c r="G942">
        <f t="shared" si="44"/>
        <v>0</v>
      </c>
      <c r="H942">
        <f t="shared" si="43"/>
        <v>0</v>
      </c>
    </row>
    <row r="943" spans="1:8" hidden="1" x14ac:dyDescent="0.3">
      <c r="A943" s="10">
        <f t="shared" si="42"/>
        <v>43839.875</v>
      </c>
      <c r="B943" s="11">
        <v>43839</v>
      </c>
      <c r="C943" s="12">
        <v>0.875</v>
      </c>
      <c r="D943">
        <v>0</v>
      </c>
      <c r="E943">
        <v>0</v>
      </c>
      <c r="F943">
        <v>0</v>
      </c>
      <c r="G943">
        <f t="shared" si="44"/>
        <v>0</v>
      </c>
      <c r="H943">
        <f t="shared" si="43"/>
        <v>0</v>
      </c>
    </row>
    <row r="944" spans="1:8" hidden="1" x14ac:dyDescent="0.3">
      <c r="A944" s="10">
        <f t="shared" si="42"/>
        <v>43839.878472222219</v>
      </c>
      <c r="B944" s="11">
        <v>43839</v>
      </c>
      <c r="C944" s="12">
        <v>0.87847222222222221</v>
      </c>
      <c r="D944">
        <v>0</v>
      </c>
      <c r="E944">
        <v>0</v>
      </c>
      <c r="F944">
        <v>0</v>
      </c>
      <c r="G944">
        <f t="shared" si="44"/>
        <v>0</v>
      </c>
      <c r="H944">
        <f t="shared" si="43"/>
        <v>0</v>
      </c>
    </row>
    <row r="945" spans="1:8" hidden="1" x14ac:dyDescent="0.3">
      <c r="A945" s="10">
        <f t="shared" si="42"/>
        <v>43839.881944444445</v>
      </c>
      <c r="B945" s="11">
        <v>43839</v>
      </c>
      <c r="C945" s="12">
        <v>0.88194444444444453</v>
      </c>
      <c r="D945">
        <v>0</v>
      </c>
      <c r="E945">
        <v>0</v>
      </c>
      <c r="F945">
        <v>0</v>
      </c>
      <c r="G945">
        <f t="shared" si="44"/>
        <v>0</v>
      </c>
      <c r="H945">
        <f t="shared" si="43"/>
        <v>0</v>
      </c>
    </row>
    <row r="946" spans="1:8" hidden="1" x14ac:dyDescent="0.3">
      <c r="A946" s="10">
        <f t="shared" si="42"/>
        <v>43839.885416666664</v>
      </c>
      <c r="B946" s="11">
        <v>43839</v>
      </c>
      <c r="C946" s="12">
        <v>0.88541666666666663</v>
      </c>
      <c r="D946">
        <v>0</v>
      </c>
      <c r="E946">
        <v>0</v>
      </c>
      <c r="F946">
        <v>0</v>
      </c>
      <c r="G946">
        <f t="shared" si="44"/>
        <v>0</v>
      </c>
      <c r="H946">
        <f t="shared" si="43"/>
        <v>0</v>
      </c>
    </row>
    <row r="947" spans="1:8" hidden="1" x14ac:dyDescent="0.3">
      <c r="A947" s="10">
        <f t="shared" si="42"/>
        <v>43839.888888888891</v>
      </c>
      <c r="B947" s="11">
        <v>43839</v>
      </c>
      <c r="C947" s="12">
        <v>0.88888888888888884</v>
      </c>
      <c r="D947">
        <v>0</v>
      </c>
      <c r="E947">
        <v>0</v>
      </c>
      <c r="F947">
        <v>0</v>
      </c>
      <c r="G947">
        <f t="shared" si="44"/>
        <v>0</v>
      </c>
      <c r="H947">
        <f t="shared" si="43"/>
        <v>0</v>
      </c>
    </row>
    <row r="948" spans="1:8" hidden="1" x14ac:dyDescent="0.3">
      <c r="A948" s="10">
        <f t="shared" si="42"/>
        <v>43839.892361111109</v>
      </c>
      <c r="B948" s="11">
        <v>43839</v>
      </c>
      <c r="C948" s="12">
        <v>0.89236111111111116</v>
      </c>
      <c r="D948">
        <v>0</v>
      </c>
      <c r="E948">
        <v>0</v>
      </c>
      <c r="F948">
        <v>0</v>
      </c>
      <c r="G948">
        <f t="shared" si="44"/>
        <v>0</v>
      </c>
      <c r="H948">
        <f t="shared" si="43"/>
        <v>0</v>
      </c>
    </row>
    <row r="949" spans="1:8" hidden="1" x14ac:dyDescent="0.3">
      <c r="A949" s="10">
        <f t="shared" si="42"/>
        <v>43839.895833333336</v>
      </c>
      <c r="B949" s="11">
        <v>43839</v>
      </c>
      <c r="C949" s="12">
        <v>0.89583333333333337</v>
      </c>
      <c r="D949">
        <v>0</v>
      </c>
      <c r="E949">
        <v>0</v>
      </c>
      <c r="F949">
        <v>0</v>
      </c>
      <c r="G949">
        <f t="shared" si="44"/>
        <v>0</v>
      </c>
      <c r="H949">
        <f t="shared" si="43"/>
        <v>0</v>
      </c>
    </row>
    <row r="950" spans="1:8" hidden="1" x14ac:dyDescent="0.3">
      <c r="A950" s="10">
        <f t="shared" si="42"/>
        <v>43839.899305555555</v>
      </c>
      <c r="B950" s="11">
        <v>43839</v>
      </c>
      <c r="C950" s="12">
        <v>0.89930555555555547</v>
      </c>
      <c r="D950">
        <v>0</v>
      </c>
      <c r="E950">
        <v>0</v>
      </c>
      <c r="F950">
        <v>0</v>
      </c>
      <c r="G950">
        <f t="shared" si="44"/>
        <v>0</v>
      </c>
      <c r="H950">
        <f t="shared" si="43"/>
        <v>0</v>
      </c>
    </row>
    <row r="951" spans="1:8" hidden="1" x14ac:dyDescent="0.3">
      <c r="A951" s="10">
        <f t="shared" si="42"/>
        <v>43839.902777777781</v>
      </c>
      <c r="B951" s="11">
        <v>43839</v>
      </c>
      <c r="C951" s="12">
        <v>0.90277777777777779</v>
      </c>
      <c r="D951">
        <v>0</v>
      </c>
      <c r="E951">
        <v>0</v>
      </c>
      <c r="F951">
        <v>0</v>
      </c>
      <c r="G951">
        <f t="shared" si="44"/>
        <v>0</v>
      </c>
      <c r="H951">
        <f t="shared" si="43"/>
        <v>0</v>
      </c>
    </row>
    <row r="952" spans="1:8" hidden="1" x14ac:dyDescent="0.3">
      <c r="A952" s="10">
        <f t="shared" si="42"/>
        <v>43839.90625</v>
      </c>
      <c r="B952" s="11">
        <v>43839</v>
      </c>
      <c r="C952" s="12">
        <v>0.90625</v>
      </c>
      <c r="D952">
        <v>0</v>
      </c>
      <c r="E952">
        <v>0</v>
      </c>
      <c r="F952">
        <v>0</v>
      </c>
      <c r="G952">
        <f t="shared" si="44"/>
        <v>0</v>
      </c>
      <c r="H952">
        <f t="shared" si="43"/>
        <v>0</v>
      </c>
    </row>
    <row r="953" spans="1:8" hidden="1" x14ac:dyDescent="0.3">
      <c r="A953" s="10">
        <f t="shared" si="42"/>
        <v>43839.909722222219</v>
      </c>
      <c r="B953" s="11">
        <v>43839</v>
      </c>
      <c r="C953" s="12">
        <v>0.90972222222222221</v>
      </c>
      <c r="D953">
        <v>0</v>
      </c>
      <c r="E953">
        <v>0</v>
      </c>
      <c r="F953">
        <v>0</v>
      </c>
      <c r="G953">
        <f t="shared" si="44"/>
        <v>0</v>
      </c>
      <c r="H953">
        <f t="shared" si="43"/>
        <v>0</v>
      </c>
    </row>
    <row r="954" spans="1:8" hidden="1" x14ac:dyDescent="0.3">
      <c r="A954" s="10">
        <f t="shared" si="42"/>
        <v>43839.913194444445</v>
      </c>
      <c r="B954" s="11">
        <v>43839</v>
      </c>
      <c r="C954" s="12">
        <v>0.91319444444444453</v>
      </c>
      <c r="D954">
        <v>0</v>
      </c>
      <c r="E954">
        <v>0</v>
      </c>
      <c r="F954">
        <v>0</v>
      </c>
      <c r="G954">
        <f t="shared" si="44"/>
        <v>0</v>
      </c>
      <c r="H954">
        <f t="shared" si="43"/>
        <v>0</v>
      </c>
    </row>
    <row r="955" spans="1:8" hidden="1" x14ac:dyDescent="0.3">
      <c r="A955" s="10">
        <f t="shared" si="42"/>
        <v>43839.916666666664</v>
      </c>
      <c r="B955" s="11">
        <v>43839</v>
      </c>
      <c r="C955" s="12">
        <v>0.91666666666666663</v>
      </c>
      <c r="D955">
        <v>0</v>
      </c>
      <c r="E955">
        <v>0</v>
      </c>
      <c r="F955">
        <v>0</v>
      </c>
      <c r="G955">
        <f t="shared" si="44"/>
        <v>0</v>
      </c>
      <c r="H955">
        <f t="shared" si="43"/>
        <v>0</v>
      </c>
    </row>
    <row r="956" spans="1:8" hidden="1" x14ac:dyDescent="0.3">
      <c r="A956" s="10">
        <f t="shared" si="42"/>
        <v>43839.920138888891</v>
      </c>
      <c r="B956" s="11">
        <v>43839</v>
      </c>
      <c r="C956" s="12">
        <v>0.92013888888888884</v>
      </c>
      <c r="D956">
        <v>0</v>
      </c>
      <c r="E956">
        <v>0</v>
      </c>
      <c r="F956">
        <v>0</v>
      </c>
      <c r="G956">
        <f t="shared" si="44"/>
        <v>0</v>
      </c>
      <c r="H956">
        <f t="shared" si="43"/>
        <v>0</v>
      </c>
    </row>
    <row r="957" spans="1:8" hidden="1" x14ac:dyDescent="0.3">
      <c r="A957" s="10">
        <f t="shared" si="42"/>
        <v>43839.923611111109</v>
      </c>
      <c r="B957" s="11">
        <v>43839</v>
      </c>
      <c r="C957" s="12">
        <v>0.92361111111111116</v>
      </c>
      <c r="D957">
        <v>0</v>
      </c>
      <c r="E957">
        <v>0</v>
      </c>
      <c r="F957">
        <v>0</v>
      </c>
      <c r="G957">
        <f t="shared" si="44"/>
        <v>0</v>
      </c>
      <c r="H957">
        <f t="shared" si="43"/>
        <v>0</v>
      </c>
    </row>
    <row r="958" spans="1:8" hidden="1" x14ac:dyDescent="0.3">
      <c r="A958" s="10">
        <f t="shared" si="42"/>
        <v>43839.927083333336</v>
      </c>
      <c r="B958" s="11">
        <v>43839</v>
      </c>
      <c r="C958" s="12">
        <v>0.92708333333333337</v>
      </c>
      <c r="D958">
        <v>0</v>
      </c>
      <c r="E958">
        <v>0</v>
      </c>
      <c r="F958">
        <v>0</v>
      </c>
      <c r="G958">
        <f t="shared" si="44"/>
        <v>0</v>
      </c>
      <c r="H958">
        <f t="shared" si="43"/>
        <v>0</v>
      </c>
    </row>
    <row r="959" spans="1:8" hidden="1" x14ac:dyDescent="0.3">
      <c r="A959" s="10">
        <f t="shared" si="42"/>
        <v>43839.930555555555</v>
      </c>
      <c r="B959" s="11">
        <v>43839</v>
      </c>
      <c r="C959" s="12">
        <v>0.93055555555555547</v>
      </c>
      <c r="D959">
        <v>0</v>
      </c>
      <c r="E959">
        <v>0</v>
      </c>
      <c r="F959">
        <v>0</v>
      </c>
      <c r="G959">
        <f t="shared" si="44"/>
        <v>0</v>
      </c>
      <c r="H959">
        <f t="shared" si="43"/>
        <v>0</v>
      </c>
    </row>
    <row r="960" spans="1:8" hidden="1" x14ac:dyDescent="0.3">
      <c r="A960" s="10">
        <f t="shared" si="42"/>
        <v>43839.934027777781</v>
      </c>
      <c r="B960" s="11">
        <v>43839</v>
      </c>
      <c r="C960" s="12">
        <v>0.93402777777777779</v>
      </c>
      <c r="D960">
        <v>0</v>
      </c>
      <c r="E960">
        <v>0</v>
      </c>
      <c r="F960">
        <v>0</v>
      </c>
      <c r="G960">
        <f t="shared" si="44"/>
        <v>0</v>
      </c>
      <c r="H960">
        <f t="shared" si="43"/>
        <v>0</v>
      </c>
    </row>
    <row r="961" spans="1:8" hidden="1" x14ac:dyDescent="0.3">
      <c r="A961" s="10">
        <f t="shared" si="42"/>
        <v>43839.9375</v>
      </c>
      <c r="B961" s="11">
        <v>43839</v>
      </c>
      <c r="C961" s="12">
        <v>0.9375</v>
      </c>
      <c r="D961">
        <v>0</v>
      </c>
      <c r="E961">
        <v>0</v>
      </c>
      <c r="F961">
        <v>0</v>
      </c>
      <c r="G961">
        <f t="shared" si="44"/>
        <v>0</v>
      </c>
      <c r="H961">
        <f t="shared" si="43"/>
        <v>0</v>
      </c>
    </row>
    <row r="962" spans="1:8" hidden="1" x14ac:dyDescent="0.3">
      <c r="A962" s="10">
        <f t="shared" si="42"/>
        <v>43839.940972222219</v>
      </c>
      <c r="B962" s="11">
        <v>43839</v>
      </c>
      <c r="C962" s="12">
        <v>0.94097222222222221</v>
      </c>
      <c r="D962">
        <v>0</v>
      </c>
      <c r="E962">
        <v>0</v>
      </c>
      <c r="F962">
        <v>0</v>
      </c>
      <c r="G962">
        <f t="shared" si="44"/>
        <v>5.2200000000000003E-2</v>
      </c>
      <c r="H962">
        <f t="shared" si="43"/>
        <v>5.2200000000000003E-2</v>
      </c>
    </row>
    <row r="963" spans="1:8" hidden="1" x14ac:dyDescent="0.3">
      <c r="A963" s="10">
        <f t="shared" si="42"/>
        <v>43839.944444444445</v>
      </c>
      <c r="B963" s="11">
        <v>43839</v>
      </c>
      <c r="C963" s="12">
        <v>0.94444444444444453</v>
      </c>
      <c r="D963">
        <v>0</v>
      </c>
      <c r="E963">
        <v>0.05</v>
      </c>
      <c r="F963">
        <v>0</v>
      </c>
      <c r="G963">
        <f t="shared" si="44"/>
        <v>0.157</v>
      </c>
      <c r="H963">
        <f t="shared" si="43"/>
        <v>0.157</v>
      </c>
    </row>
    <row r="964" spans="1:8" hidden="1" x14ac:dyDescent="0.3">
      <c r="A964" s="10">
        <f t="shared" si="42"/>
        <v>43839.947916666664</v>
      </c>
      <c r="B964" s="11">
        <v>43839</v>
      </c>
      <c r="C964" s="12">
        <v>0.94791666666666663</v>
      </c>
      <c r="D964">
        <v>0.123</v>
      </c>
      <c r="E964">
        <v>0.27</v>
      </c>
      <c r="F964">
        <v>0.26100000000000001</v>
      </c>
      <c r="G964">
        <f t="shared" si="44"/>
        <v>0.157</v>
      </c>
      <c r="H964">
        <f t="shared" si="43"/>
        <v>0.157</v>
      </c>
    </row>
    <row r="965" spans="1:8" hidden="1" x14ac:dyDescent="0.3">
      <c r="A965" s="10">
        <f t="shared" ref="A965:A1028" si="45">B965+C965</f>
        <v>43839.951388888891</v>
      </c>
      <c r="B965" s="11">
        <v>43839</v>
      </c>
      <c r="C965" s="12">
        <v>0.95138888888888884</v>
      </c>
      <c r="D965">
        <v>0.13300000000000001</v>
      </c>
      <c r="E965">
        <v>0.47</v>
      </c>
      <c r="F965">
        <v>0.52400000000000002</v>
      </c>
      <c r="G965">
        <f t="shared" si="44"/>
        <v>0.157</v>
      </c>
      <c r="H965">
        <f t="shared" ref="H965:H1028" si="46">ABS(G965)</f>
        <v>0.157</v>
      </c>
    </row>
    <row r="966" spans="1:8" hidden="1" x14ac:dyDescent="0.3">
      <c r="A966" s="10">
        <f t="shared" si="45"/>
        <v>43839.954861111109</v>
      </c>
      <c r="B966" s="11">
        <v>43839</v>
      </c>
      <c r="C966" s="12">
        <v>0.95486111111111116</v>
      </c>
      <c r="D966">
        <v>0</v>
      </c>
      <c r="E966">
        <v>7.0000000000000007E-2</v>
      </c>
      <c r="F966">
        <v>0</v>
      </c>
      <c r="G966">
        <f t="shared" si="44"/>
        <v>0.157</v>
      </c>
      <c r="H966">
        <f t="shared" si="46"/>
        <v>0.157</v>
      </c>
    </row>
    <row r="967" spans="1:8" hidden="1" x14ac:dyDescent="0.3">
      <c r="A967" s="10">
        <f t="shared" si="45"/>
        <v>43839.958333333336</v>
      </c>
      <c r="B967" s="11">
        <v>43839</v>
      </c>
      <c r="C967" s="12">
        <v>0.95833333333333337</v>
      </c>
      <c r="D967">
        <v>0</v>
      </c>
      <c r="E967">
        <v>0</v>
      </c>
      <c r="F967">
        <v>0</v>
      </c>
      <c r="G967">
        <f t="shared" ref="G967:G1030" si="47">AVERAGE(F965:F969)</f>
        <v>0.1048</v>
      </c>
      <c r="H967">
        <f t="shared" si="46"/>
        <v>0.1048</v>
      </c>
    </row>
    <row r="968" spans="1:8" hidden="1" x14ac:dyDescent="0.3">
      <c r="A968" s="10">
        <f t="shared" si="45"/>
        <v>43839.961805555555</v>
      </c>
      <c r="B968" s="11">
        <v>43839</v>
      </c>
      <c r="C968" s="12">
        <v>0.96180555555555547</v>
      </c>
      <c r="D968">
        <v>0</v>
      </c>
      <c r="E968">
        <v>0.02</v>
      </c>
      <c r="F968">
        <v>0</v>
      </c>
      <c r="G968">
        <f t="shared" si="47"/>
        <v>0</v>
      </c>
      <c r="H968">
        <f t="shared" si="46"/>
        <v>0</v>
      </c>
    </row>
    <row r="969" spans="1:8" hidden="1" x14ac:dyDescent="0.3">
      <c r="A969" s="10">
        <f t="shared" si="45"/>
        <v>43839.965277777781</v>
      </c>
      <c r="B969" s="11">
        <v>43839</v>
      </c>
      <c r="C969" s="12">
        <v>0.96527777777777779</v>
      </c>
      <c r="D969">
        <v>0</v>
      </c>
      <c r="E969">
        <v>0</v>
      </c>
      <c r="F969">
        <v>0</v>
      </c>
      <c r="G969">
        <f t="shared" si="47"/>
        <v>0</v>
      </c>
      <c r="H969">
        <f t="shared" si="46"/>
        <v>0</v>
      </c>
    </row>
    <row r="970" spans="1:8" hidden="1" x14ac:dyDescent="0.3">
      <c r="A970" s="10">
        <f t="shared" si="45"/>
        <v>43839.96875</v>
      </c>
      <c r="B970" s="11">
        <v>43839</v>
      </c>
      <c r="C970" s="12">
        <v>0.96875</v>
      </c>
      <c r="D970">
        <v>0</v>
      </c>
      <c r="E970">
        <v>0</v>
      </c>
      <c r="F970">
        <v>0</v>
      </c>
      <c r="G970">
        <f t="shared" si="47"/>
        <v>0</v>
      </c>
      <c r="H970">
        <f t="shared" si="46"/>
        <v>0</v>
      </c>
    </row>
    <row r="971" spans="1:8" hidden="1" x14ac:dyDescent="0.3">
      <c r="A971" s="10">
        <f t="shared" si="45"/>
        <v>43839.972222222219</v>
      </c>
      <c r="B971" s="11">
        <v>43839</v>
      </c>
      <c r="C971" s="12">
        <v>0.97222222222222221</v>
      </c>
      <c r="D971">
        <v>0</v>
      </c>
      <c r="E971">
        <v>0</v>
      </c>
      <c r="F971">
        <v>0</v>
      </c>
      <c r="G971">
        <f t="shared" si="47"/>
        <v>0</v>
      </c>
      <c r="H971">
        <f t="shared" si="46"/>
        <v>0</v>
      </c>
    </row>
    <row r="972" spans="1:8" hidden="1" x14ac:dyDescent="0.3">
      <c r="A972" s="10">
        <f t="shared" si="45"/>
        <v>43839.975694444445</v>
      </c>
      <c r="B972" s="11">
        <v>43839</v>
      </c>
      <c r="C972" s="12">
        <v>0.97569444444444453</v>
      </c>
      <c r="D972">
        <v>0</v>
      </c>
      <c r="E972">
        <v>0</v>
      </c>
      <c r="F972">
        <v>0</v>
      </c>
      <c r="G972">
        <f t="shared" si="47"/>
        <v>0</v>
      </c>
      <c r="H972">
        <f t="shared" si="46"/>
        <v>0</v>
      </c>
    </row>
    <row r="973" spans="1:8" hidden="1" x14ac:dyDescent="0.3">
      <c r="A973" s="10">
        <f t="shared" si="45"/>
        <v>43839.979166666664</v>
      </c>
      <c r="B973" s="11">
        <v>43839</v>
      </c>
      <c r="C973" s="12">
        <v>0.97916666666666663</v>
      </c>
      <c r="D973">
        <v>0</v>
      </c>
      <c r="E973">
        <v>0</v>
      </c>
      <c r="F973">
        <v>0</v>
      </c>
      <c r="G973">
        <f t="shared" si="47"/>
        <v>0</v>
      </c>
      <c r="H973">
        <f t="shared" si="46"/>
        <v>0</v>
      </c>
    </row>
    <row r="974" spans="1:8" hidden="1" x14ac:dyDescent="0.3">
      <c r="A974" s="10">
        <f t="shared" si="45"/>
        <v>43839.982638888891</v>
      </c>
      <c r="B974" s="11">
        <v>43839</v>
      </c>
      <c r="C974" s="12">
        <v>0.98263888888888884</v>
      </c>
      <c r="D974">
        <v>0</v>
      </c>
      <c r="E974">
        <v>0</v>
      </c>
      <c r="F974">
        <v>0</v>
      </c>
      <c r="G974">
        <f t="shared" si="47"/>
        <v>0</v>
      </c>
      <c r="H974">
        <f t="shared" si="46"/>
        <v>0</v>
      </c>
    </row>
    <row r="975" spans="1:8" hidden="1" x14ac:dyDescent="0.3">
      <c r="A975" s="10">
        <f t="shared" si="45"/>
        <v>43839.986111111109</v>
      </c>
      <c r="B975" s="11">
        <v>43839</v>
      </c>
      <c r="C975" s="12">
        <v>0.98611111111111116</v>
      </c>
      <c r="D975">
        <v>0</v>
      </c>
      <c r="E975">
        <v>0</v>
      </c>
      <c r="F975">
        <v>0</v>
      </c>
      <c r="G975">
        <f t="shared" si="47"/>
        <v>0</v>
      </c>
      <c r="H975">
        <f t="shared" si="46"/>
        <v>0</v>
      </c>
    </row>
    <row r="976" spans="1:8" hidden="1" x14ac:dyDescent="0.3">
      <c r="A976" s="10">
        <f t="shared" si="45"/>
        <v>43839.989583333336</v>
      </c>
      <c r="B976" s="11">
        <v>43839</v>
      </c>
      <c r="C976" s="12">
        <v>0.98958333333333337</v>
      </c>
      <c r="D976">
        <v>0</v>
      </c>
      <c r="E976">
        <v>0</v>
      </c>
      <c r="F976">
        <v>0</v>
      </c>
      <c r="G976">
        <f t="shared" si="47"/>
        <v>0</v>
      </c>
      <c r="H976">
        <f t="shared" si="46"/>
        <v>0</v>
      </c>
    </row>
    <row r="977" spans="1:8" hidden="1" x14ac:dyDescent="0.3">
      <c r="A977" s="10">
        <f t="shared" si="45"/>
        <v>43839.993055555555</v>
      </c>
      <c r="B977" s="11">
        <v>43839</v>
      </c>
      <c r="C977" s="12">
        <v>0.99305555555555547</v>
      </c>
      <c r="D977">
        <v>0</v>
      </c>
      <c r="E977">
        <v>0</v>
      </c>
      <c r="F977">
        <v>0</v>
      </c>
      <c r="G977">
        <f t="shared" si="47"/>
        <v>0</v>
      </c>
      <c r="H977">
        <f t="shared" si="46"/>
        <v>0</v>
      </c>
    </row>
    <row r="978" spans="1:8" hidden="1" x14ac:dyDescent="0.3">
      <c r="A978" s="10">
        <f t="shared" si="45"/>
        <v>43839.996527777781</v>
      </c>
      <c r="B978" s="11">
        <v>43839</v>
      </c>
      <c r="C978" s="12">
        <v>0.99652777777777779</v>
      </c>
      <c r="D978">
        <v>0</v>
      </c>
      <c r="E978">
        <v>0</v>
      </c>
      <c r="F978">
        <v>0</v>
      </c>
      <c r="G978">
        <f t="shared" si="47"/>
        <v>0</v>
      </c>
      <c r="H978">
        <f t="shared" si="46"/>
        <v>0</v>
      </c>
    </row>
    <row r="979" spans="1:8" hidden="1" x14ac:dyDescent="0.3">
      <c r="A979" s="10">
        <f t="shared" si="45"/>
        <v>43840</v>
      </c>
      <c r="B979" s="11">
        <v>43840</v>
      </c>
      <c r="C979" s="12">
        <v>0</v>
      </c>
      <c r="D979">
        <v>0</v>
      </c>
      <c r="E979">
        <v>0</v>
      </c>
      <c r="F979">
        <v>0</v>
      </c>
      <c r="G979">
        <f t="shared" si="47"/>
        <v>0</v>
      </c>
      <c r="H979">
        <f t="shared" si="46"/>
        <v>0</v>
      </c>
    </row>
    <row r="980" spans="1:8" hidden="1" x14ac:dyDescent="0.3">
      <c r="A980" s="10">
        <f t="shared" si="45"/>
        <v>43840.003472222219</v>
      </c>
      <c r="B980" s="11">
        <v>43840</v>
      </c>
      <c r="C980" s="12">
        <v>3.472222222222222E-3</v>
      </c>
      <c r="D980">
        <v>0</v>
      </c>
      <c r="E980">
        <v>0</v>
      </c>
      <c r="F980">
        <v>0</v>
      </c>
      <c r="G980">
        <f t="shared" si="47"/>
        <v>0</v>
      </c>
      <c r="H980">
        <f t="shared" si="46"/>
        <v>0</v>
      </c>
    </row>
    <row r="981" spans="1:8" hidden="1" x14ac:dyDescent="0.3">
      <c r="A981" s="10">
        <f t="shared" si="45"/>
        <v>43840.006944444445</v>
      </c>
      <c r="B981" s="11">
        <v>43840</v>
      </c>
      <c r="C981" s="12">
        <v>6.9444444444444441E-3</v>
      </c>
      <c r="D981">
        <v>0</v>
      </c>
      <c r="E981">
        <v>0</v>
      </c>
      <c r="F981">
        <v>0</v>
      </c>
      <c r="G981">
        <f t="shared" si="47"/>
        <v>0</v>
      </c>
      <c r="H981">
        <f t="shared" si="46"/>
        <v>0</v>
      </c>
    </row>
    <row r="982" spans="1:8" hidden="1" x14ac:dyDescent="0.3">
      <c r="A982" s="10">
        <f t="shared" si="45"/>
        <v>43840.010416666664</v>
      </c>
      <c r="B982" s="11">
        <v>43840</v>
      </c>
      <c r="C982" s="12">
        <v>1.0416666666666666E-2</v>
      </c>
      <c r="D982">
        <v>0</v>
      </c>
      <c r="E982">
        <v>0</v>
      </c>
      <c r="F982">
        <v>0</v>
      </c>
      <c r="G982">
        <f t="shared" si="47"/>
        <v>0</v>
      </c>
      <c r="H982">
        <f t="shared" si="46"/>
        <v>0</v>
      </c>
    </row>
    <row r="983" spans="1:8" hidden="1" x14ac:dyDescent="0.3">
      <c r="A983" s="10">
        <f t="shared" si="45"/>
        <v>43840.013888888891</v>
      </c>
      <c r="B983" s="11">
        <v>43840</v>
      </c>
      <c r="C983" s="12">
        <v>1.3888888888888888E-2</v>
      </c>
      <c r="D983">
        <v>0</v>
      </c>
      <c r="E983">
        <v>0</v>
      </c>
      <c r="F983">
        <v>0</v>
      </c>
      <c r="G983">
        <f t="shared" si="47"/>
        <v>0</v>
      </c>
      <c r="H983">
        <f t="shared" si="46"/>
        <v>0</v>
      </c>
    </row>
    <row r="984" spans="1:8" hidden="1" x14ac:dyDescent="0.3">
      <c r="A984" s="10">
        <f t="shared" si="45"/>
        <v>43840.017361111109</v>
      </c>
      <c r="B984" s="11">
        <v>43840</v>
      </c>
      <c r="C984" s="12">
        <v>1.7361111111111112E-2</v>
      </c>
      <c r="D984">
        <v>0</v>
      </c>
      <c r="E984">
        <v>0</v>
      </c>
      <c r="F984">
        <v>0</v>
      </c>
      <c r="G984">
        <f t="shared" si="47"/>
        <v>0</v>
      </c>
      <c r="H984">
        <f t="shared" si="46"/>
        <v>0</v>
      </c>
    </row>
    <row r="985" spans="1:8" hidden="1" x14ac:dyDescent="0.3">
      <c r="A985" s="10">
        <f t="shared" si="45"/>
        <v>43840.020833333336</v>
      </c>
      <c r="B985" s="11">
        <v>43840</v>
      </c>
      <c r="C985" s="12">
        <v>2.0833333333333332E-2</v>
      </c>
      <c r="D985">
        <v>0</v>
      </c>
      <c r="E985">
        <v>0</v>
      </c>
      <c r="F985">
        <v>0</v>
      </c>
      <c r="G985">
        <f t="shared" si="47"/>
        <v>0</v>
      </c>
      <c r="H985">
        <f t="shared" si="46"/>
        <v>0</v>
      </c>
    </row>
    <row r="986" spans="1:8" hidden="1" x14ac:dyDescent="0.3">
      <c r="A986" s="10">
        <f t="shared" si="45"/>
        <v>43840.024305555555</v>
      </c>
      <c r="B986" s="11">
        <v>43840</v>
      </c>
      <c r="C986" s="12">
        <v>2.4305555555555556E-2</v>
      </c>
      <c r="D986">
        <v>0</v>
      </c>
      <c r="E986">
        <v>0</v>
      </c>
      <c r="F986">
        <v>0</v>
      </c>
      <c r="G986">
        <f t="shared" si="47"/>
        <v>0</v>
      </c>
      <c r="H986">
        <f t="shared" si="46"/>
        <v>0</v>
      </c>
    </row>
    <row r="987" spans="1:8" hidden="1" x14ac:dyDescent="0.3">
      <c r="A987" s="10">
        <f t="shared" si="45"/>
        <v>43840.027777777781</v>
      </c>
      <c r="B987" s="11">
        <v>43840</v>
      </c>
      <c r="C987" s="12">
        <v>2.7777777777777776E-2</v>
      </c>
      <c r="D987">
        <v>0</v>
      </c>
      <c r="E987">
        <v>0</v>
      </c>
      <c r="F987">
        <v>0</v>
      </c>
      <c r="G987">
        <f t="shared" si="47"/>
        <v>0</v>
      </c>
      <c r="H987">
        <f t="shared" si="46"/>
        <v>0</v>
      </c>
    </row>
    <row r="988" spans="1:8" hidden="1" x14ac:dyDescent="0.3">
      <c r="A988" s="10">
        <f t="shared" si="45"/>
        <v>43840.03125</v>
      </c>
      <c r="B988" s="11">
        <v>43840</v>
      </c>
      <c r="C988" s="12">
        <v>3.125E-2</v>
      </c>
      <c r="D988">
        <v>0</v>
      </c>
      <c r="E988">
        <v>0</v>
      </c>
      <c r="F988">
        <v>0</v>
      </c>
      <c r="G988">
        <f t="shared" si="47"/>
        <v>0</v>
      </c>
      <c r="H988">
        <f t="shared" si="46"/>
        <v>0</v>
      </c>
    </row>
    <row r="989" spans="1:8" hidden="1" x14ac:dyDescent="0.3">
      <c r="A989" s="10">
        <f t="shared" si="45"/>
        <v>43840.034722222219</v>
      </c>
      <c r="B989" s="11">
        <v>43840</v>
      </c>
      <c r="C989" s="12">
        <v>3.4722222222222224E-2</v>
      </c>
      <c r="D989">
        <v>0</v>
      </c>
      <c r="E989">
        <v>0</v>
      </c>
      <c r="F989">
        <v>0</v>
      </c>
      <c r="G989">
        <f t="shared" si="47"/>
        <v>0</v>
      </c>
      <c r="H989">
        <f t="shared" si="46"/>
        <v>0</v>
      </c>
    </row>
    <row r="990" spans="1:8" hidden="1" x14ac:dyDescent="0.3">
      <c r="A990" s="10">
        <f t="shared" si="45"/>
        <v>43840.038194444445</v>
      </c>
      <c r="B990" s="11">
        <v>43840</v>
      </c>
      <c r="C990" s="12">
        <v>3.8194444444444441E-2</v>
      </c>
      <c r="D990">
        <v>0</v>
      </c>
      <c r="E990">
        <v>0</v>
      </c>
      <c r="F990">
        <v>0</v>
      </c>
      <c r="G990">
        <f t="shared" si="47"/>
        <v>0</v>
      </c>
      <c r="H990">
        <f t="shared" si="46"/>
        <v>0</v>
      </c>
    </row>
    <row r="991" spans="1:8" hidden="1" x14ac:dyDescent="0.3">
      <c r="A991" s="10">
        <f t="shared" si="45"/>
        <v>43840.041666666664</v>
      </c>
      <c r="B991" s="11">
        <v>43840</v>
      </c>
      <c r="C991" s="12">
        <v>4.1666666666666664E-2</v>
      </c>
      <c r="D991">
        <v>0</v>
      </c>
      <c r="E991">
        <v>0</v>
      </c>
      <c r="F991">
        <v>0</v>
      </c>
      <c r="G991">
        <f t="shared" si="47"/>
        <v>0</v>
      </c>
      <c r="H991">
        <f t="shared" si="46"/>
        <v>0</v>
      </c>
    </row>
    <row r="992" spans="1:8" hidden="1" x14ac:dyDescent="0.3">
      <c r="A992" s="10">
        <f t="shared" si="45"/>
        <v>43840.045138888891</v>
      </c>
      <c r="B992" s="11">
        <v>43840</v>
      </c>
      <c r="C992" s="12">
        <v>4.5138888888888888E-2</v>
      </c>
      <c r="D992">
        <v>0</v>
      </c>
      <c r="E992">
        <v>0</v>
      </c>
      <c r="F992">
        <v>0</v>
      </c>
      <c r="G992">
        <f t="shared" si="47"/>
        <v>0</v>
      </c>
      <c r="H992">
        <f t="shared" si="46"/>
        <v>0</v>
      </c>
    </row>
    <row r="993" spans="1:8" hidden="1" x14ac:dyDescent="0.3">
      <c r="A993" s="10">
        <f t="shared" si="45"/>
        <v>43840.048611111109</v>
      </c>
      <c r="B993" s="11">
        <v>43840</v>
      </c>
      <c r="C993" s="12">
        <v>4.8611111111111112E-2</v>
      </c>
      <c r="D993">
        <v>0</v>
      </c>
      <c r="E993">
        <v>0</v>
      </c>
      <c r="F993">
        <v>0</v>
      </c>
      <c r="G993">
        <f t="shared" si="47"/>
        <v>0</v>
      </c>
      <c r="H993">
        <f t="shared" si="46"/>
        <v>0</v>
      </c>
    </row>
    <row r="994" spans="1:8" hidden="1" x14ac:dyDescent="0.3">
      <c r="A994" s="10">
        <f t="shared" si="45"/>
        <v>43840.052083333336</v>
      </c>
      <c r="B994" s="11">
        <v>43840</v>
      </c>
      <c r="C994" s="12">
        <v>5.2083333333333336E-2</v>
      </c>
      <c r="D994">
        <v>0</v>
      </c>
      <c r="E994">
        <v>0</v>
      </c>
      <c r="F994">
        <v>0</v>
      </c>
      <c r="G994">
        <f t="shared" si="47"/>
        <v>0</v>
      </c>
      <c r="H994">
        <f t="shared" si="46"/>
        <v>0</v>
      </c>
    </row>
    <row r="995" spans="1:8" hidden="1" x14ac:dyDescent="0.3">
      <c r="A995" s="10">
        <f t="shared" si="45"/>
        <v>43840.055555555555</v>
      </c>
      <c r="B995" s="11">
        <v>43840</v>
      </c>
      <c r="C995" s="12">
        <v>5.5555555555555552E-2</v>
      </c>
      <c r="D995">
        <v>0</v>
      </c>
      <c r="E995">
        <v>0</v>
      </c>
      <c r="F995">
        <v>0</v>
      </c>
      <c r="G995">
        <f t="shared" si="47"/>
        <v>0</v>
      </c>
      <c r="H995">
        <f t="shared" si="46"/>
        <v>0</v>
      </c>
    </row>
    <row r="996" spans="1:8" hidden="1" x14ac:dyDescent="0.3">
      <c r="A996" s="10">
        <f t="shared" si="45"/>
        <v>43840.059027777781</v>
      </c>
      <c r="B996" s="11">
        <v>43840</v>
      </c>
      <c r="C996" s="12">
        <v>5.9027777777777783E-2</v>
      </c>
      <c r="D996">
        <v>0</v>
      </c>
      <c r="E996">
        <v>0</v>
      </c>
      <c r="F996">
        <v>0</v>
      </c>
      <c r="G996">
        <f t="shared" si="47"/>
        <v>0</v>
      </c>
      <c r="H996">
        <f t="shared" si="46"/>
        <v>0</v>
      </c>
    </row>
    <row r="997" spans="1:8" hidden="1" x14ac:dyDescent="0.3">
      <c r="A997" s="10">
        <f t="shared" si="45"/>
        <v>43840.0625</v>
      </c>
      <c r="B997" s="11">
        <v>43840</v>
      </c>
      <c r="C997" s="12">
        <v>6.25E-2</v>
      </c>
      <c r="D997">
        <v>0</v>
      </c>
      <c r="E997">
        <v>0</v>
      </c>
      <c r="F997">
        <v>0</v>
      </c>
      <c r="G997">
        <f t="shared" si="47"/>
        <v>0</v>
      </c>
      <c r="H997">
        <f t="shared" si="46"/>
        <v>0</v>
      </c>
    </row>
    <row r="998" spans="1:8" hidden="1" x14ac:dyDescent="0.3">
      <c r="A998" s="10">
        <f t="shared" si="45"/>
        <v>43840.065972222219</v>
      </c>
      <c r="B998" s="11">
        <v>43840</v>
      </c>
      <c r="C998" s="12">
        <v>6.5972222222222224E-2</v>
      </c>
      <c r="D998">
        <v>0</v>
      </c>
      <c r="E998">
        <v>0</v>
      </c>
      <c r="F998">
        <v>0</v>
      </c>
      <c r="G998">
        <f t="shared" si="47"/>
        <v>0</v>
      </c>
      <c r="H998">
        <f t="shared" si="46"/>
        <v>0</v>
      </c>
    </row>
    <row r="999" spans="1:8" hidden="1" x14ac:dyDescent="0.3">
      <c r="A999" s="10">
        <f t="shared" si="45"/>
        <v>43840.069444444445</v>
      </c>
      <c r="B999" s="11">
        <v>43840</v>
      </c>
      <c r="C999" s="12">
        <v>6.9444444444444434E-2</v>
      </c>
      <c r="D999">
        <v>0</v>
      </c>
      <c r="E999">
        <v>0</v>
      </c>
      <c r="F999">
        <v>0</v>
      </c>
      <c r="G999">
        <f t="shared" si="47"/>
        <v>0</v>
      </c>
      <c r="H999">
        <f t="shared" si="46"/>
        <v>0</v>
      </c>
    </row>
    <row r="1000" spans="1:8" hidden="1" x14ac:dyDescent="0.3">
      <c r="A1000" s="10">
        <f t="shared" si="45"/>
        <v>43840.072916666664</v>
      </c>
      <c r="B1000" s="11">
        <v>43840</v>
      </c>
      <c r="C1000" s="12">
        <v>7.2916666666666671E-2</v>
      </c>
      <c r="D1000">
        <v>0</v>
      </c>
      <c r="E1000">
        <v>0</v>
      </c>
      <c r="F1000">
        <v>0</v>
      </c>
      <c r="G1000">
        <f t="shared" si="47"/>
        <v>0</v>
      </c>
      <c r="H1000">
        <f t="shared" si="46"/>
        <v>0</v>
      </c>
    </row>
    <row r="1001" spans="1:8" hidden="1" x14ac:dyDescent="0.3">
      <c r="A1001" s="10">
        <f t="shared" si="45"/>
        <v>43840.076388888891</v>
      </c>
      <c r="B1001" s="11">
        <v>43840</v>
      </c>
      <c r="C1001" s="12">
        <v>7.6388888888888895E-2</v>
      </c>
      <c r="D1001">
        <v>0</v>
      </c>
      <c r="E1001">
        <v>0</v>
      </c>
      <c r="F1001">
        <v>0</v>
      </c>
      <c r="G1001">
        <f t="shared" si="47"/>
        <v>0</v>
      </c>
      <c r="H1001">
        <f t="shared" si="46"/>
        <v>0</v>
      </c>
    </row>
    <row r="1002" spans="1:8" hidden="1" x14ac:dyDescent="0.3">
      <c r="A1002" s="10">
        <f t="shared" si="45"/>
        <v>43840.079861111109</v>
      </c>
      <c r="B1002" s="11">
        <v>43840</v>
      </c>
      <c r="C1002" s="12">
        <v>7.9861111111111105E-2</v>
      </c>
      <c r="D1002">
        <v>0</v>
      </c>
      <c r="E1002">
        <v>0</v>
      </c>
      <c r="F1002">
        <v>0</v>
      </c>
      <c r="G1002">
        <f t="shared" si="47"/>
        <v>0</v>
      </c>
      <c r="H1002">
        <f t="shared" si="46"/>
        <v>0</v>
      </c>
    </row>
    <row r="1003" spans="1:8" hidden="1" x14ac:dyDescent="0.3">
      <c r="A1003" s="10">
        <f t="shared" si="45"/>
        <v>43840.083333333336</v>
      </c>
      <c r="B1003" s="11">
        <v>43840</v>
      </c>
      <c r="C1003" s="12">
        <v>8.3333333333333329E-2</v>
      </c>
      <c r="D1003">
        <v>0</v>
      </c>
      <c r="E1003">
        <v>0</v>
      </c>
      <c r="F1003">
        <v>0</v>
      </c>
      <c r="G1003">
        <f t="shared" si="47"/>
        <v>0</v>
      </c>
      <c r="H1003">
        <f t="shared" si="46"/>
        <v>0</v>
      </c>
    </row>
    <row r="1004" spans="1:8" hidden="1" x14ac:dyDescent="0.3">
      <c r="A1004" s="10">
        <f t="shared" si="45"/>
        <v>43840.086805555555</v>
      </c>
      <c r="B1004" s="11">
        <v>43840</v>
      </c>
      <c r="C1004" s="12">
        <v>8.6805555555555566E-2</v>
      </c>
      <c r="D1004">
        <v>0</v>
      </c>
      <c r="E1004">
        <v>0</v>
      </c>
      <c r="F1004">
        <v>0</v>
      </c>
      <c r="G1004">
        <f t="shared" si="47"/>
        <v>0</v>
      </c>
      <c r="H1004">
        <f t="shared" si="46"/>
        <v>0</v>
      </c>
    </row>
    <row r="1005" spans="1:8" hidden="1" x14ac:dyDescent="0.3">
      <c r="A1005" s="10">
        <f t="shared" si="45"/>
        <v>43840.090277777781</v>
      </c>
      <c r="B1005" s="11">
        <v>43840</v>
      </c>
      <c r="C1005" s="12">
        <v>9.0277777777777776E-2</v>
      </c>
      <c r="D1005">
        <v>0</v>
      </c>
      <c r="E1005">
        <v>0</v>
      </c>
      <c r="F1005">
        <v>0</v>
      </c>
      <c r="G1005">
        <f t="shared" si="47"/>
        <v>0</v>
      </c>
      <c r="H1005">
        <f t="shared" si="46"/>
        <v>0</v>
      </c>
    </row>
    <row r="1006" spans="1:8" hidden="1" x14ac:dyDescent="0.3">
      <c r="A1006" s="10">
        <f t="shared" si="45"/>
        <v>43840.09375</v>
      </c>
      <c r="B1006" s="11">
        <v>43840</v>
      </c>
      <c r="C1006" s="12">
        <v>9.375E-2</v>
      </c>
      <c r="D1006">
        <v>0</v>
      </c>
      <c r="E1006">
        <v>0</v>
      </c>
      <c r="F1006">
        <v>0</v>
      </c>
      <c r="G1006">
        <f t="shared" si="47"/>
        <v>0</v>
      </c>
      <c r="H1006">
        <f t="shared" si="46"/>
        <v>0</v>
      </c>
    </row>
    <row r="1007" spans="1:8" hidden="1" x14ac:dyDescent="0.3">
      <c r="A1007" s="10">
        <f t="shared" si="45"/>
        <v>43840.097222222219</v>
      </c>
      <c r="B1007" s="11">
        <v>43840</v>
      </c>
      <c r="C1007" s="12">
        <v>9.7222222222222224E-2</v>
      </c>
      <c r="D1007">
        <v>0</v>
      </c>
      <c r="E1007">
        <v>0</v>
      </c>
      <c r="F1007">
        <v>0</v>
      </c>
      <c r="G1007">
        <f t="shared" si="47"/>
        <v>0</v>
      </c>
      <c r="H1007">
        <f t="shared" si="46"/>
        <v>0</v>
      </c>
    </row>
    <row r="1008" spans="1:8" hidden="1" x14ac:dyDescent="0.3">
      <c r="A1008" s="10">
        <f t="shared" si="45"/>
        <v>43840.100694444445</v>
      </c>
      <c r="B1008" s="11">
        <v>43840</v>
      </c>
      <c r="C1008" s="12">
        <v>0.10069444444444443</v>
      </c>
      <c r="D1008">
        <v>0</v>
      </c>
      <c r="E1008">
        <v>0</v>
      </c>
      <c r="F1008">
        <v>0</v>
      </c>
      <c r="G1008">
        <f t="shared" si="47"/>
        <v>0</v>
      </c>
      <c r="H1008">
        <f t="shared" si="46"/>
        <v>0</v>
      </c>
    </row>
    <row r="1009" spans="1:8" hidden="1" x14ac:dyDescent="0.3">
      <c r="A1009" s="10">
        <f t="shared" si="45"/>
        <v>43840.104166666664</v>
      </c>
      <c r="B1009" s="11">
        <v>43840</v>
      </c>
      <c r="C1009" s="12">
        <v>0.10416666666666667</v>
      </c>
      <c r="D1009">
        <v>0</v>
      </c>
      <c r="E1009">
        <v>0</v>
      </c>
      <c r="F1009">
        <v>0</v>
      </c>
      <c r="G1009">
        <f t="shared" si="47"/>
        <v>0</v>
      </c>
      <c r="H1009">
        <f t="shared" si="46"/>
        <v>0</v>
      </c>
    </row>
    <row r="1010" spans="1:8" hidden="1" x14ac:dyDescent="0.3">
      <c r="A1010" s="10">
        <f t="shared" si="45"/>
        <v>43840.107638888891</v>
      </c>
      <c r="B1010" s="11">
        <v>43840</v>
      </c>
      <c r="C1010" s="12">
        <v>0.1076388888888889</v>
      </c>
      <c r="D1010">
        <v>0</v>
      </c>
      <c r="E1010">
        <v>0</v>
      </c>
      <c r="F1010">
        <v>0</v>
      </c>
      <c r="G1010">
        <f t="shared" si="47"/>
        <v>0</v>
      </c>
      <c r="H1010">
        <f t="shared" si="46"/>
        <v>0</v>
      </c>
    </row>
    <row r="1011" spans="1:8" hidden="1" x14ac:dyDescent="0.3">
      <c r="A1011" s="10">
        <f t="shared" si="45"/>
        <v>43840.111111111109</v>
      </c>
      <c r="B1011" s="11">
        <v>43840</v>
      </c>
      <c r="C1011" s="12">
        <v>0.1111111111111111</v>
      </c>
      <c r="D1011">
        <v>0</v>
      </c>
      <c r="E1011">
        <v>0</v>
      </c>
      <c r="F1011">
        <v>0</v>
      </c>
      <c r="G1011">
        <f t="shared" si="47"/>
        <v>0</v>
      </c>
      <c r="H1011">
        <f t="shared" si="46"/>
        <v>0</v>
      </c>
    </row>
    <row r="1012" spans="1:8" hidden="1" x14ac:dyDescent="0.3">
      <c r="A1012" s="10">
        <f t="shared" si="45"/>
        <v>43840.114583333336</v>
      </c>
      <c r="B1012" s="11">
        <v>43840</v>
      </c>
      <c r="C1012" s="12">
        <v>0.11458333333333333</v>
      </c>
      <c r="D1012">
        <v>0</v>
      </c>
      <c r="E1012">
        <v>0</v>
      </c>
      <c r="F1012">
        <v>0</v>
      </c>
      <c r="G1012">
        <f t="shared" si="47"/>
        <v>0</v>
      </c>
      <c r="H1012">
        <f t="shared" si="46"/>
        <v>0</v>
      </c>
    </row>
    <row r="1013" spans="1:8" hidden="1" x14ac:dyDescent="0.3">
      <c r="A1013" s="10">
        <f t="shared" si="45"/>
        <v>43840.118055555555</v>
      </c>
      <c r="B1013" s="11">
        <v>43840</v>
      </c>
      <c r="C1013" s="12">
        <v>0.11805555555555557</v>
      </c>
      <c r="D1013">
        <v>0</v>
      </c>
      <c r="E1013">
        <v>0</v>
      </c>
      <c r="F1013">
        <v>0</v>
      </c>
      <c r="G1013">
        <f t="shared" si="47"/>
        <v>0</v>
      </c>
      <c r="H1013">
        <f t="shared" si="46"/>
        <v>0</v>
      </c>
    </row>
    <row r="1014" spans="1:8" hidden="1" x14ac:dyDescent="0.3">
      <c r="A1014" s="10">
        <f t="shared" si="45"/>
        <v>43840.121527777781</v>
      </c>
      <c r="B1014" s="11">
        <v>43840</v>
      </c>
      <c r="C1014" s="12">
        <v>0.12152777777777778</v>
      </c>
      <c r="D1014">
        <v>0</v>
      </c>
      <c r="E1014">
        <v>0</v>
      </c>
      <c r="F1014">
        <v>0</v>
      </c>
      <c r="G1014">
        <f t="shared" si="47"/>
        <v>0</v>
      </c>
      <c r="H1014">
        <f t="shared" si="46"/>
        <v>0</v>
      </c>
    </row>
    <row r="1015" spans="1:8" hidden="1" x14ac:dyDescent="0.3">
      <c r="A1015" s="10">
        <f t="shared" si="45"/>
        <v>43840.125</v>
      </c>
      <c r="B1015" s="11">
        <v>43840</v>
      </c>
      <c r="C1015" s="12">
        <v>0.125</v>
      </c>
      <c r="D1015">
        <v>0</v>
      </c>
      <c r="E1015">
        <v>0</v>
      </c>
      <c r="F1015">
        <v>0</v>
      </c>
      <c r="G1015">
        <f t="shared" si="47"/>
        <v>0</v>
      </c>
      <c r="H1015">
        <f t="shared" si="46"/>
        <v>0</v>
      </c>
    </row>
    <row r="1016" spans="1:8" hidden="1" x14ac:dyDescent="0.3">
      <c r="A1016" s="10">
        <f t="shared" si="45"/>
        <v>43840.128472222219</v>
      </c>
      <c r="B1016" s="11">
        <v>43840</v>
      </c>
      <c r="C1016" s="12">
        <v>0.12847222222222224</v>
      </c>
      <c r="D1016">
        <v>0</v>
      </c>
      <c r="E1016">
        <v>0</v>
      </c>
      <c r="F1016">
        <v>0</v>
      </c>
      <c r="G1016">
        <f t="shared" si="47"/>
        <v>0</v>
      </c>
      <c r="H1016">
        <f t="shared" si="46"/>
        <v>0</v>
      </c>
    </row>
    <row r="1017" spans="1:8" hidden="1" x14ac:dyDescent="0.3">
      <c r="A1017" s="10">
        <f t="shared" si="45"/>
        <v>43840.131944444445</v>
      </c>
      <c r="B1017" s="11">
        <v>43840</v>
      </c>
      <c r="C1017" s="12">
        <v>0.13194444444444445</v>
      </c>
      <c r="D1017">
        <v>0</v>
      </c>
      <c r="E1017">
        <v>0</v>
      </c>
      <c r="F1017">
        <v>0</v>
      </c>
      <c r="G1017">
        <f t="shared" si="47"/>
        <v>0</v>
      </c>
      <c r="H1017">
        <f t="shared" si="46"/>
        <v>0</v>
      </c>
    </row>
    <row r="1018" spans="1:8" hidden="1" x14ac:dyDescent="0.3">
      <c r="A1018" s="10">
        <f t="shared" si="45"/>
        <v>43840.135416666664</v>
      </c>
      <c r="B1018" s="11">
        <v>43840</v>
      </c>
      <c r="C1018" s="12">
        <v>0.13541666666666666</v>
      </c>
      <c r="D1018">
        <v>0</v>
      </c>
      <c r="E1018">
        <v>0</v>
      </c>
      <c r="F1018">
        <v>0</v>
      </c>
      <c r="G1018">
        <f t="shared" si="47"/>
        <v>0</v>
      </c>
      <c r="H1018">
        <f t="shared" si="46"/>
        <v>0</v>
      </c>
    </row>
    <row r="1019" spans="1:8" hidden="1" x14ac:dyDescent="0.3">
      <c r="A1019" s="10">
        <f t="shared" si="45"/>
        <v>43840.138888888891</v>
      </c>
      <c r="B1019" s="11">
        <v>43840</v>
      </c>
      <c r="C1019" s="12">
        <v>0.1388888888888889</v>
      </c>
      <c r="D1019">
        <v>0</v>
      </c>
      <c r="E1019">
        <v>0</v>
      </c>
      <c r="F1019">
        <v>0</v>
      </c>
      <c r="G1019">
        <f t="shared" si="47"/>
        <v>0</v>
      </c>
      <c r="H1019">
        <f t="shared" si="46"/>
        <v>0</v>
      </c>
    </row>
    <row r="1020" spans="1:8" hidden="1" x14ac:dyDescent="0.3">
      <c r="A1020" s="10">
        <f t="shared" si="45"/>
        <v>43840.142361111109</v>
      </c>
      <c r="B1020" s="11">
        <v>43840</v>
      </c>
      <c r="C1020" s="12">
        <v>0.1423611111111111</v>
      </c>
      <c r="D1020">
        <v>0</v>
      </c>
      <c r="E1020">
        <v>0</v>
      </c>
      <c r="F1020">
        <v>0</v>
      </c>
      <c r="G1020">
        <f t="shared" si="47"/>
        <v>0</v>
      </c>
      <c r="H1020">
        <f t="shared" si="46"/>
        <v>0</v>
      </c>
    </row>
    <row r="1021" spans="1:8" hidden="1" x14ac:dyDescent="0.3">
      <c r="A1021" s="10">
        <f t="shared" si="45"/>
        <v>43840.145833333336</v>
      </c>
      <c r="B1021" s="11">
        <v>43840</v>
      </c>
      <c r="C1021" s="12">
        <v>0.14583333333333334</v>
      </c>
      <c r="D1021">
        <v>0</v>
      </c>
      <c r="E1021">
        <v>0</v>
      </c>
      <c r="F1021">
        <v>0</v>
      </c>
      <c r="G1021">
        <f t="shared" si="47"/>
        <v>0</v>
      </c>
      <c r="H1021">
        <f t="shared" si="46"/>
        <v>0</v>
      </c>
    </row>
    <row r="1022" spans="1:8" hidden="1" x14ac:dyDescent="0.3">
      <c r="A1022" s="10">
        <f t="shared" si="45"/>
        <v>43840.149305555555</v>
      </c>
      <c r="B1022" s="11">
        <v>43840</v>
      </c>
      <c r="C1022" s="12">
        <v>0.14930555555555555</v>
      </c>
      <c r="D1022">
        <v>0</v>
      </c>
      <c r="E1022">
        <v>0.02</v>
      </c>
      <c r="F1022">
        <v>0</v>
      </c>
      <c r="G1022">
        <f t="shared" si="47"/>
        <v>0</v>
      </c>
      <c r="H1022">
        <f t="shared" si="46"/>
        <v>0</v>
      </c>
    </row>
    <row r="1023" spans="1:8" hidden="1" x14ac:dyDescent="0.3">
      <c r="A1023" s="10">
        <f t="shared" si="45"/>
        <v>43840.152777777781</v>
      </c>
      <c r="B1023" s="11">
        <v>43840</v>
      </c>
      <c r="C1023" s="12">
        <v>0.15277777777777776</v>
      </c>
      <c r="D1023">
        <v>0</v>
      </c>
      <c r="E1023">
        <v>0</v>
      </c>
      <c r="F1023">
        <v>0</v>
      </c>
      <c r="G1023">
        <f t="shared" si="47"/>
        <v>0</v>
      </c>
      <c r="H1023">
        <f t="shared" si="46"/>
        <v>0</v>
      </c>
    </row>
    <row r="1024" spans="1:8" hidden="1" x14ac:dyDescent="0.3">
      <c r="A1024" s="10">
        <f t="shared" si="45"/>
        <v>43840.15625</v>
      </c>
      <c r="B1024" s="11">
        <v>43840</v>
      </c>
      <c r="C1024" s="12">
        <v>0.15625</v>
      </c>
      <c r="D1024">
        <v>0</v>
      </c>
      <c r="E1024">
        <v>0.02</v>
      </c>
      <c r="F1024">
        <v>0</v>
      </c>
      <c r="G1024">
        <f t="shared" si="47"/>
        <v>0</v>
      </c>
      <c r="H1024">
        <f t="shared" si="46"/>
        <v>0</v>
      </c>
    </row>
    <row r="1025" spans="1:8" hidden="1" x14ac:dyDescent="0.3">
      <c r="A1025" s="10">
        <f t="shared" si="45"/>
        <v>43840.159722222219</v>
      </c>
      <c r="B1025" s="11">
        <v>43840</v>
      </c>
      <c r="C1025" s="12">
        <v>0.15972222222222224</v>
      </c>
      <c r="D1025">
        <v>0</v>
      </c>
      <c r="E1025">
        <v>0</v>
      </c>
      <c r="F1025">
        <v>0</v>
      </c>
      <c r="G1025">
        <f t="shared" si="47"/>
        <v>0</v>
      </c>
      <c r="H1025">
        <f t="shared" si="46"/>
        <v>0</v>
      </c>
    </row>
    <row r="1026" spans="1:8" hidden="1" x14ac:dyDescent="0.3">
      <c r="A1026" s="10">
        <f t="shared" si="45"/>
        <v>43840.163194444445</v>
      </c>
      <c r="B1026" s="11">
        <v>43840</v>
      </c>
      <c r="C1026" s="12">
        <v>0.16319444444444445</v>
      </c>
      <c r="D1026">
        <v>0</v>
      </c>
      <c r="E1026">
        <v>0</v>
      </c>
      <c r="F1026">
        <v>0</v>
      </c>
      <c r="G1026">
        <f t="shared" si="47"/>
        <v>0</v>
      </c>
      <c r="H1026">
        <f t="shared" si="46"/>
        <v>0</v>
      </c>
    </row>
    <row r="1027" spans="1:8" hidden="1" x14ac:dyDescent="0.3">
      <c r="A1027" s="10">
        <f t="shared" si="45"/>
        <v>43840.166666666664</v>
      </c>
      <c r="B1027" s="11">
        <v>43840</v>
      </c>
      <c r="C1027" s="12">
        <v>0.16666666666666666</v>
      </c>
      <c r="D1027">
        <v>0</v>
      </c>
      <c r="E1027">
        <v>0</v>
      </c>
      <c r="F1027">
        <v>0</v>
      </c>
      <c r="G1027">
        <f t="shared" si="47"/>
        <v>0</v>
      </c>
      <c r="H1027">
        <f t="shared" si="46"/>
        <v>0</v>
      </c>
    </row>
    <row r="1028" spans="1:8" hidden="1" x14ac:dyDescent="0.3">
      <c r="A1028" s="10">
        <f t="shared" si="45"/>
        <v>43840.170138888891</v>
      </c>
      <c r="B1028" s="11">
        <v>43840</v>
      </c>
      <c r="C1028" s="12">
        <v>0.17013888888888887</v>
      </c>
      <c r="D1028">
        <v>0</v>
      </c>
      <c r="E1028">
        <v>0</v>
      </c>
      <c r="F1028">
        <v>0</v>
      </c>
      <c r="G1028">
        <f t="shared" si="47"/>
        <v>0</v>
      </c>
      <c r="H1028">
        <f t="shared" si="46"/>
        <v>0</v>
      </c>
    </row>
    <row r="1029" spans="1:8" hidden="1" x14ac:dyDescent="0.3">
      <c r="A1029" s="10">
        <f t="shared" ref="A1029:A1092" si="48">B1029+C1029</f>
        <v>43840.173611111109</v>
      </c>
      <c r="B1029" s="11">
        <v>43840</v>
      </c>
      <c r="C1029" s="12">
        <v>0.17361111111111113</v>
      </c>
      <c r="D1029">
        <v>0</v>
      </c>
      <c r="E1029">
        <v>0</v>
      </c>
      <c r="F1029">
        <v>0</v>
      </c>
      <c r="G1029">
        <f t="shared" si="47"/>
        <v>0</v>
      </c>
      <c r="H1029">
        <f t="shared" ref="H1029:H1092" si="49">ABS(G1029)</f>
        <v>0</v>
      </c>
    </row>
    <row r="1030" spans="1:8" hidden="1" x14ac:dyDescent="0.3">
      <c r="A1030" s="10">
        <f t="shared" si="48"/>
        <v>43840.177083333336</v>
      </c>
      <c r="B1030" s="11">
        <v>43840</v>
      </c>
      <c r="C1030" s="12">
        <v>0.17708333333333334</v>
      </c>
      <c r="D1030">
        <v>0</v>
      </c>
      <c r="E1030">
        <v>0</v>
      </c>
      <c r="F1030">
        <v>0</v>
      </c>
      <c r="G1030">
        <f t="shared" si="47"/>
        <v>0</v>
      </c>
      <c r="H1030">
        <f t="shared" si="49"/>
        <v>0</v>
      </c>
    </row>
    <row r="1031" spans="1:8" hidden="1" x14ac:dyDescent="0.3">
      <c r="A1031" s="10">
        <f t="shared" si="48"/>
        <v>43840.180555555555</v>
      </c>
      <c r="B1031" s="11">
        <v>43840</v>
      </c>
      <c r="C1031" s="12">
        <v>0.18055555555555555</v>
      </c>
      <c r="D1031">
        <v>0</v>
      </c>
      <c r="E1031">
        <v>0</v>
      </c>
      <c r="F1031">
        <v>0</v>
      </c>
      <c r="G1031">
        <f t="shared" ref="G1031:G1094" si="50">AVERAGE(F1029:F1033)</f>
        <v>0</v>
      </c>
      <c r="H1031">
        <f t="shared" si="49"/>
        <v>0</v>
      </c>
    </row>
    <row r="1032" spans="1:8" hidden="1" x14ac:dyDescent="0.3">
      <c r="A1032" s="10">
        <f t="shared" si="48"/>
        <v>43840.184027777781</v>
      </c>
      <c r="B1032" s="11">
        <v>43840</v>
      </c>
      <c r="C1032" s="12">
        <v>0.18402777777777779</v>
      </c>
      <c r="D1032">
        <v>0</v>
      </c>
      <c r="E1032">
        <v>0</v>
      </c>
      <c r="F1032">
        <v>0</v>
      </c>
      <c r="G1032">
        <f t="shared" si="50"/>
        <v>0</v>
      </c>
      <c r="H1032">
        <f t="shared" si="49"/>
        <v>0</v>
      </c>
    </row>
    <row r="1033" spans="1:8" hidden="1" x14ac:dyDescent="0.3">
      <c r="A1033" s="10">
        <f t="shared" si="48"/>
        <v>43840.1875</v>
      </c>
      <c r="B1033" s="11">
        <v>43840</v>
      </c>
      <c r="C1033" s="12">
        <v>0.1875</v>
      </c>
      <c r="D1033">
        <v>0</v>
      </c>
      <c r="E1033">
        <v>0</v>
      </c>
      <c r="F1033">
        <v>0</v>
      </c>
      <c r="G1033">
        <f t="shared" si="50"/>
        <v>0</v>
      </c>
      <c r="H1033">
        <f t="shared" si="49"/>
        <v>0</v>
      </c>
    </row>
    <row r="1034" spans="1:8" hidden="1" x14ac:dyDescent="0.3">
      <c r="A1034" s="10">
        <f t="shared" si="48"/>
        <v>43840.190972222219</v>
      </c>
      <c r="B1034" s="11">
        <v>43840</v>
      </c>
      <c r="C1034" s="12">
        <v>0.19097222222222221</v>
      </c>
      <c r="D1034">
        <v>0</v>
      </c>
      <c r="E1034">
        <v>0</v>
      </c>
      <c r="F1034">
        <v>0</v>
      </c>
      <c r="G1034">
        <f t="shared" si="50"/>
        <v>0</v>
      </c>
      <c r="H1034">
        <f t="shared" si="49"/>
        <v>0</v>
      </c>
    </row>
    <row r="1035" spans="1:8" hidden="1" x14ac:dyDescent="0.3">
      <c r="A1035" s="10">
        <f t="shared" si="48"/>
        <v>43840.194444444445</v>
      </c>
      <c r="B1035" s="11">
        <v>43840</v>
      </c>
      <c r="C1035" s="12">
        <v>0.19444444444444445</v>
      </c>
      <c r="D1035">
        <v>0</v>
      </c>
      <c r="E1035">
        <v>0</v>
      </c>
      <c r="F1035">
        <v>0</v>
      </c>
      <c r="G1035">
        <f t="shared" si="50"/>
        <v>0</v>
      </c>
      <c r="H1035">
        <f t="shared" si="49"/>
        <v>0</v>
      </c>
    </row>
    <row r="1036" spans="1:8" hidden="1" x14ac:dyDescent="0.3">
      <c r="A1036" s="10">
        <f t="shared" si="48"/>
        <v>43840.197916666664</v>
      </c>
      <c r="B1036" s="11">
        <v>43840</v>
      </c>
      <c r="C1036" s="12">
        <v>0.19791666666666666</v>
      </c>
      <c r="D1036">
        <v>0</v>
      </c>
      <c r="E1036">
        <v>0</v>
      </c>
      <c r="F1036">
        <v>0</v>
      </c>
      <c r="G1036">
        <f t="shared" si="50"/>
        <v>0</v>
      </c>
      <c r="H1036">
        <f t="shared" si="49"/>
        <v>0</v>
      </c>
    </row>
    <row r="1037" spans="1:8" hidden="1" x14ac:dyDescent="0.3">
      <c r="A1037" s="10">
        <f t="shared" si="48"/>
        <v>43840.201388888891</v>
      </c>
      <c r="B1037" s="11">
        <v>43840</v>
      </c>
      <c r="C1037" s="12">
        <v>0.20138888888888887</v>
      </c>
      <c r="D1037">
        <v>0</v>
      </c>
      <c r="E1037">
        <v>0</v>
      </c>
      <c r="F1037">
        <v>0</v>
      </c>
      <c r="G1037">
        <f t="shared" si="50"/>
        <v>0</v>
      </c>
      <c r="H1037">
        <f t="shared" si="49"/>
        <v>0</v>
      </c>
    </row>
    <row r="1038" spans="1:8" hidden="1" x14ac:dyDescent="0.3">
      <c r="A1038" s="10">
        <f t="shared" si="48"/>
        <v>43840.204861111109</v>
      </c>
      <c r="B1038" s="11">
        <v>43840</v>
      </c>
      <c r="C1038" s="12">
        <v>0.20486111111111113</v>
      </c>
      <c r="D1038">
        <v>0</v>
      </c>
      <c r="E1038">
        <v>0</v>
      </c>
      <c r="F1038">
        <v>0</v>
      </c>
      <c r="G1038">
        <f t="shared" si="50"/>
        <v>0</v>
      </c>
      <c r="H1038">
        <f t="shared" si="49"/>
        <v>0</v>
      </c>
    </row>
    <row r="1039" spans="1:8" hidden="1" x14ac:dyDescent="0.3">
      <c r="A1039" s="10">
        <f t="shared" si="48"/>
        <v>43840.208333333336</v>
      </c>
      <c r="B1039" s="11">
        <v>43840</v>
      </c>
      <c r="C1039" s="12">
        <v>0.20833333333333334</v>
      </c>
      <c r="D1039">
        <v>0</v>
      </c>
      <c r="E1039">
        <v>0</v>
      </c>
      <c r="F1039">
        <v>0</v>
      </c>
      <c r="G1039">
        <f t="shared" si="50"/>
        <v>0</v>
      </c>
      <c r="H1039">
        <f t="shared" si="49"/>
        <v>0</v>
      </c>
    </row>
    <row r="1040" spans="1:8" hidden="1" x14ac:dyDescent="0.3">
      <c r="A1040" s="10">
        <f t="shared" si="48"/>
        <v>43840.211805555555</v>
      </c>
      <c r="B1040" s="11">
        <v>43840</v>
      </c>
      <c r="C1040" s="12">
        <v>0.21180555555555555</v>
      </c>
      <c r="D1040">
        <v>0</v>
      </c>
      <c r="E1040">
        <v>0</v>
      </c>
      <c r="F1040">
        <v>0</v>
      </c>
      <c r="G1040">
        <f t="shared" si="50"/>
        <v>0</v>
      </c>
      <c r="H1040">
        <f t="shared" si="49"/>
        <v>0</v>
      </c>
    </row>
    <row r="1041" spans="1:8" hidden="1" x14ac:dyDescent="0.3">
      <c r="A1041" s="10">
        <f t="shared" si="48"/>
        <v>43840.215277777781</v>
      </c>
      <c r="B1041" s="11">
        <v>43840</v>
      </c>
      <c r="C1041" s="12">
        <v>0.21527777777777779</v>
      </c>
      <c r="D1041">
        <v>0</v>
      </c>
      <c r="E1041">
        <v>0</v>
      </c>
      <c r="F1041">
        <v>0</v>
      </c>
      <c r="G1041">
        <f t="shared" si="50"/>
        <v>0</v>
      </c>
      <c r="H1041">
        <f t="shared" si="49"/>
        <v>0</v>
      </c>
    </row>
    <row r="1042" spans="1:8" hidden="1" x14ac:dyDescent="0.3">
      <c r="A1042" s="10">
        <f t="shared" si="48"/>
        <v>43840.21875</v>
      </c>
      <c r="B1042" s="11">
        <v>43840</v>
      </c>
      <c r="C1042" s="12">
        <v>0.21875</v>
      </c>
      <c r="D1042">
        <v>0</v>
      </c>
      <c r="E1042">
        <v>0</v>
      </c>
      <c r="F1042">
        <v>0</v>
      </c>
      <c r="G1042">
        <f t="shared" si="50"/>
        <v>0</v>
      </c>
      <c r="H1042">
        <f t="shared" si="49"/>
        <v>0</v>
      </c>
    </row>
    <row r="1043" spans="1:8" hidden="1" x14ac:dyDescent="0.3">
      <c r="A1043" s="10">
        <f t="shared" si="48"/>
        <v>43840.222222222219</v>
      </c>
      <c r="B1043" s="11">
        <v>43840</v>
      </c>
      <c r="C1043" s="12">
        <v>0.22222222222222221</v>
      </c>
      <c r="D1043">
        <v>0</v>
      </c>
      <c r="E1043">
        <v>0</v>
      </c>
      <c r="F1043">
        <v>0</v>
      </c>
      <c r="G1043">
        <f t="shared" si="50"/>
        <v>0</v>
      </c>
      <c r="H1043">
        <f t="shared" si="49"/>
        <v>0</v>
      </c>
    </row>
    <row r="1044" spans="1:8" hidden="1" x14ac:dyDescent="0.3">
      <c r="A1044" s="10">
        <f t="shared" si="48"/>
        <v>43840.225694444445</v>
      </c>
      <c r="B1044" s="11">
        <v>43840</v>
      </c>
      <c r="C1044" s="12">
        <v>0.22569444444444445</v>
      </c>
      <c r="D1044">
        <v>0</v>
      </c>
      <c r="E1044">
        <v>0</v>
      </c>
      <c r="F1044">
        <v>0</v>
      </c>
      <c r="G1044">
        <f t="shared" si="50"/>
        <v>0</v>
      </c>
      <c r="H1044">
        <f t="shared" si="49"/>
        <v>0</v>
      </c>
    </row>
    <row r="1045" spans="1:8" hidden="1" x14ac:dyDescent="0.3">
      <c r="A1045" s="10">
        <f t="shared" si="48"/>
        <v>43840.229166666664</v>
      </c>
      <c r="B1045" s="11">
        <v>43840</v>
      </c>
      <c r="C1045" s="12">
        <v>0.22916666666666666</v>
      </c>
      <c r="D1045">
        <v>0</v>
      </c>
      <c r="E1045">
        <v>0</v>
      </c>
      <c r="F1045">
        <v>0</v>
      </c>
      <c r="G1045">
        <f t="shared" si="50"/>
        <v>0</v>
      </c>
      <c r="H1045">
        <f t="shared" si="49"/>
        <v>0</v>
      </c>
    </row>
    <row r="1046" spans="1:8" hidden="1" x14ac:dyDescent="0.3">
      <c r="A1046" s="10">
        <f t="shared" si="48"/>
        <v>43840.232638888891</v>
      </c>
      <c r="B1046" s="11">
        <v>43840</v>
      </c>
      <c r="C1046" s="12">
        <v>0.23263888888888887</v>
      </c>
      <c r="D1046">
        <v>0</v>
      </c>
      <c r="E1046">
        <v>0</v>
      </c>
      <c r="F1046">
        <v>0</v>
      </c>
      <c r="G1046">
        <f t="shared" si="50"/>
        <v>0</v>
      </c>
      <c r="H1046">
        <f t="shared" si="49"/>
        <v>0</v>
      </c>
    </row>
    <row r="1047" spans="1:8" hidden="1" x14ac:dyDescent="0.3">
      <c r="A1047" s="10">
        <f t="shared" si="48"/>
        <v>43840.236111111109</v>
      </c>
      <c r="B1047" s="11">
        <v>43840</v>
      </c>
      <c r="C1047" s="12">
        <v>0.23611111111111113</v>
      </c>
      <c r="D1047">
        <v>0</v>
      </c>
      <c r="E1047">
        <v>0</v>
      </c>
      <c r="F1047">
        <v>0</v>
      </c>
      <c r="G1047">
        <f t="shared" si="50"/>
        <v>0</v>
      </c>
      <c r="H1047">
        <f t="shared" si="49"/>
        <v>0</v>
      </c>
    </row>
    <row r="1048" spans="1:8" hidden="1" x14ac:dyDescent="0.3">
      <c r="A1048" s="10">
        <f t="shared" si="48"/>
        <v>43840.239583333336</v>
      </c>
      <c r="B1048" s="11">
        <v>43840</v>
      </c>
      <c r="C1048" s="12">
        <v>0.23958333333333334</v>
      </c>
      <c r="D1048">
        <v>0</v>
      </c>
      <c r="E1048">
        <v>0</v>
      </c>
      <c r="F1048">
        <v>0</v>
      </c>
      <c r="G1048">
        <f t="shared" si="50"/>
        <v>0</v>
      </c>
      <c r="H1048">
        <f t="shared" si="49"/>
        <v>0</v>
      </c>
    </row>
    <row r="1049" spans="1:8" hidden="1" x14ac:dyDescent="0.3">
      <c r="A1049" s="10">
        <f t="shared" si="48"/>
        <v>43840.243055555555</v>
      </c>
      <c r="B1049" s="11">
        <v>43840</v>
      </c>
      <c r="C1049" s="12">
        <v>0.24305555555555555</v>
      </c>
      <c r="D1049">
        <v>0</v>
      </c>
      <c r="E1049">
        <v>0</v>
      </c>
      <c r="F1049">
        <v>0</v>
      </c>
      <c r="G1049">
        <f t="shared" si="50"/>
        <v>0</v>
      </c>
      <c r="H1049">
        <f t="shared" si="49"/>
        <v>0</v>
      </c>
    </row>
    <row r="1050" spans="1:8" hidden="1" x14ac:dyDescent="0.3">
      <c r="A1050" s="10">
        <f t="shared" si="48"/>
        <v>43840.246527777781</v>
      </c>
      <c r="B1050" s="11">
        <v>43840</v>
      </c>
      <c r="C1050" s="12">
        <v>0.24652777777777779</v>
      </c>
      <c r="D1050">
        <v>0</v>
      </c>
      <c r="E1050">
        <v>0</v>
      </c>
      <c r="F1050">
        <v>0</v>
      </c>
      <c r="G1050">
        <f t="shared" si="50"/>
        <v>0</v>
      </c>
      <c r="H1050">
        <f t="shared" si="49"/>
        <v>0</v>
      </c>
    </row>
    <row r="1051" spans="1:8" hidden="1" x14ac:dyDescent="0.3">
      <c r="A1051" s="10">
        <f t="shared" si="48"/>
        <v>43840.25</v>
      </c>
      <c r="B1051" s="11">
        <v>43840</v>
      </c>
      <c r="C1051" s="12">
        <v>0.25</v>
      </c>
      <c r="D1051">
        <v>0</v>
      </c>
      <c r="E1051">
        <v>0.02</v>
      </c>
      <c r="F1051">
        <v>0</v>
      </c>
      <c r="G1051">
        <f t="shared" si="50"/>
        <v>0</v>
      </c>
      <c r="H1051">
        <f t="shared" si="49"/>
        <v>0</v>
      </c>
    </row>
    <row r="1052" spans="1:8" hidden="1" x14ac:dyDescent="0.3">
      <c r="A1052" s="10">
        <f t="shared" si="48"/>
        <v>43840.253472222219</v>
      </c>
      <c r="B1052" s="11">
        <v>43840</v>
      </c>
      <c r="C1052" s="12">
        <v>0.25347222222222221</v>
      </c>
      <c r="D1052">
        <v>0</v>
      </c>
      <c r="E1052">
        <v>0</v>
      </c>
      <c r="F1052">
        <v>0</v>
      </c>
      <c r="G1052">
        <f t="shared" si="50"/>
        <v>0</v>
      </c>
      <c r="H1052">
        <f t="shared" si="49"/>
        <v>0</v>
      </c>
    </row>
    <row r="1053" spans="1:8" hidden="1" x14ac:dyDescent="0.3">
      <c r="A1053" s="10">
        <f t="shared" si="48"/>
        <v>43840.256944444445</v>
      </c>
      <c r="B1053" s="11">
        <v>43840</v>
      </c>
      <c r="C1053" s="12">
        <v>0.25694444444444448</v>
      </c>
      <c r="D1053">
        <v>0</v>
      </c>
      <c r="E1053">
        <v>0</v>
      </c>
      <c r="F1053">
        <v>0</v>
      </c>
      <c r="G1053">
        <f t="shared" si="50"/>
        <v>0</v>
      </c>
      <c r="H1053">
        <f t="shared" si="49"/>
        <v>0</v>
      </c>
    </row>
    <row r="1054" spans="1:8" hidden="1" x14ac:dyDescent="0.3">
      <c r="A1054" s="10">
        <f t="shared" si="48"/>
        <v>43840.260416666664</v>
      </c>
      <c r="B1054" s="11">
        <v>43840</v>
      </c>
      <c r="C1054" s="12">
        <v>0.26041666666666669</v>
      </c>
      <c r="D1054">
        <v>0</v>
      </c>
      <c r="E1054">
        <v>0</v>
      </c>
      <c r="F1054">
        <v>0</v>
      </c>
      <c r="G1054">
        <f t="shared" si="50"/>
        <v>0</v>
      </c>
      <c r="H1054">
        <f t="shared" si="49"/>
        <v>0</v>
      </c>
    </row>
    <row r="1055" spans="1:8" hidden="1" x14ac:dyDescent="0.3">
      <c r="A1055" s="10">
        <f t="shared" si="48"/>
        <v>43840.263888888891</v>
      </c>
      <c r="B1055" s="11">
        <v>43840</v>
      </c>
      <c r="C1055" s="12">
        <v>0.2638888888888889</v>
      </c>
      <c r="D1055">
        <v>0</v>
      </c>
      <c r="E1055">
        <v>0</v>
      </c>
      <c r="F1055">
        <v>0</v>
      </c>
      <c r="G1055">
        <f t="shared" si="50"/>
        <v>0</v>
      </c>
      <c r="H1055">
        <f t="shared" si="49"/>
        <v>0</v>
      </c>
    </row>
    <row r="1056" spans="1:8" hidden="1" x14ac:dyDescent="0.3">
      <c r="A1056" s="10">
        <f t="shared" si="48"/>
        <v>43840.267361111109</v>
      </c>
      <c r="B1056" s="11">
        <v>43840</v>
      </c>
      <c r="C1056" s="12">
        <v>0.2673611111111111</v>
      </c>
      <c r="D1056">
        <v>0</v>
      </c>
      <c r="E1056">
        <v>0</v>
      </c>
      <c r="F1056">
        <v>0</v>
      </c>
      <c r="G1056">
        <f t="shared" si="50"/>
        <v>0</v>
      </c>
      <c r="H1056">
        <f t="shared" si="49"/>
        <v>0</v>
      </c>
    </row>
    <row r="1057" spans="1:8" hidden="1" x14ac:dyDescent="0.3">
      <c r="A1057" s="10">
        <f t="shared" si="48"/>
        <v>43840.270833333336</v>
      </c>
      <c r="B1057" s="11">
        <v>43840</v>
      </c>
      <c r="C1057" s="12">
        <v>0.27083333333333331</v>
      </c>
      <c r="D1057">
        <v>0</v>
      </c>
      <c r="E1057">
        <v>0</v>
      </c>
      <c r="F1057">
        <v>0</v>
      </c>
      <c r="G1057">
        <f t="shared" si="50"/>
        <v>0</v>
      </c>
      <c r="H1057">
        <f t="shared" si="49"/>
        <v>0</v>
      </c>
    </row>
    <row r="1058" spans="1:8" hidden="1" x14ac:dyDescent="0.3">
      <c r="A1058" s="10">
        <f t="shared" si="48"/>
        <v>43840.274305555555</v>
      </c>
      <c r="B1058" s="11">
        <v>43840</v>
      </c>
      <c r="C1058" s="12">
        <v>0.27430555555555552</v>
      </c>
      <c r="D1058">
        <v>0</v>
      </c>
      <c r="E1058">
        <v>0</v>
      </c>
      <c r="F1058">
        <v>0</v>
      </c>
      <c r="G1058">
        <f t="shared" si="50"/>
        <v>0</v>
      </c>
      <c r="H1058">
        <f t="shared" si="49"/>
        <v>0</v>
      </c>
    </row>
    <row r="1059" spans="1:8" hidden="1" x14ac:dyDescent="0.3">
      <c r="A1059" s="10">
        <f t="shared" si="48"/>
        <v>43840.277777777781</v>
      </c>
      <c r="B1059" s="11">
        <v>43840</v>
      </c>
      <c r="C1059" s="12">
        <v>0.27777777777777779</v>
      </c>
      <c r="D1059">
        <v>0</v>
      </c>
      <c r="E1059">
        <v>0</v>
      </c>
      <c r="F1059">
        <v>0</v>
      </c>
      <c r="G1059">
        <f t="shared" si="50"/>
        <v>0</v>
      </c>
      <c r="H1059">
        <f t="shared" si="49"/>
        <v>0</v>
      </c>
    </row>
    <row r="1060" spans="1:8" hidden="1" x14ac:dyDescent="0.3">
      <c r="A1060" s="10">
        <f t="shared" si="48"/>
        <v>43840.28125</v>
      </c>
      <c r="B1060" s="11">
        <v>43840</v>
      </c>
      <c r="C1060" s="12">
        <v>0.28125</v>
      </c>
      <c r="D1060">
        <v>0</v>
      </c>
      <c r="E1060">
        <v>0</v>
      </c>
      <c r="F1060">
        <v>0</v>
      </c>
      <c r="G1060">
        <f t="shared" si="50"/>
        <v>0</v>
      </c>
      <c r="H1060">
        <f t="shared" si="49"/>
        <v>0</v>
      </c>
    </row>
    <row r="1061" spans="1:8" hidden="1" x14ac:dyDescent="0.3">
      <c r="A1061" s="10">
        <f t="shared" si="48"/>
        <v>43840.284722222219</v>
      </c>
      <c r="B1061" s="11">
        <v>43840</v>
      </c>
      <c r="C1061" s="12">
        <v>0.28472222222222221</v>
      </c>
      <c r="D1061">
        <v>0</v>
      </c>
      <c r="E1061">
        <v>0</v>
      </c>
      <c r="F1061">
        <v>0</v>
      </c>
      <c r="G1061">
        <f t="shared" si="50"/>
        <v>0</v>
      </c>
      <c r="H1061">
        <f t="shared" si="49"/>
        <v>0</v>
      </c>
    </row>
    <row r="1062" spans="1:8" hidden="1" x14ac:dyDescent="0.3">
      <c r="A1062" s="10">
        <f t="shared" si="48"/>
        <v>43840.288194444445</v>
      </c>
      <c r="B1062" s="11">
        <v>43840</v>
      </c>
      <c r="C1062" s="12">
        <v>0.28819444444444448</v>
      </c>
      <c r="D1062">
        <v>0</v>
      </c>
      <c r="E1062">
        <v>0</v>
      </c>
      <c r="F1062">
        <v>0</v>
      </c>
      <c r="G1062">
        <f t="shared" si="50"/>
        <v>0</v>
      </c>
      <c r="H1062">
        <f t="shared" si="49"/>
        <v>0</v>
      </c>
    </row>
    <row r="1063" spans="1:8" hidden="1" x14ac:dyDescent="0.3">
      <c r="A1063" s="10">
        <f t="shared" si="48"/>
        <v>43840.291666666664</v>
      </c>
      <c r="B1063" s="11">
        <v>43840</v>
      </c>
      <c r="C1063" s="12">
        <v>0.29166666666666669</v>
      </c>
      <c r="D1063">
        <v>0</v>
      </c>
      <c r="E1063">
        <v>0</v>
      </c>
      <c r="F1063">
        <v>0</v>
      </c>
      <c r="G1063">
        <f t="shared" si="50"/>
        <v>0</v>
      </c>
      <c r="H1063">
        <f t="shared" si="49"/>
        <v>0</v>
      </c>
    </row>
    <row r="1064" spans="1:8" hidden="1" x14ac:dyDescent="0.3">
      <c r="A1064" s="10">
        <f t="shared" si="48"/>
        <v>43840.295138888891</v>
      </c>
      <c r="B1064" s="11">
        <v>43840</v>
      </c>
      <c r="C1064" s="12">
        <v>0.2951388888888889</v>
      </c>
      <c r="D1064">
        <v>0</v>
      </c>
      <c r="E1064">
        <v>0</v>
      </c>
      <c r="F1064">
        <v>0</v>
      </c>
      <c r="G1064">
        <f t="shared" si="50"/>
        <v>0</v>
      </c>
      <c r="H1064">
        <f t="shared" si="49"/>
        <v>0</v>
      </c>
    </row>
    <row r="1065" spans="1:8" hidden="1" x14ac:dyDescent="0.3">
      <c r="A1065" s="10">
        <f t="shared" si="48"/>
        <v>43840.298611111109</v>
      </c>
      <c r="B1065" s="11">
        <v>43840</v>
      </c>
      <c r="C1065" s="12">
        <v>0.2986111111111111</v>
      </c>
      <c r="D1065">
        <v>0</v>
      </c>
      <c r="E1065">
        <v>0</v>
      </c>
      <c r="F1065">
        <v>0</v>
      </c>
      <c r="G1065">
        <f t="shared" si="50"/>
        <v>0</v>
      </c>
      <c r="H1065">
        <f t="shared" si="49"/>
        <v>0</v>
      </c>
    </row>
    <row r="1066" spans="1:8" hidden="1" x14ac:dyDescent="0.3">
      <c r="A1066" s="10">
        <f t="shared" si="48"/>
        <v>43840.302083333336</v>
      </c>
      <c r="B1066" s="11">
        <v>43840</v>
      </c>
      <c r="C1066" s="12">
        <v>0.30208333333333331</v>
      </c>
      <c r="D1066">
        <v>0</v>
      </c>
      <c r="E1066">
        <v>0</v>
      </c>
      <c r="F1066">
        <v>0</v>
      </c>
      <c r="G1066">
        <f t="shared" si="50"/>
        <v>0</v>
      </c>
      <c r="H1066">
        <f t="shared" si="49"/>
        <v>0</v>
      </c>
    </row>
    <row r="1067" spans="1:8" hidden="1" x14ac:dyDescent="0.3">
      <c r="A1067" s="10">
        <f t="shared" si="48"/>
        <v>43840.305555555555</v>
      </c>
      <c r="B1067" s="11">
        <v>43840</v>
      </c>
      <c r="C1067" s="12">
        <v>0.30555555555555552</v>
      </c>
      <c r="D1067">
        <v>0</v>
      </c>
      <c r="E1067">
        <v>0</v>
      </c>
      <c r="F1067">
        <v>0</v>
      </c>
      <c r="G1067">
        <f t="shared" si="50"/>
        <v>0</v>
      </c>
      <c r="H1067">
        <f t="shared" si="49"/>
        <v>0</v>
      </c>
    </row>
    <row r="1068" spans="1:8" hidden="1" x14ac:dyDescent="0.3">
      <c r="A1068" s="10">
        <f t="shared" si="48"/>
        <v>43840.309027777781</v>
      </c>
      <c r="B1068" s="11">
        <v>43840</v>
      </c>
      <c r="C1068" s="12">
        <v>0.30902777777777779</v>
      </c>
      <c r="D1068">
        <v>0</v>
      </c>
      <c r="E1068">
        <v>0</v>
      </c>
      <c r="F1068">
        <v>0</v>
      </c>
      <c r="G1068">
        <f t="shared" si="50"/>
        <v>0</v>
      </c>
      <c r="H1068">
        <f t="shared" si="49"/>
        <v>0</v>
      </c>
    </row>
    <row r="1069" spans="1:8" hidden="1" x14ac:dyDescent="0.3">
      <c r="A1069" s="10">
        <f t="shared" si="48"/>
        <v>43840.3125</v>
      </c>
      <c r="B1069" s="11">
        <v>43840</v>
      </c>
      <c r="C1069" s="12">
        <v>0.3125</v>
      </c>
      <c r="D1069">
        <v>0</v>
      </c>
      <c r="E1069">
        <v>0</v>
      </c>
      <c r="F1069">
        <v>0</v>
      </c>
      <c r="G1069">
        <f t="shared" si="50"/>
        <v>0</v>
      </c>
      <c r="H1069">
        <f t="shared" si="49"/>
        <v>0</v>
      </c>
    </row>
    <row r="1070" spans="1:8" hidden="1" x14ac:dyDescent="0.3">
      <c r="A1070" s="10">
        <f t="shared" si="48"/>
        <v>43840.315972222219</v>
      </c>
      <c r="B1070" s="11">
        <v>43840</v>
      </c>
      <c r="C1070" s="12">
        <v>0.31597222222222221</v>
      </c>
      <c r="D1070">
        <v>0</v>
      </c>
      <c r="E1070">
        <v>0</v>
      </c>
      <c r="F1070">
        <v>0</v>
      </c>
      <c r="G1070">
        <f t="shared" si="50"/>
        <v>0</v>
      </c>
      <c r="H1070">
        <f t="shared" si="49"/>
        <v>0</v>
      </c>
    </row>
    <row r="1071" spans="1:8" hidden="1" x14ac:dyDescent="0.3">
      <c r="A1071" s="10">
        <f t="shared" si="48"/>
        <v>43840.319444444445</v>
      </c>
      <c r="B1071" s="11">
        <v>43840</v>
      </c>
      <c r="C1071" s="12">
        <v>0.31944444444444448</v>
      </c>
      <c r="D1071">
        <v>0</v>
      </c>
      <c r="E1071">
        <v>0</v>
      </c>
      <c r="F1071">
        <v>0</v>
      </c>
      <c r="G1071">
        <f t="shared" si="50"/>
        <v>0</v>
      </c>
      <c r="H1071">
        <f t="shared" si="49"/>
        <v>0</v>
      </c>
    </row>
    <row r="1072" spans="1:8" hidden="1" x14ac:dyDescent="0.3">
      <c r="A1072" s="10">
        <f t="shared" si="48"/>
        <v>43840.322916666664</v>
      </c>
      <c r="B1072" s="11">
        <v>43840</v>
      </c>
      <c r="C1072" s="12">
        <v>0.32291666666666669</v>
      </c>
      <c r="D1072">
        <v>0</v>
      </c>
      <c r="E1072">
        <v>0.02</v>
      </c>
      <c r="F1072">
        <v>0</v>
      </c>
      <c r="G1072">
        <f t="shared" si="50"/>
        <v>0</v>
      </c>
      <c r="H1072">
        <f t="shared" si="49"/>
        <v>0</v>
      </c>
    </row>
    <row r="1073" spans="1:8" hidden="1" x14ac:dyDescent="0.3">
      <c r="A1073" s="10">
        <f t="shared" si="48"/>
        <v>43840.326388888891</v>
      </c>
      <c r="B1073" s="11">
        <v>43840</v>
      </c>
      <c r="C1073" s="12">
        <v>0.3263888888888889</v>
      </c>
      <c r="D1073">
        <v>0</v>
      </c>
      <c r="E1073">
        <v>0</v>
      </c>
      <c r="F1073">
        <v>0</v>
      </c>
      <c r="G1073">
        <f t="shared" si="50"/>
        <v>0</v>
      </c>
      <c r="H1073">
        <f t="shared" si="49"/>
        <v>0</v>
      </c>
    </row>
    <row r="1074" spans="1:8" hidden="1" x14ac:dyDescent="0.3">
      <c r="A1074" s="10">
        <f t="shared" si="48"/>
        <v>43840.329861111109</v>
      </c>
      <c r="B1074" s="11">
        <v>43840</v>
      </c>
      <c r="C1074" s="12">
        <v>0.3298611111111111</v>
      </c>
      <c r="D1074">
        <v>0</v>
      </c>
      <c r="E1074">
        <v>0</v>
      </c>
      <c r="F1074">
        <v>0</v>
      </c>
      <c r="G1074">
        <f t="shared" si="50"/>
        <v>0</v>
      </c>
      <c r="H1074">
        <f t="shared" si="49"/>
        <v>0</v>
      </c>
    </row>
    <row r="1075" spans="1:8" hidden="1" x14ac:dyDescent="0.3">
      <c r="A1075" s="10">
        <f t="shared" si="48"/>
        <v>43840.333333333336</v>
      </c>
      <c r="B1075" s="11">
        <v>43840</v>
      </c>
      <c r="C1075" s="12">
        <v>0.33333333333333331</v>
      </c>
      <c r="D1075">
        <v>0</v>
      </c>
      <c r="E1075">
        <v>0</v>
      </c>
      <c r="F1075">
        <v>0</v>
      </c>
      <c r="G1075">
        <f t="shared" si="50"/>
        <v>0</v>
      </c>
      <c r="H1075">
        <f t="shared" si="49"/>
        <v>0</v>
      </c>
    </row>
    <row r="1076" spans="1:8" hidden="1" x14ac:dyDescent="0.3">
      <c r="A1076" s="10">
        <f t="shared" si="48"/>
        <v>43840.336805555555</v>
      </c>
      <c r="B1076" s="11">
        <v>43840</v>
      </c>
      <c r="C1076" s="12">
        <v>0.33680555555555558</v>
      </c>
      <c r="D1076">
        <v>0</v>
      </c>
      <c r="E1076">
        <v>0</v>
      </c>
      <c r="F1076">
        <v>0</v>
      </c>
      <c r="G1076">
        <f t="shared" si="50"/>
        <v>0</v>
      </c>
      <c r="H1076">
        <f t="shared" si="49"/>
        <v>0</v>
      </c>
    </row>
    <row r="1077" spans="1:8" hidden="1" x14ac:dyDescent="0.3">
      <c r="A1077" s="10">
        <f t="shared" si="48"/>
        <v>43840.340277777781</v>
      </c>
      <c r="B1077" s="11">
        <v>43840</v>
      </c>
      <c r="C1077" s="12">
        <v>0.34027777777777773</v>
      </c>
      <c r="D1077">
        <v>0</v>
      </c>
      <c r="E1077">
        <v>0</v>
      </c>
      <c r="F1077">
        <v>0</v>
      </c>
      <c r="G1077">
        <f t="shared" si="50"/>
        <v>0</v>
      </c>
      <c r="H1077">
        <f t="shared" si="49"/>
        <v>0</v>
      </c>
    </row>
    <row r="1078" spans="1:8" hidden="1" x14ac:dyDescent="0.3">
      <c r="A1078" s="10">
        <f t="shared" si="48"/>
        <v>43840.34375</v>
      </c>
      <c r="B1078" s="11">
        <v>43840</v>
      </c>
      <c r="C1078" s="12">
        <v>0.34375</v>
      </c>
      <c r="D1078">
        <v>0</v>
      </c>
      <c r="E1078">
        <v>0</v>
      </c>
      <c r="F1078">
        <v>0</v>
      </c>
      <c r="G1078">
        <f t="shared" si="50"/>
        <v>0</v>
      </c>
      <c r="H1078">
        <f t="shared" si="49"/>
        <v>0</v>
      </c>
    </row>
    <row r="1079" spans="1:8" hidden="1" x14ac:dyDescent="0.3">
      <c r="A1079" s="10">
        <f t="shared" si="48"/>
        <v>43840.347222222219</v>
      </c>
      <c r="B1079" s="11">
        <v>43840</v>
      </c>
      <c r="C1079" s="12">
        <v>0.34722222222222227</v>
      </c>
      <c r="D1079">
        <v>0</v>
      </c>
      <c r="E1079">
        <v>0</v>
      </c>
      <c r="F1079">
        <v>0</v>
      </c>
      <c r="G1079">
        <f t="shared" si="50"/>
        <v>0</v>
      </c>
      <c r="H1079">
        <f t="shared" si="49"/>
        <v>0</v>
      </c>
    </row>
    <row r="1080" spans="1:8" hidden="1" x14ac:dyDescent="0.3">
      <c r="A1080" s="10">
        <f t="shared" si="48"/>
        <v>43840.350694444445</v>
      </c>
      <c r="B1080" s="11">
        <v>43840</v>
      </c>
      <c r="C1080" s="12">
        <v>0.35069444444444442</v>
      </c>
      <c r="D1080">
        <v>0</v>
      </c>
      <c r="E1080">
        <v>0</v>
      </c>
      <c r="F1080">
        <v>0</v>
      </c>
      <c r="G1080">
        <f t="shared" si="50"/>
        <v>0</v>
      </c>
      <c r="H1080">
        <f t="shared" si="49"/>
        <v>0</v>
      </c>
    </row>
    <row r="1081" spans="1:8" hidden="1" x14ac:dyDescent="0.3">
      <c r="A1081" s="10">
        <f t="shared" si="48"/>
        <v>43840.354166666664</v>
      </c>
      <c r="B1081" s="11">
        <v>43840</v>
      </c>
      <c r="C1081" s="12">
        <v>0.35416666666666669</v>
      </c>
      <c r="D1081">
        <v>0</v>
      </c>
      <c r="E1081">
        <v>0</v>
      </c>
      <c r="F1081">
        <v>0</v>
      </c>
      <c r="G1081">
        <f t="shared" si="50"/>
        <v>0</v>
      </c>
      <c r="H1081">
        <f t="shared" si="49"/>
        <v>0</v>
      </c>
    </row>
    <row r="1082" spans="1:8" hidden="1" x14ac:dyDescent="0.3">
      <c r="A1082" s="10">
        <f t="shared" si="48"/>
        <v>43840.357638888891</v>
      </c>
      <c r="B1082" s="11">
        <v>43840</v>
      </c>
      <c r="C1082" s="12">
        <v>0.3576388888888889</v>
      </c>
      <c r="D1082">
        <v>0</v>
      </c>
      <c r="E1082">
        <v>0</v>
      </c>
      <c r="F1082">
        <v>0</v>
      </c>
      <c r="G1082">
        <f t="shared" si="50"/>
        <v>0</v>
      </c>
      <c r="H1082">
        <f t="shared" si="49"/>
        <v>0</v>
      </c>
    </row>
    <row r="1083" spans="1:8" hidden="1" x14ac:dyDescent="0.3">
      <c r="A1083" s="10">
        <f t="shared" si="48"/>
        <v>43840.361111111109</v>
      </c>
      <c r="B1083" s="11">
        <v>43840</v>
      </c>
      <c r="C1083" s="12">
        <v>0.3611111111111111</v>
      </c>
      <c r="D1083">
        <v>0</v>
      </c>
      <c r="E1083">
        <v>0</v>
      </c>
      <c r="F1083">
        <v>0</v>
      </c>
      <c r="G1083">
        <f t="shared" si="50"/>
        <v>0</v>
      </c>
      <c r="H1083">
        <f t="shared" si="49"/>
        <v>0</v>
      </c>
    </row>
    <row r="1084" spans="1:8" hidden="1" x14ac:dyDescent="0.3">
      <c r="A1084" s="10">
        <f t="shared" si="48"/>
        <v>43840.364583333336</v>
      </c>
      <c r="B1084" s="11">
        <v>43840</v>
      </c>
      <c r="C1084" s="12">
        <v>0.36458333333333331</v>
      </c>
      <c r="D1084">
        <v>0</v>
      </c>
      <c r="E1084">
        <v>0</v>
      </c>
      <c r="F1084">
        <v>0</v>
      </c>
      <c r="G1084">
        <f t="shared" si="50"/>
        <v>0</v>
      </c>
      <c r="H1084">
        <f t="shared" si="49"/>
        <v>0</v>
      </c>
    </row>
    <row r="1085" spans="1:8" hidden="1" x14ac:dyDescent="0.3">
      <c r="A1085" s="10">
        <f t="shared" si="48"/>
        <v>43840.368055555555</v>
      </c>
      <c r="B1085" s="11">
        <v>43840</v>
      </c>
      <c r="C1085" s="12">
        <v>0.36805555555555558</v>
      </c>
      <c r="D1085">
        <v>0</v>
      </c>
      <c r="E1085">
        <v>0</v>
      </c>
      <c r="F1085">
        <v>0</v>
      </c>
      <c r="G1085">
        <f t="shared" si="50"/>
        <v>0</v>
      </c>
      <c r="H1085">
        <f t="shared" si="49"/>
        <v>0</v>
      </c>
    </row>
    <row r="1086" spans="1:8" hidden="1" x14ac:dyDescent="0.3">
      <c r="A1086" s="10">
        <f t="shared" si="48"/>
        <v>43840.371527777781</v>
      </c>
      <c r="B1086" s="11">
        <v>43840</v>
      </c>
      <c r="C1086" s="12">
        <v>0.37152777777777773</v>
      </c>
      <c r="D1086">
        <v>0</v>
      </c>
      <c r="E1086">
        <v>0</v>
      </c>
      <c r="F1086">
        <v>0</v>
      </c>
      <c r="G1086">
        <f t="shared" si="50"/>
        <v>0</v>
      </c>
      <c r="H1086">
        <f t="shared" si="49"/>
        <v>0</v>
      </c>
    </row>
    <row r="1087" spans="1:8" hidden="1" x14ac:dyDescent="0.3">
      <c r="A1087" s="10">
        <f t="shared" si="48"/>
        <v>43840.375</v>
      </c>
      <c r="B1087" s="11">
        <v>43840</v>
      </c>
      <c r="C1087" s="12">
        <v>0.375</v>
      </c>
      <c r="D1087">
        <v>0</v>
      </c>
      <c r="E1087">
        <v>0.02</v>
      </c>
      <c r="F1087">
        <v>0</v>
      </c>
      <c r="G1087">
        <f t="shared" si="50"/>
        <v>0</v>
      </c>
      <c r="H1087">
        <f t="shared" si="49"/>
        <v>0</v>
      </c>
    </row>
    <row r="1088" spans="1:8" hidden="1" x14ac:dyDescent="0.3">
      <c r="A1088" s="10">
        <f t="shared" si="48"/>
        <v>43840.378472222219</v>
      </c>
      <c r="B1088" s="11">
        <v>43840</v>
      </c>
      <c r="C1088" s="12">
        <v>0.37847222222222227</v>
      </c>
      <c r="D1088">
        <v>0</v>
      </c>
      <c r="E1088">
        <v>0.04</v>
      </c>
      <c r="F1088">
        <v>0</v>
      </c>
      <c r="G1088">
        <f t="shared" si="50"/>
        <v>0</v>
      </c>
      <c r="H1088">
        <f t="shared" si="49"/>
        <v>0</v>
      </c>
    </row>
    <row r="1089" spans="1:8" hidden="1" x14ac:dyDescent="0.3">
      <c r="A1089" s="10">
        <f t="shared" si="48"/>
        <v>43840.381944444445</v>
      </c>
      <c r="B1089" s="11">
        <v>43840</v>
      </c>
      <c r="C1089" s="12">
        <v>0.38194444444444442</v>
      </c>
      <c r="D1089">
        <v>0</v>
      </c>
      <c r="E1089">
        <v>0</v>
      </c>
      <c r="F1089">
        <v>0</v>
      </c>
      <c r="G1089">
        <f t="shared" si="50"/>
        <v>0</v>
      </c>
      <c r="H1089">
        <f t="shared" si="49"/>
        <v>0</v>
      </c>
    </row>
    <row r="1090" spans="1:8" hidden="1" x14ac:dyDescent="0.3">
      <c r="A1090" s="10">
        <f t="shared" si="48"/>
        <v>43840.385416666664</v>
      </c>
      <c r="B1090" s="11">
        <v>43840</v>
      </c>
      <c r="C1090" s="12">
        <v>0.38541666666666669</v>
      </c>
      <c r="D1090">
        <v>0</v>
      </c>
      <c r="E1090">
        <v>0.04</v>
      </c>
      <c r="F1090">
        <v>0</v>
      </c>
      <c r="G1090">
        <f t="shared" si="50"/>
        <v>0</v>
      </c>
      <c r="H1090">
        <f t="shared" si="49"/>
        <v>0</v>
      </c>
    </row>
    <row r="1091" spans="1:8" hidden="1" x14ac:dyDescent="0.3">
      <c r="A1091" s="10">
        <f t="shared" si="48"/>
        <v>43840.388888888891</v>
      </c>
      <c r="B1091" s="11">
        <v>43840</v>
      </c>
      <c r="C1091" s="12">
        <v>0.3888888888888889</v>
      </c>
      <c r="D1091">
        <v>0</v>
      </c>
      <c r="E1091">
        <v>0.02</v>
      </c>
      <c r="F1091">
        <v>0</v>
      </c>
      <c r="G1091">
        <f t="shared" si="50"/>
        <v>0</v>
      </c>
      <c r="H1091">
        <f t="shared" si="49"/>
        <v>0</v>
      </c>
    </row>
    <row r="1092" spans="1:8" hidden="1" x14ac:dyDescent="0.3">
      <c r="A1092" s="10">
        <f t="shared" si="48"/>
        <v>43840.392361111109</v>
      </c>
      <c r="B1092" s="11">
        <v>43840</v>
      </c>
      <c r="C1092" s="12">
        <v>0.3923611111111111</v>
      </c>
      <c r="D1092">
        <v>0</v>
      </c>
      <c r="E1092">
        <v>0</v>
      </c>
      <c r="F1092">
        <v>0</v>
      </c>
      <c r="G1092">
        <f t="shared" si="50"/>
        <v>0</v>
      </c>
      <c r="H1092">
        <f t="shared" si="49"/>
        <v>0</v>
      </c>
    </row>
    <row r="1093" spans="1:8" hidden="1" x14ac:dyDescent="0.3">
      <c r="A1093" s="10">
        <f t="shared" ref="A1093:A1156" si="51">B1093+C1093</f>
        <v>43840.395833333336</v>
      </c>
      <c r="B1093" s="11">
        <v>43840</v>
      </c>
      <c r="C1093" s="12">
        <v>0.39583333333333331</v>
      </c>
      <c r="D1093">
        <v>0</v>
      </c>
      <c r="E1093">
        <v>0</v>
      </c>
      <c r="F1093">
        <v>0</v>
      </c>
      <c r="G1093">
        <f t="shared" si="50"/>
        <v>0</v>
      </c>
      <c r="H1093">
        <f t="shared" ref="H1093:H1156" si="52">ABS(G1093)</f>
        <v>0</v>
      </c>
    </row>
    <row r="1094" spans="1:8" hidden="1" x14ac:dyDescent="0.3">
      <c r="A1094" s="10">
        <f t="shared" si="51"/>
        <v>43840.399305555555</v>
      </c>
      <c r="B1094" s="11">
        <v>43840</v>
      </c>
      <c r="C1094" s="12">
        <v>0.39930555555555558</v>
      </c>
      <c r="D1094">
        <v>0</v>
      </c>
      <c r="E1094">
        <v>0</v>
      </c>
      <c r="F1094">
        <v>0</v>
      </c>
      <c r="G1094">
        <f t="shared" si="50"/>
        <v>0</v>
      </c>
      <c r="H1094">
        <f t="shared" si="52"/>
        <v>0</v>
      </c>
    </row>
    <row r="1095" spans="1:8" hidden="1" x14ac:dyDescent="0.3">
      <c r="A1095" s="10">
        <f t="shared" si="51"/>
        <v>43840.402777777781</v>
      </c>
      <c r="B1095" s="11">
        <v>43840</v>
      </c>
      <c r="C1095" s="12">
        <v>0.40277777777777773</v>
      </c>
      <c r="D1095">
        <v>0</v>
      </c>
      <c r="E1095">
        <v>0</v>
      </c>
      <c r="F1095">
        <v>0</v>
      </c>
      <c r="G1095">
        <f t="shared" ref="G1095:G1158" si="53">AVERAGE(F1093:F1097)</f>
        <v>0</v>
      </c>
      <c r="H1095">
        <f t="shared" si="52"/>
        <v>0</v>
      </c>
    </row>
    <row r="1096" spans="1:8" hidden="1" x14ac:dyDescent="0.3">
      <c r="A1096" s="10">
        <f t="shared" si="51"/>
        <v>43840.40625</v>
      </c>
      <c r="B1096" s="11">
        <v>43840</v>
      </c>
      <c r="C1096" s="12">
        <v>0.40625</v>
      </c>
      <c r="D1096">
        <v>0</v>
      </c>
      <c r="E1096">
        <v>0</v>
      </c>
      <c r="F1096">
        <v>0</v>
      </c>
      <c r="G1096">
        <f t="shared" si="53"/>
        <v>0</v>
      </c>
      <c r="H1096">
        <f t="shared" si="52"/>
        <v>0</v>
      </c>
    </row>
    <row r="1097" spans="1:8" hidden="1" x14ac:dyDescent="0.3">
      <c r="A1097" s="10">
        <f t="shared" si="51"/>
        <v>43840.409722222219</v>
      </c>
      <c r="B1097" s="11">
        <v>43840</v>
      </c>
      <c r="C1097" s="12">
        <v>0.40972222222222227</v>
      </c>
      <c r="D1097">
        <v>0</v>
      </c>
      <c r="E1097">
        <v>0</v>
      </c>
      <c r="F1097">
        <v>0</v>
      </c>
      <c r="G1097">
        <f t="shared" si="53"/>
        <v>0</v>
      </c>
      <c r="H1097">
        <f t="shared" si="52"/>
        <v>0</v>
      </c>
    </row>
    <row r="1098" spans="1:8" hidden="1" x14ac:dyDescent="0.3">
      <c r="A1098" s="10">
        <f t="shared" si="51"/>
        <v>43840.413194444445</v>
      </c>
      <c r="B1098" s="11">
        <v>43840</v>
      </c>
      <c r="C1098" s="12">
        <v>0.41319444444444442</v>
      </c>
      <c r="D1098">
        <v>0</v>
      </c>
      <c r="E1098">
        <v>0</v>
      </c>
      <c r="F1098">
        <v>0</v>
      </c>
      <c r="G1098">
        <f t="shared" si="53"/>
        <v>0</v>
      </c>
      <c r="H1098">
        <f t="shared" si="52"/>
        <v>0</v>
      </c>
    </row>
    <row r="1099" spans="1:8" hidden="1" x14ac:dyDescent="0.3">
      <c r="A1099" s="10">
        <f t="shared" si="51"/>
        <v>43840.416666666664</v>
      </c>
      <c r="B1099" s="11">
        <v>43840</v>
      </c>
      <c r="C1099" s="12">
        <v>0.41666666666666669</v>
      </c>
      <c r="D1099">
        <v>0</v>
      </c>
      <c r="E1099">
        <v>0.02</v>
      </c>
      <c r="F1099">
        <v>0</v>
      </c>
      <c r="G1099">
        <f t="shared" si="53"/>
        <v>0</v>
      </c>
      <c r="H1099">
        <f t="shared" si="52"/>
        <v>0</v>
      </c>
    </row>
    <row r="1100" spans="1:8" hidden="1" x14ac:dyDescent="0.3">
      <c r="A1100" s="10">
        <f t="shared" si="51"/>
        <v>43840.420138888891</v>
      </c>
      <c r="B1100" s="11">
        <v>43840</v>
      </c>
      <c r="C1100" s="12">
        <v>0.4201388888888889</v>
      </c>
      <c r="D1100">
        <v>0</v>
      </c>
      <c r="E1100">
        <v>0</v>
      </c>
      <c r="F1100">
        <v>0</v>
      </c>
      <c r="G1100">
        <f t="shared" si="53"/>
        <v>0</v>
      </c>
      <c r="H1100">
        <f t="shared" si="52"/>
        <v>0</v>
      </c>
    </row>
    <row r="1101" spans="1:8" hidden="1" x14ac:dyDescent="0.3">
      <c r="A1101" s="10">
        <f t="shared" si="51"/>
        <v>43840.423611111109</v>
      </c>
      <c r="B1101" s="11">
        <v>43840</v>
      </c>
      <c r="C1101" s="12">
        <v>0.4236111111111111</v>
      </c>
      <c r="D1101">
        <v>0</v>
      </c>
      <c r="E1101">
        <v>0</v>
      </c>
      <c r="F1101">
        <v>0</v>
      </c>
      <c r="G1101">
        <f t="shared" si="53"/>
        <v>0</v>
      </c>
      <c r="H1101">
        <f t="shared" si="52"/>
        <v>0</v>
      </c>
    </row>
    <row r="1102" spans="1:8" hidden="1" x14ac:dyDescent="0.3">
      <c r="A1102" s="10">
        <f t="shared" si="51"/>
        <v>43840.427083333336</v>
      </c>
      <c r="B1102" s="11">
        <v>43840</v>
      </c>
      <c r="C1102" s="12">
        <v>0.42708333333333331</v>
      </c>
      <c r="D1102">
        <v>0</v>
      </c>
      <c r="E1102">
        <v>0</v>
      </c>
      <c r="F1102">
        <v>0</v>
      </c>
      <c r="G1102">
        <f t="shared" si="53"/>
        <v>0</v>
      </c>
      <c r="H1102">
        <f t="shared" si="52"/>
        <v>0</v>
      </c>
    </row>
    <row r="1103" spans="1:8" hidden="1" x14ac:dyDescent="0.3">
      <c r="A1103" s="10">
        <f t="shared" si="51"/>
        <v>43840.430555555555</v>
      </c>
      <c r="B1103" s="11">
        <v>43840</v>
      </c>
      <c r="C1103" s="12">
        <v>0.43055555555555558</v>
      </c>
      <c r="D1103">
        <v>0</v>
      </c>
      <c r="E1103">
        <v>0</v>
      </c>
      <c r="F1103">
        <v>0</v>
      </c>
      <c r="G1103">
        <f t="shared" si="53"/>
        <v>0</v>
      </c>
      <c r="H1103">
        <f t="shared" si="52"/>
        <v>0</v>
      </c>
    </row>
    <row r="1104" spans="1:8" hidden="1" x14ac:dyDescent="0.3">
      <c r="A1104" s="10">
        <f t="shared" si="51"/>
        <v>43840.434027777781</v>
      </c>
      <c r="B1104" s="11">
        <v>43840</v>
      </c>
      <c r="C1104" s="12">
        <v>0.43402777777777773</v>
      </c>
      <c r="D1104">
        <v>0</v>
      </c>
      <c r="E1104">
        <v>0</v>
      </c>
      <c r="F1104">
        <v>0</v>
      </c>
      <c r="G1104">
        <f t="shared" si="53"/>
        <v>0</v>
      </c>
      <c r="H1104">
        <f t="shared" si="52"/>
        <v>0</v>
      </c>
    </row>
    <row r="1105" spans="1:8" hidden="1" x14ac:dyDescent="0.3">
      <c r="A1105" s="10">
        <f t="shared" si="51"/>
        <v>43840.4375</v>
      </c>
      <c r="B1105" s="11">
        <v>43840</v>
      </c>
      <c r="C1105" s="12">
        <v>0.4375</v>
      </c>
      <c r="D1105">
        <v>0</v>
      </c>
      <c r="E1105">
        <v>0</v>
      </c>
      <c r="F1105">
        <v>0</v>
      </c>
      <c r="G1105">
        <f t="shared" si="53"/>
        <v>0</v>
      </c>
      <c r="H1105">
        <f t="shared" si="52"/>
        <v>0</v>
      </c>
    </row>
    <row r="1106" spans="1:8" hidden="1" x14ac:dyDescent="0.3">
      <c r="A1106" s="10">
        <f t="shared" si="51"/>
        <v>43840.440972222219</v>
      </c>
      <c r="B1106" s="11">
        <v>43840</v>
      </c>
      <c r="C1106" s="12">
        <v>0.44097222222222227</v>
      </c>
      <c r="D1106">
        <v>0</v>
      </c>
      <c r="E1106">
        <v>0</v>
      </c>
      <c r="F1106">
        <v>0</v>
      </c>
      <c r="G1106">
        <f t="shared" si="53"/>
        <v>0</v>
      </c>
      <c r="H1106">
        <f t="shared" si="52"/>
        <v>0</v>
      </c>
    </row>
    <row r="1107" spans="1:8" hidden="1" x14ac:dyDescent="0.3">
      <c r="A1107" s="10">
        <f t="shared" si="51"/>
        <v>43840.444444444445</v>
      </c>
      <c r="B1107" s="11">
        <v>43840</v>
      </c>
      <c r="C1107" s="12">
        <v>0.44444444444444442</v>
      </c>
      <c r="D1107">
        <v>0</v>
      </c>
      <c r="E1107">
        <v>0</v>
      </c>
      <c r="F1107">
        <v>0</v>
      </c>
      <c r="G1107">
        <f t="shared" si="53"/>
        <v>0</v>
      </c>
      <c r="H1107">
        <f t="shared" si="52"/>
        <v>0</v>
      </c>
    </row>
    <row r="1108" spans="1:8" hidden="1" x14ac:dyDescent="0.3">
      <c r="A1108" s="10">
        <f t="shared" si="51"/>
        <v>43840.447916666664</v>
      </c>
      <c r="B1108" s="11">
        <v>43840</v>
      </c>
      <c r="C1108" s="12">
        <v>0.44791666666666669</v>
      </c>
      <c r="D1108">
        <v>0</v>
      </c>
      <c r="E1108">
        <v>0</v>
      </c>
      <c r="F1108">
        <v>0</v>
      </c>
      <c r="G1108">
        <f t="shared" si="53"/>
        <v>0</v>
      </c>
      <c r="H1108">
        <f t="shared" si="52"/>
        <v>0</v>
      </c>
    </row>
    <row r="1109" spans="1:8" hidden="1" x14ac:dyDescent="0.3">
      <c r="A1109" s="10">
        <f t="shared" si="51"/>
        <v>43840.451388888891</v>
      </c>
      <c r="B1109" s="11">
        <v>43840</v>
      </c>
      <c r="C1109" s="12">
        <v>0.4513888888888889</v>
      </c>
      <c r="D1109">
        <v>0</v>
      </c>
      <c r="E1109">
        <v>0</v>
      </c>
      <c r="F1109">
        <v>0</v>
      </c>
      <c r="G1109">
        <f t="shared" si="53"/>
        <v>0</v>
      </c>
      <c r="H1109">
        <f t="shared" si="52"/>
        <v>0</v>
      </c>
    </row>
    <row r="1110" spans="1:8" hidden="1" x14ac:dyDescent="0.3">
      <c r="A1110" s="10">
        <f t="shared" si="51"/>
        <v>43840.454861111109</v>
      </c>
      <c r="B1110" s="11">
        <v>43840</v>
      </c>
      <c r="C1110" s="12">
        <v>0.4548611111111111</v>
      </c>
      <c r="D1110">
        <v>0</v>
      </c>
      <c r="E1110">
        <v>0</v>
      </c>
      <c r="F1110">
        <v>0</v>
      </c>
      <c r="G1110">
        <f t="shared" si="53"/>
        <v>0</v>
      </c>
      <c r="H1110">
        <f t="shared" si="52"/>
        <v>0</v>
      </c>
    </row>
    <row r="1111" spans="1:8" hidden="1" x14ac:dyDescent="0.3">
      <c r="A1111" s="10">
        <f t="shared" si="51"/>
        <v>43840.458333333336</v>
      </c>
      <c r="B1111" s="11">
        <v>43840</v>
      </c>
      <c r="C1111" s="12">
        <v>0.45833333333333331</v>
      </c>
      <c r="D1111">
        <v>0</v>
      </c>
      <c r="E1111">
        <v>0</v>
      </c>
      <c r="F1111">
        <v>0</v>
      </c>
      <c r="G1111">
        <f t="shared" si="53"/>
        <v>0</v>
      </c>
      <c r="H1111">
        <f t="shared" si="52"/>
        <v>0</v>
      </c>
    </row>
    <row r="1112" spans="1:8" hidden="1" x14ac:dyDescent="0.3">
      <c r="A1112" s="10">
        <f t="shared" si="51"/>
        <v>43840.461805555555</v>
      </c>
      <c r="B1112" s="11">
        <v>43840</v>
      </c>
      <c r="C1112" s="12">
        <v>0.46180555555555558</v>
      </c>
      <c r="D1112">
        <v>0</v>
      </c>
      <c r="E1112">
        <v>0</v>
      </c>
      <c r="F1112">
        <v>0</v>
      </c>
      <c r="G1112">
        <f t="shared" si="53"/>
        <v>0</v>
      </c>
      <c r="H1112">
        <f t="shared" si="52"/>
        <v>0</v>
      </c>
    </row>
    <row r="1113" spans="1:8" hidden="1" x14ac:dyDescent="0.3">
      <c r="A1113" s="10">
        <f t="shared" si="51"/>
        <v>43840.465277777781</v>
      </c>
      <c r="B1113" s="11">
        <v>43840</v>
      </c>
      <c r="C1113" s="12">
        <v>0.46527777777777773</v>
      </c>
      <c r="D1113">
        <v>0</v>
      </c>
      <c r="E1113">
        <v>0</v>
      </c>
      <c r="F1113">
        <v>0</v>
      </c>
      <c r="G1113">
        <f t="shared" si="53"/>
        <v>0</v>
      </c>
      <c r="H1113">
        <f t="shared" si="52"/>
        <v>0</v>
      </c>
    </row>
    <row r="1114" spans="1:8" hidden="1" x14ac:dyDescent="0.3">
      <c r="A1114" s="10">
        <f t="shared" si="51"/>
        <v>43840.46875</v>
      </c>
      <c r="B1114" s="11">
        <v>43840</v>
      </c>
      <c r="C1114" s="12">
        <v>0.46875</v>
      </c>
      <c r="D1114">
        <v>0</v>
      </c>
      <c r="E1114">
        <v>0</v>
      </c>
      <c r="F1114">
        <v>0</v>
      </c>
      <c r="G1114">
        <f t="shared" si="53"/>
        <v>0</v>
      </c>
      <c r="H1114">
        <f t="shared" si="52"/>
        <v>0</v>
      </c>
    </row>
    <row r="1115" spans="1:8" hidden="1" x14ac:dyDescent="0.3">
      <c r="A1115" s="10">
        <f t="shared" si="51"/>
        <v>43840.472222222219</v>
      </c>
      <c r="B1115" s="11">
        <v>43840</v>
      </c>
      <c r="C1115" s="12">
        <v>0.47222222222222227</v>
      </c>
      <c r="D1115">
        <v>0</v>
      </c>
      <c r="E1115">
        <v>0</v>
      </c>
      <c r="F1115">
        <v>0</v>
      </c>
      <c r="G1115">
        <f t="shared" si="53"/>
        <v>0</v>
      </c>
      <c r="H1115">
        <f t="shared" si="52"/>
        <v>0</v>
      </c>
    </row>
    <row r="1116" spans="1:8" hidden="1" x14ac:dyDescent="0.3">
      <c r="A1116" s="10">
        <f t="shared" si="51"/>
        <v>43840.475694444445</v>
      </c>
      <c r="B1116" s="11">
        <v>43840</v>
      </c>
      <c r="C1116" s="12">
        <v>0.47569444444444442</v>
      </c>
      <c r="D1116">
        <v>0</v>
      </c>
      <c r="E1116">
        <v>0</v>
      </c>
      <c r="F1116">
        <v>0</v>
      </c>
      <c r="G1116">
        <f t="shared" si="53"/>
        <v>0</v>
      </c>
      <c r="H1116">
        <f t="shared" si="52"/>
        <v>0</v>
      </c>
    </row>
    <row r="1117" spans="1:8" hidden="1" x14ac:dyDescent="0.3">
      <c r="A1117" s="10">
        <f t="shared" si="51"/>
        <v>43840.479166666664</v>
      </c>
      <c r="B1117" s="11">
        <v>43840</v>
      </c>
      <c r="C1117" s="12">
        <v>0.47916666666666669</v>
      </c>
      <c r="D1117">
        <v>0</v>
      </c>
      <c r="E1117">
        <v>0</v>
      </c>
      <c r="F1117">
        <v>0</v>
      </c>
      <c r="G1117">
        <f t="shared" si="53"/>
        <v>0</v>
      </c>
      <c r="H1117">
        <f t="shared" si="52"/>
        <v>0</v>
      </c>
    </row>
    <row r="1118" spans="1:8" hidden="1" x14ac:dyDescent="0.3">
      <c r="A1118" s="10">
        <f t="shared" si="51"/>
        <v>43840.482638888891</v>
      </c>
      <c r="B1118" s="11">
        <v>43840</v>
      </c>
      <c r="C1118" s="12">
        <v>0.4826388888888889</v>
      </c>
      <c r="D1118">
        <v>0</v>
      </c>
      <c r="E1118">
        <v>0</v>
      </c>
      <c r="F1118">
        <v>0</v>
      </c>
      <c r="G1118">
        <f t="shared" si="53"/>
        <v>0</v>
      </c>
      <c r="H1118">
        <f t="shared" si="52"/>
        <v>0</v>
      </c>
    </row>
    <row r="1119" spans="1:8" hidden="1" x14ac:dyDescent="0.3">
      <c r="A1119" s="10">
        <f t="shared" si="51"/>
        <v>43840.486111111109</v>
      </c>
      <c r="B1119" s="11">
        <v>43840</v>
      </c>
      <c r="C1119" s="12">
        <v>0.4861111111111111</v>
      </c>
      <c r="D1119">
        <v>0</v>
      </c>
      <c r="E1119">
        <v>0</v>
      </c>
      <c r="F1119">
        <v>0</v>
      </c>
      <c r="G1119">
        <f t="shared" si="53"/>
        <v>0</v>
      </c>
      <c r="H1119">
        <f t="shared" si="52"/>
        <v>0</v>
      </c>
    </row>
    <row r="1120" spans="1:8" hidden="1" x14ac:dyDescent="0.3">
      <c r="A1120" s="10">
        <f t="shared" si="51"/>
        <v>43840.489583333336</v>
      </c>
      <c r="B1120" s="11">
        <v>43840</v>
      </c>
      <c r="C1120" s="12">
        <v>0.48958333333333331</v>
      </c>
      <c r="D1120">
        <v>0</v>
      </c>
      <c r="E1120">
        <v>0</v>
      </c>
      <c r="F1120">
        <v>0</v>
      </c>
      <c r="G1120">
        <f t="shared" si="53"/>
        <v>0</v>
      </c>
      <c r="H1120">
        <f t="shared" si="52"/>
        <v>0</v>
      </c>
    </row>
    <row r="1121" spans="1:8" hidden="1" x14ac:dyDescent="0.3">
      <c r="A1121" s="10">
        <f t="shared" si="51"/>
        <v>43840.493055555555</v>
      </c>
      <c r="B1121" s="11">
        <v>43840</v>
      </c>
      <c r="C1121" s="12">
        <v>0.49305555555555558</v>
      </c>
      <c r="D1121">
        <v>0</v>
      </c>
      <c r="E1121">
        <v>0</v>
      </c>
      <c r="F1121">
        <v>0</v>
      </c>
      <c r="G1121">
        <f t="shared" si="53"/>
        <v>0</v>
      </c>
      <c r="H1121">
        <f t="shared" si="52"/>
        <v>0</v>
      </c>
    </row>
    <row r="1122" spans="1:8" hidden="1" x14ac:dyDescent="0.3">
      <c r="A1122" s="10">
        <f t="shared" si="51"/>
        <v>43840.496527777781</v>
      </c>
      <c r="B1122" s="11">
        <v>43840</v>
      </c>
      <c r="C1122" s="12">
        <v>0.49652777777777773</v>
      </c>
      <c r="D1122">
        <v>0</v>
      </c>
      <c r="E1122">
        <v>0</v>
      </c>
      <c r="F1122">
        <v>0</v>
      </c>
      <c r="G1122">
        <f t="shared" si="53"/>
        <v>0</v>
      </c>
      <c r="H1122">
        <f t="shared" si="52"/>
        <v>0</v>
      </c>
    </row>
    <row r="1123" spans="1:8" hidden="1" x14ac:dyDescent="0.3">
      <c r="A1123" s="10">
        <f t="shared" si="51"/>
        <v>43840.5</v>
      </c>
      <c r="B1123" s="11">
        <v>43840</v>
      </c>
      <c r="C1123" s="12">
        <v>0.5</v>
      </c>
      <c r="D1123">
        <v>0</v>
      </c>
      <c r="E1123">
        <v>0</v>
      </c>
      <c r="F1123">
        <v>0</v>
      </c>
      <c r="G1123">
        <f t="shared" si="53"/>
        <v>0</v>
      </c>
      <c r="H1123">
        <f t="shared" si="52"/>
        <v>0</v>
      </c>
    </row>
    <row r="1124" spans="1:8" hidden="1" x14ac:dyDescent="0.3">
      <c r="A1124" s="10">
        <f t="shared" si="51"/>
        <v>43840.503472222219</v>
      </c>
      <c r="B1124" s="11">
        <v>43840</v>
      </c>
      <c r="C1124" s="12">
        <v>0.50347222222222221</v>
      </c>
      <c r="D1124">
        <v>0</v>
      </c>
      <c r="E1124">
        <v>0</v>
      </c>
      <c r="F1124">
        <v>0</v>
      </c>
      <c r="G1124">
        <f t="shared" si="53"/>
        <v>0</v>
      </c>
      <c r="H1124">
        <f t="shared" si="52"/>
        <v>0</v>
      </c>
    </row>
    <row r="1125" spans="1:8" hidden="1" x14ac:dyDescent="0.3">
      <c r="A1125" s="10">
        <f t="shared" si="51"/>
        <v>43840.506944444445</v>
      </c>
      <c r="B1125" s="11">
        <v>43840</v>
      </c>
      <c r="C1125" s="12">
        <v>0.50694444444444442</v>
      </c>
      <c r="D1125">
        <v>0</v>
      </c>
      <c r="E1125">
        <v>0</v>
      </c>
      <c r="F1125">
        <v>0</v>
      </c>
      <c r="G1125">
        <f t="shared" si="53"/>
        <v>0</v>
      </c>
      <c r="H1125">
        <f t="shared" si="52"/>
        <v>0</v>
      </c>
    </row>
    <row r="1126" spans="1:8" hidden="1" x14ac:dyDescent="0.3">
      <c r="A1126" s="10">
        <f t="shared" si="51"/>
        <v>43840.510416666664</v>
      </c>
      <c r="B1126" s="11">
        <v>43840</v>
      </c>
      <c r="C1126" s="12">
        <v>0.51041666666666663</v>
      </c>
      <c r="D1126">
        <v>0</v>
      </c>
      <c r="E1126">
        <v>0</v>
      </c>
      <c r="F1126">
        <v>0</v>
      </c>
      <c r="G1126">
        <f t="shared" si="53"/>
        <v>0</v>
      </c>
      <c r="H1126">
        <f t="shared" si="52"/>
        <v>0</v>
      </c>
    </row>
    <row r="1127" spans="1:8" hidden="1" x14ac:dyDescent="0.3">
      <c r="A1127" s="10">
        <f t="shared" si="51"/>
        <v>43840.513888888891</v>
      </c>
      <c r="B1127" s="11">
        <v>43840</v>
      </c>
      <c r="C1127" s="12">
        <v>0.51388888888888895</v>
      </c>
      <c r="D1127">
        <v>0</v>
      </c>
      <c r="E1127">
        <v>0</v>
      </c>
      <c r="F1127">
        <v>0</v>
      </c>
      <c r="G1127">
        <f t="shared" si="53"/>
        <v>0</v>
      </c>
      <c r="H1127">
        <f t="shared" si="52"/>
        <v>0</v>
      </c>
    </row>
    <row r="1128" spans="1:8" hidden="1" x14ac:dyDescent="0.3">
      <c r="A1128" s="10">
        <f t="shared" si="51"/>
        <v>43840.517361111109</v>
      </c>
      <c r="B1128" s="11">
        <v>43840</v>
      </c>
      <c r="C1128" s="12">
        <v>0.51736111111111105</v>
      </c>
      <c r="D1128">
        <v>0</v>
      </c>
      <c r="E1128">
        <v>0</v>
      </c>
      <c r="F1128">
        <v>0</v>
      </c>
      <c r="G1128">
        <f t="shared" si="53"/>
        <v>0</v>
      </c>
      <c r="H1128">
        <f t="shared" si="52"/>
        <v>0</v>
      </c>
    </row>
    <row r="1129" spans="1:8" hidden="1" x14ac:dyDescent="0.3">
      <c r="A1129" s="10">
        <f t="shared" si="51"/>
        <v>43840.520833333336</v>
      </c>
      <c r="B1129" s="11">
        <v>43840</v>
      </c>
      <c r="C1129" s="12">
        <v>0.52083333333333337</v>
      </c>
      <c r="D1129">
        <v>0</v>
      </c>
      <c r="E1129">
        <v>0</v>
      </c>
      <c r="F1129">
        <v>0</v>
      </c>
      <c r="G1129">
        <f t="shared" si="53"/>
        <v>0</v>
      </c>
      <c r="H1129">
        <f t="shared" si="52"/>
        <v>0</v>
      </c>
    </row>
    <row r="1130" spans="1:8" hidden="1" x14ac:dyDescent="0.3">
      <c r="A1130" s="10">
        <f t="shared" si="51"/>
        <v>43840.524305555555</v>
      </c>
      <c r="B1130" s="11">
        <v>43840</v>
      </c>
      <c r="C1130" s="12">
        <v>0.52430555555555558</v>
      </c>
      <c r="D1130">
        <v>0</v>
      </c>
      <c r="E1130">
        <v>0</v>
      </c>
      <c r="F1130">
        <v>0</v>
      </c>
      <c r="G1130">
        <f t="shared" si="53"/>
        <v>0</v>
      </c>
      <c r="H1130">
        <f t="shared" si="52"/>
        <v>0</v>
      </c>
    </row>
    <row r="1131" spans="1:8" hidden="1" x14ac:dyDescent="0.3">
      <c r="A1131" s="10">
        <f t="shared" si="51"/>
        <v>43840.527777777781</v>
      </c>
      <c r="B1131" s="11">
        <v>43840</v>
      </c>
      <c r="C1131" s="12">
        <v>0.52777777777777779</v>
      </c>
      <c r="D1131">
        <v>0</v>
      </c>
      <c r="E1131">
        <v>0</v>
      </c>
      <c r="F1131">
        <v>0</v>
      </c>
      <c r="G1131">
        <f t="shared" si="53"/>
        <v>0</v>
      </c>
      <c r="H1131">
        <f t="shared" si="52"/>
        <v>0</v>
      </c>
    </row>
    <row r="1132" spans="1:8" hidden="1" x14ac:dyDescent="0.3">
      <c r="A1132" s="10">
        <f t="shared" si="51"/>
        <v>43840.53125</v>
      </c>
      <c r="B1132" s="11">
        <v>43840</v>
      </c>
      <c r="C1132" s="12">
        <v>0.53125</v>
      </c>
      <c r="D1132">
        <v>0</v>
      </c>
      <c r="E1132">
        <v>0</v>
      </c>
      <c r="F1132">
        <v>0</v>
      </c>
      <c r="G1132">
        <f t="shared" si="53"/>
        <v>0</v>
      </c>
      <c r="H1132">
        <f t="shared" si="52"/>
        <v>0</v>
      </c>
    </row>
    <row r="1133" spans="1:8" hidden="1" x14ac:dyDescent="0.3">
      <c r="A1133" s="10">
        <f t="shared" si="51"/>
        <v>43840.534722222219</v>
      </c>
      <c r="B1133" s="11">
        <v>43840</v>
      </c>
      <c r="C1133" s="12">
        <v>0.53472222222222221</v>
      </c>
      <c r="D1133">
        <v>0</v>
      </c>
      <c r="E1133">
        <v>0</v>
      </c>
      <c r="F1133">
        <v>0</v>
      </c>
      <c r="G1133">
        <f t="shared" si="53"/>
        <v>0</v>
      </c>
      <c r="H1133">
        <f t="shared" si="52"/>
        <v>0</v>
      </c>
    </row>
    <row r="1134" spans="1:8" hidden="1" x14ac:dyDescent="0.3">
      <c r="A1134" s="10">
        <f t="shared" si="51"/>
        <v>43840.538194444445</v>
      </c>
      <c r="B1134" s="11">
        <v>43840</v>
      </c>
      <c r="C1134" s="12">
        <v>0.53819444444444442</v>
      </c>
      <c r="D1134">
        <v>0</v>
      </c>
      <c r="E1134">
        <v>0</v>
      </c>
      <c r="F1134">
        <v>0</v>
      </c>
      <c r="G1134">
        <f t="shared" si="53"/>
        <v>0</v>
      </c>
      <c r="H1134">
        <f t="shared" si="52"/>
        <v>0</v>
      </c>
    </row>
    <row r="1135" spans="1:8" hidden="1" x14ac:dyDescent="0.3">
      <c r="A1135" s="10">
        <f t="shared" si="51"/>
        <v>43840.541666666664</v>
      </c>
      <c r="B1135" s="11">
        <v>43840</v>
      </c>
      <c r="C1135" s="12">
        <v>0.54166666666666663</v>
      </c>
      <c r="D1135">
        <v>0</v>
      </c>
      <c r="E1135">
        <v>0</v>
      </c>
      <c r="F1135">
        <v>0</v>
      </c>
      <c r="G1135">
        <f t="shared" si="53"/>
        <v>0</v>
      </c>
      <c r="H1135">
        <f t="shared" si="52"/>
        <v>0</v>
      </c>
    </row>
    <row r="1136" spans="1:8" hidden="1" x14ac:dyDescent="0.3">
      <c r="A1136" s="10">
        <f t="shared" si="51"/>
        <v>43840.545138888891</v>
      </c>
      <c r="B1136" s="11">
        <v>43840</v>
      </c>
      <c r="C1136" s="12">
        <v>0.54513888888888895</v>
      </c>
      <c r="D1136">
        <v>0</v>
      </c>
      <c r="E1136">
        <v>0</v>
      </c>
      <c r="F1136">
        <v>0</v>
      </c>
      <c r="G1136">
        <f t="shared" si="53"/>
        <v>0</v>
      </c>
      <c r="H1136">
        <f t="shared" si="52"/>
        <v>0</v>
      </c>
    </row>
    <row r="1137" spans="1:8" hidden="1" x14ac:dyDescent="0.3">
      <c r="A1137" s="10">
        <f t="shared" si="51"/>
        <v>43840.548611111109</v>
      </c>
      <c r="B1137" s="11">
        <v>43840</v>
      </c>
      <c r="C1137" s="12">
        <v>0.54861111111111105</v>
      </c>
      <c r="D1137">
        <v>0</v>
      </c>
      <c r="E1137">
        <v>0</v>
      </c>
      <c r="F1137">
        <v>0</v>
      </c>
      <c r="G1137">
        <f t="shared" si="53"/>
        <v>0</v>
      </c>
      <c r="H1137">
        <f t="shared" si="52"/>
        <v>0</v>
      </c>
    </row>
    <row r="1138" spans="1:8" hidden="1" x14ac:dyDescent="0.3">
      <c r="A1138" s="10">
        <f t="shared" si="51"/>
        <v>43840.552083333336</v>
      </c>
      <c r="B1138" s="11">
        <v>43840</v>
      </c>
      <c r="C1138" s="12">
        <v>0.55208333333333337</v>
      </c>
      <c r="D1138">
        <v>0</v>
      </c>
      <c r="E1138">
        <v>0</v>
      </c>
      <c r="F1138">
        <v>0</v>
      </c>
      <c r="G1138">
        <f t="shared" si="53"/>
        <v>0</v>
      </c>
      <c r="H1138">
        <f t="shared" si="52"/>
        <v>0</v>
      </c>
    </row>
    <row r="1139" spans="1:8" hidden="1" x14ac:dyDescent="0.3">
      <c r="A1139" s="10">
        <f t="shared" si="51"/>
        <v>43840.555555555555</v>
      </c>
      <c r="B1139" s="11">
        <v>43840</v>
      </c>
      <c r="C1139" s="12">
        <v>0.55555555555555558</v>
      </c>
      <c r="D1139">
        <v>0</v>
      </c>
      <c r="E1139">
        <v>0</v>
      </c>
      <c r="F1139">
        <v>0</v>
      </c>
      <c r="G1139">
        <f t="shared" si="53"/>
        <v>0</v>
      </c>
      <c r="H1139">
        <f t="shared" si="52"/>
        <v>0</v>
      </c>
    </row>
    <row r="1140" spans="1:8" hidden="1" x14ac:dyDescent="0.3">
      <c r="A1140" s="10">
        <f t="shared" si="51"/>
        <v>43840.559027777781</v>
      </c>
      <c r="B1140" s="11">
        <v>43840</v>
      </c>
      <c r="C1140" s="12">
        <v>0.55902777777777779</v>
      </c>
      <c r="D1140">
        <v>0</v>
      </c>
      <c r="E1140">
        <v>0</v>
      </c>
      <c r="F1140">
        <v>0</v>
      </c>
      <c r="G1140">
        <f t="shared" si="53"/>
        <v>0</v>
      </c>
      <c r="H1140">
        <f t="shared" si="52"/>
        <v>0</v>
      </c>
    </row>
    <row r="1141" spans="1:8" hidden="1" x14ac:dyDescent="0.3">
      <c r="A1141" s="10">
        <f t="shared" si="51"/>
        <v>43840.5625</v>
      </c>
      <c r="B1141" s="11">
        <v>43840</v>
      </c>
      <c r="C1141" s="12">
        <v>0.5625</v>
      </c>
      <c r="D1141">
        <v>0</v>
      </c>
      <c r="E1141">
        <v>0</v>
      </c>
      <c r="F1141">
        <v>0</v>
      </c>
      <c r="G1141">
        <f t="shared" si="53"/>
        <v>0</v>
      </c>
      <c r="H1141">
        <f t="shared" si="52"/>
        <v>0</v>
      </c>
    </row>
    <row r="1142" spans="1:8" hidden="1" x14ac:dyDescent="0.3">
      <c r="A1142" s="10">
        <f t="shared" si="51"/>
        <v>43840.565972222219</v>
      </c>
      <c r="B1142" s="11">
        <v>43840</v>
      </c>
      <c r="C1142" s="12">
        <v>0.56597222222222221</v>
      </c>
      <c r="D1142">
        <v>0</v>
      </c>
      <c r="E1142">
        <v>0</v>
      </c>
      <c r="F1142">
        <v>0</v>
      </c>
      <c r="G1142">
        <f t="shared" si="53"/>
        <v>0</v>
      </c>
      <c r="H1142">
        <f t="shared" si="52"/>
        <v>0</v>
      </c>
    </row>
    <row r="1143" spans="1:8" hidden="1" x14ac:dyDescent="0.3">
      <c r="A1143" s="10">
        <f t="shared" si="51"/>
        <v>43840.569444444445</v>
      </c>
      <c r="B1143" s="11">
        <v>43840</v>
      </c>
      <c r="C1143" s="12">
        <v>0.56944444444444442</v>
      </c>
      <c r="D1143">
        <v>0</v>
      </c>
      <c r="E1143">
        <v>0</v>
      </c>
      <c r="F1143">
        <v>0</v>
      </c>
      <c r="G1143">
        <f t="shared" si="53"/>
        <v>0</v>
      </c>
      <c r="H1143">
        <f t="shared" si="52"/>
        <v>0</v>
      </c>
    </row>
    <row r="1144" spans="1:8" hidden="1" x14ac:dyDescent="0.3">
      <c r="A1144" s="10">
        <f t="shared" si="51"/>
        <v>43840.572916666664</v>
      </c>
      <c r="B1144" s="11">
        <v>43840</v>
      </c>
      <c r="C1144" s="12">
        <v>0.57291666666666663</v>
      </c>
      <c r="D1144">
        <v>0</v>
      </c>
      <c r="E1144">
        <v>0</v>
      </c>
      <c r="F1144">
        <v>0</v>
      </c>
      <c r="G1144">
        <f t="shared" si="53"/>
        <v>0</v>
      </c>
      <c r="H1144">
        <f t="shared" si="52"/>
        <v>0</v>
      </c>
    </row>
    <row r="1145" spans="1:8" hidden="1" x14ac:dyDescent="0.3">
      <c r="A1145" s="10">
        <f t="shared" si="51"/>
        <v>43840.576388888891</v>
      </c>
      <c r="B1145" s="11">
        <v>43840</v>
      </c>
      <c r="C1145" s="12">
        <v>0.57638888888888895</v>
      </c>
      <c r="D1145">
        <v>0</v>
      </c>
      <c r="E1145">
        <v>0</v>
      </c>
      <c r="F1145">
        <v>0</v>
      </c>
      <c r="G1145">
        <f t="shared" si="53"/>
        <v>0</v>
      </c>
      <c r="H1145">
        <f t="shared" si="52"/>
        <v>0</v>
      </c>
    </row>
    <row r="1146" spans="1:8" hidden="1" x14ac:dyDescent="0.3">
      <c r="A1146" s="10">
        <f t="shared" si="51"/>
        <v>43840.579861111109</v>
      </c>
      <c r="B1146" s="11">
        <v>43840</v>
      </c>
      <c r="C1146" s="12">
        <v>0.57986111111111105</v>
      </c>
      <c r="D1146">
        <v>0</v>
      </c>
      <c r="E1146">
        <v>0.03</v>
      </c>
      <c r="F1146">
        <v>0</v>
      </c>
      <c r="G1146">
        <f t="shared" si="53"/>
        <v>0</v>
      </c>
      <c r="H1146">
        <f t="shared" si="52"/>
        <v>0</v>
      </c>
    </row>
    <row r="1147" spans="1:8" hidden="1" x14ac:dyDescent="0.3">
      <c r="A1147" s="10">
        <f t="shared" si="51"/>
        <v>43840.583333333336</v>
      </c>
      <c r="B1147" s="11">
        <v>43840</v>
      </c>
      <c r="C1147" s="12">
        <v>0.58333333333333337</v>
      </c>
      <c r="D1147">
        <v>0</v>
      </c>
      <c r="E1147">
        <v>0.1</v>
      </c>
      <c r="F1147">
        <v>0</v>
      </c>
      <c r="G1147">
        <f t="shared" si="53"/>
        <v>0</v>
      </c>
      <c r="H1147">
        <f t="shared" si="52"/>
        <v>0</v>
      </c>
    </row>
    <row r="1148" spans="1:8" hidden="1" x14ac:dyDescent="0.3">
      <c r="A1148" s="10">
        <f t="shared" si="51"/>
        <v>43840.586805555555</v>
      </c>
      <c r="B1148" s="11">
        <v>43840</v>
      </c>
      <c r="C1148" s="12">
        <v>0.58680555555555558</v>
      </c>
      <c r="D1148">
        <v>0</v>
      </c>
      <c r="E1148">
        <v>0</v>
      </c>
      <c r="F1148">
        <v>0</v>
      </c>
      <c r="G1148">
        <f t="shared" si="53"/>
        <v>0</v>
      </c>
      <c r="H1148">
        <f t="shared" si="52"/>
        <v>0</v>
      </c>
    </row>
    <row r="1149" spans="1:8" hidden="1" x14ac:dyDescent="0.3">
      <c r="A1149" s="10">
        <f t="shared" si="51"/>
        <v>43840.590277777781</v>
      </c>
      <c r="B1149" s="11">
        <v>43840</v>
      </c>
      <c r="C1149" s="12">
        <v>0.59027777777777779</v>
      </c>
      <c r="D1149">
        <v>0</v>
      </c>
      <c r="E1149">
        <v>0</v>
      </c>
      <c r="F1149">
        <v>0</v>
      </c>
      <c r="G1149">
        <f t="shared" si="53"/>
        <v>0</v>
      </c>
      <c r="H1149">
        <f t="shared" si="52"/>
        <v>0</v>
      </c>
    </row>
    <row r="1150" spans="1:8" hidden="1" x14ac:dyDescent="0.3">
      <c r="A1150" s="10">
        <f t="shared" si="51"/>
        <v>43840.59375</v>
      </c>
      <c r="B1150" s="11">
        <v>43840</v>
      </c>
      <c r="C1150" s="12">
        <v>0.59375</v>
      </c>
      <c r="D1150">
        <v>0</v>
      </c>
      <c r="E1150">
        <v>0</v>
      </c>
      <c r="F1150">
        <v>0</v>
      </c>
      <c r="G1150">
        <f t="shared" si="53"/>
        <v>0</v>
      </c>
      <c r="H1150">
        <f t="shared" si="52"/>
        <v>0</v>
      </c>
    </row>
    <row r="1151" spans="1:8" hidden="1" x14ac:dyDescent="0.3">
      <c r="A1151" s="10">
        <f t="shared" si="51"/>
        <v>43840.597222222219</v>
      </c>
      <c r="B1151" s="11">
        <v>43840</v>
      </c>
      <c r="C1151" s="12">
        <v>0.59722222222222221</v>
      </c>
      <c r="D1151">
        <v>0</v>
      </c>
      <c r="E1151">
        <v>0</v>
      </c>
      <c r="F1151">
        <v>0</v>
      </c>
      <c r="G1151">
        <f t="shared" si="53"/>
        <v>0</v>
      </c>
      <c r="H1151">
        <f t="shared" si="52"/>
        <v>0</v>
      </c>
    </row>
    <row r="1152" spans="1:8" hidden="1" x14ac:dyDescent="0.3">
      <c r="A1152" s="10">
        <f t="shared" si="51"/>
        <v>43840.600694444445</v>
      </c>
      <c r="B1152" s="11">
        <v>43840</v>
      </c>
      <c r="C1152" s="12">
        <v>0.60069444444444442</v>
      </c>
      <c r="D1152">
        <v>0</v>
      </c>
      <c r="E1152">
        <v>0</v>
      </c>
      <c r="F1152">
        <v>0</v>
      </c>
      <c r="G1152">
        <f t="shared" si="53"/>
        <v>0</v>
      </c>
      <c r="H1152">
        <f t="shared" si="52"/>
        <v>0</v>
      </c>
    </row>
    <row r="1153" spans="1:8" hidden="1" x14ac:dyDescent="0.3">
      <c r="A1153" s="10">
        <f t="shared" si="51"/>
        <v>43840.604166666664</v>
      </c>
      <c r="B1153" s="11">
        <v>43840</v>
      </c>
      <c r="C1153" s="12">
        <v>0.60416666666666663</v>
      </c>
      <c r="D1153">
        <v>0</v>
      </c>
      <c r="E1153">
        <v>0</v>
      </c>
      <c r="F1153">
        <v>0</v>
      </c>
      <c r="G1153">
        <f t="shared" si="53"/>
        <v>0</v>
      </c>
      <c r="H1153">
        <f t="shared" si="52"/>
        <v>0</v>
      </c>
    </row>
    <row r="1154" spans="1:8" hidden="1" x14ac:dyDescent="0.3">
      <c r="A1154" s="10">
        <f t="shared" si="51"/>
        <v>43840.607638888891</v>
      </c>
      <c r="B1154" s="11">
        <v>43840</v>
      </c>
      <c r="C1154" s="12">
        <v>0.60763888888888895</v>
      </c>
      <c r="D1154">
        <v>0</v>
      </c>
      <c r="E1154">
        <v>0</v>
      </c>
      <c r="F1154">
        <v>0</v>
      </c>
      <c r="G1154">
        <f t="shared" si="53"/>
        <v>0</v>
      </c>
      <c r="H1154">
        <f t="shared" si="52"/>
        <v>0</v>
      </c>
    </row>
    <row r="1155" spans="1:8" hidden="1" x14ac:dyDescent="0.3">
      <c r="A1155" s="10">
        <f t="shared" si="51"/>
        <v>43840.611111111109</v>
      </c>
      <c r="B1155" s="11">
        <v>43840</v>
      </c>
      <c r="C1155" s="12">
        <v>0.61111111111111105</v>
      </c>
      <c r="D1155">
        <v>0</v>
      </c>
      <c r="E1155">
        <v>0</v>
      </c>
      <c r="F1155">
        <v>0</v>
      </c>
      <c r="G1155">
        <f t="shared" si="53"/>
        <v>0</v>
      </c>
      <c r="H1155">
        <f t="shared" si="52"/>
        <v>0</v>
      </c>
    </row>
    <row r="1156" spans="1:8" hidden="1" x14ac:dyDescent="0.3">
      <c r="A1156" s="10">
        <f t="shared" si="51"/>
        <v>43840.614583333336</v>
      </c>
      <c r="B1156" s="11">
        <v>43840</v>
      </c>
      <c r="C1156" s="12">
        <v>0.61458333333333337</v>
      </c>
      <c r="D1156">
        <v>0</v>
      </c>
      <c r="E1156">
        <v>0</v>
      </c>
      <c r="F1156">
        <v>0</v>
      </c>
      <c r="G1156">
        <f t="shared" si="53"/>
        <v>0</v>
      </c>
      <c r="H1156">
        <f t="shared" si="52"/>
        <v>0</v>
      </c>
    </row>
    <row r="1157" spans="1:8" hidden="1" x14ac:dyDescent="0.3">
      <c r="A1157" s="10">
        <f t="shared" ref="A1157:A1220" si="54">B1157+C1157</f>
        <v>43840.618055555555</v>
      </c>
      <c r="B1157" s="11">
        <v>43840</v>
      </c>
      <c r="C1157" s="12">
        <v>0.61805555555555558</v>
      </c>
      <c r="D1157">
        <v>0</v>
      </c>
      <c r="E1157">
        <v>0</v>
      </c>
      <c r="F1157">
        <v>0</v>
      </c>
      <c r="G1157">
        <f t="shared" si="53"/>
        <v>0</v>
      </c>
      <c r="H1157">
        <f t="shared" ref="H1157:H1220" si="55">ABS(G1157)</f>
        <v>0</v>
      </c>
    </row>
    <row r="1158" spans="1:8" hidden="1" x14ac:dyDescent="0.3">
      <c r="A1158" s="10">
        <f t="shared" si="54"/>
        <v>43840.621527777781</v>
      </c>
      <c r="B1158" s="11">
        <v>43840</v>
      </c>
      <c r="C1158" s="12">
        <v>0.62152777777777779</v>
      </c>
      <c r="D1158">
        <v>0</v>
      </c>
      <c r="E1158">
        <v>0</v>
      </c>
      <c r="F1158">
        <v>0</v>
      </c>
      <c r="G1158">
        <f t="shared" si="53"/>
        <v>0</v>
      </c>
      <c r="H1158">
        <f t="shared" si="55"/>
        <v>0</v>
      </c>
    </row>
    <row r="1159" spans="1:8" hidden="1" x14ac:dyDescent="0.3">
      <c r="A1159" s="10">
        <f t="shared" si="54"/>
        <v>43840.625</v>
      </c>
      <c r="B1159" s="11">
        <v>43840</v>
      </c>
      <c r="C1159" s="12">
        <v>0.625</v>
      </c>
      <c r="D1159">
        <v>0</v>
      </c>
      <c r="E1159">
        <v>0</v>
      </c>
      <c r="F1159">
        <v>0</v>
      </c>
      <c r="G1159">
        <f t="shared" ref="G1159:G1222" si="56">AVERAGE(F1157:F1161)</f>
        <v>0</v>
      </c>
      <c r="H1159">
        <f t="shared" si="55"/>
        <v>0</v>
      </c>
    </row>
    <row r="1160" spans="1:8" hidden="1" x14ac:dyDescent="0.3">
      <c r="A1160" s="10">
        <f t="shared" si="54"/>
        <v>43840.628472222219</v>
      </c>
      <c r="B1160" s="11">
        <v>43840</v>
      </c>
      <c r="C1160" s="12">
        <v>0.62847222222222221</v>
      </c>
      <c r="D1160">
        <v>0</v>
      </c>
      <c r="E1160">
        <v>0</v>
      </c>
      <c r="F1160">
        <v>0</v>
      </c>
      <c r="G1160">
        <f t="shared" si="56"/>
        <v>0</v>
      </c>
      <c r="H1160">
        <f t="shared" si="55"/>
        <v>0</v>
      </c>
    </row>
    <row r="1161" spans="1:8" hidden="1" x14ac:dyDescent="0.3">
      <c r="A1161" s="10">
        <f t="shared" si="54"/>
        <v>43840.631944444445</v>
      </c>
      <c r="B1161" s="11">
        <v>43840</v>
      </c>
      <c r="C1161" s="12">
        <v>0.63194444444444442</v>
      </c>
      <c r="D1161">
        <v>0</v>
      </c>
      <c r="E1161">
        <v>0</v>
      </c>
      <c r="F1161">
        <v>0</v>
      </c>
      <c r="G1161">
        <f t="shared" si="56"/>
        <v>0</v>
      </c>
      <c r="H1161">
        <f t="shared" si="55"/>
        <v>0</v>
      </c>
    </row>
    <row r="1162" spans="1:8" hidden="1" x14ac:dyDescent="0.3">
      <c r="A1162" s="10">
        <f t="shared" si="54"/>
        <v>43840.635416666664</v>
      </c>
      <c r="B1162" s="11">
        <v>43840</v>
      </c>
      <c r="C1162" s="12">
        <v>0.63541666666666663</v>
      </c>
      <c r="D1162">
        <v>0</v>
      </c>
      <c r="E1162">
        <v>0</v>
      </c>
      <c r="F1162">
        <v>0</v>
      </c>
      <c r="G1162">
        <f t="shared" si="56"/>
        <v>0</v>
      </c>
      <c r="H1162">
        <f t="shared" si="55"/>
        <v>0</v>
      </c>
    </row>
    <row r="1163" spans="1:8" hidden="1" x14ac:dyDescent="0.3">
      <c r="A1163" s="10">
        <f t="shared" si="54"/>
        <v>43840.638888888891</v>
      </c>
      <c r="B1163" s="11">
        <v>43840</v>
      </c>
      <c r="C1163" s="12">
        <v>0.63888888888888895</v>
      </c>
      <c r="D1163">
        <v>0</v>
      </c>
      <c r="E1163">
        <v>0</v>
      </c>
      <c r="F1163">
        <v>0</v>
      </c>
      <c r="G1163">
        <f t="shared" si="56"/>
        <v>0</v>
      </c>
      <c r="H1163">
        <f t="shared" si="55"/>
        <v>0</v>
      </c>
    </row>
    <row r="1164" spans="1:8" hidden="1" x14ac:dyDescent="0.3">
      <c r="A1164" s="10">
        <f t="shared" si="54"/>
        <v>43840.642361111109</v>
      </c>
      <c r="B1164" s="11">
        <v>43840</v>
      </c>
      <c r="C1164" s="12">
        <v>0.64236111111111105</v>
      </c>
      <c r="D1164">
        <v>0</v>
      </c>
      <c r="E1164">
        <v>0</v>
      </c>
      <c r="F1164">
        <v>0</v>
      </c>
      <c r="G1164">
        <f t="shared" si="56"/>
        <v>0</v>
      </c>
      <c r="H1164">
        <f t="shared" si="55"/>
        <v>0</v>
      </c>
    </row>
    <row r="1165" spans="1:8" hidden="1" x14ac:dyDescent="0.3">
      <c r="A1165" s="10">
        <f t="shared" si="54"/>
        <v>43840.645833333336</v>
      </c>
      <c r="B1165" s="11">
        <v>43840</v>
      </c>
      <c r="C1165" s="12">
        <v>0.64583333333333337</v>
      </c>
      <c r="D1165">
        <v>0</v>
      </c>
      <c r="E1165">
        <v>0</v>
      </c>
      <c r="F1165">
        <v>0</v>
      </c>
      <c r="G1165">
        <f t="shared" si="56"/>
        <v>0</v>
      </c>
      <c r="H1165">
        <f t="shared" si="55"/>
        <v>0</v>
      </c>
    </row>
    <row r="1166" spans="1:8" hidden="1" x14ac:dyDescent="0.3">
      <c r="A1166" s="10">
        <f t="shared" si="54"/>
        <v>43840.649305555555</v>
      </c>
      <c r="B1166" s="11">
        <v>43840</v>
      </c>
      <c r="C1166" s="12">
        <v>0.64930555555555558</v>
      </c>
      <c r="D1166">
        <v>0</v>
      </c>
      <c r="E1166">
        <v>0</v>
      </c>
      <c r="F1166">
        <v>0</v>
      </c>
      <c r="G1166">
        <f t="shared" si="56"/>
        <v>0</v>
      </c>
      <c r="H1166">
        <f t="shared" si="55"/>
        <v>0</v>
      </c>
    </row>
    <row r="1167" spans="1:8" hidden="1" x14ac:dyDescent="0.3">
      <c r="A1167" s="10">
        <f t="shared" si="54"/>
        <v>43840.652777777781</v>
      </c>
      <c r="B1167" s="11">
        <v>43840</v>
      </c>
      <c r="C1167" s="12">
        <v>0.65277777777777779</v>
      </c>
      <c r="D1167">
        <v>0</v>
      </c>
      <c r="E1167">
        <v>0</v>
      </c>
      <c r="F1167">
        <v>0</v>
      </c>
      <c r="G1167">
        <f t="shared" si="56"/>
        <v>0</v>
      </c>
      <c r="H1167">
        <f t="shared" si="55"/>
        <v>0</v>
      </c>
    </row>
    <row r="1168" spans="1:8" hidden="1" x14ac:dyDescent="0.3">
      <c r="A1168" s="10">
        <f t="shared" si="54"/>
        <v>43840.65625</v>
      </c>
      <c r="B1168" s="11">
        <v>43840</v>
      </c>
      <c r="C1168" s="12">
        <v>0.65625</v>
      </c>
      <c r="D1168">
        <v>0</v>
      </c>
      <c r="E1168">
        <v>0</v>
      </c>
      <c r="F1168">
        <v>0</v>
      </c>
      <c r="G1168">
        <f t="shared" si="56"/>
        <v>0</v>
      </c>
      <c r="H1168">
        <f t="shared" si="55"/>
        <v>0</v>
      </c>
    </row>
    <row r="1169" spans="1:8" hidden="1" x14ac:dyDescent="0.3">
      <c r="A1169" s="10">
        <f t="shared" si="54"/>
        <v>43840.659722222219</v>
      </c>
      <c r="B1169" s="11">
        <v>43840</v>
      </c>
      <c r="C1169" s="12">
        <v>0.65972222222222221</v>
      </c>
      <c r="D1169">
        <v>0</v>
      </c>
      <c r="E1169">
        <v>0</v>
      </c>
      <c r="F1169">
        <v>0</v>
      </c>
      <c r="G1169">
        <f t="shared" si="56"/>
        <v>0</v>
      </c>
      <c r="H1169">
        <f t="shared" si="55"/>
        <v>0</v>
      </c>
    </row>
    <row r="1170" spans="1:8" hidden="1" x14ac:dyDescent="0.3">
      <c r="A1170" s="10">
        <f t="shared" si="54"/>
        <v>43840.663194444445</v>
      </c>
      <c r="B1170" s="11">
        <v>43840</v>
      </c>
      <c r="C1170" s="12">
        <v>0.66319444444444442</v>
      </c>
      <c r="D1170">
        <v>0</v>
      </c>
      <c r="E1170">
        <v>0</v>
      </c>
      <c r="F1170">
        <v>0</v>
      </c>
      <c r="G1170">
        <f t="shared" si="56"/>
        <v>0</v>
      </c>
      <c r="H1170">
        <f t="shared" si="55"/>
        <v>0</v>
      </c>
    </row>
    <row r="1171" spans="1:8" hidden="1" x14ac:dyDescent="0.3">
      <c r="A1171" s="10">
        <f t="shared" si="54"/>
        <v>43840.666666666664</v>
      </c>
      <c r="B1171" s="11">
        <v>43840</v>
      </c>
      <c r="C1171" s="12">
        <v>0.66666666666666663</v>
      </c>
      <c r="D1171">
        <v>0</v>
      </c>
      <c r="E1171">
        <v>0</v>
      </c>
      <c r="F1171">
        <v>0</v>
      </c>
      <c r="G1171">
        <f t="shared" si="56"/>
        <v>0</v>
      </c>
      <c r="H1171">
        <f t="shared" si="55"/>
        <v>0</v>
      </c>
    </row>
    <row r="1172" spans="1:8" hidden="1" x14ac:dyDescent="0.3">
      <c r="A1172" s="10">
        <f t="shared" si="54"/>
        <v>43840.670138888891</v>
      </c>
      <c r="B1172" s="11">
        <v>43840</v>
      </c>
      <c r="C1172" s="12">
        <v>0.67013888888888884</v>
      </c>
      <c r="D1172">
        <v>0</v>
      </c>
      <c r="E1172">
        <v>0</v>
      </c>
      <c r="F1172">
        <v>0</v>
      </c>
      <c r="G1172">
        <f t="shared" si="56"/>
        <v>0</v>
      </c>
      <c r="H1172">
        <f t="shared" si="55"/>
        <v>0</v>
      </c>
    </row>
    <row r="1173" spans="1:8" hidden="1" x14ac:dyDescent="0.3">
      <c r="A1173" s="10">
        <f t="shared" si="54"/>
        <v>43840.673611111109</v>
      </c>
      <c r="B1173" s="11">
        <v>43840</v>
      </c>
      <c r="C1173" s="12">
        <v>0.67361111111111116</v>
      </c>
      <c r="D1173">
        <v>0</v>
      </c>
      <c r="E1173">
        <v>0</v>
      </c>
      <c r="F1173">
        <v>0</v>
      </c>
      <c r="G1173">
        <f t="shared" si="56"/>
        <v>0</v>
      </c>
      <c r="H1173">
        <f t="shared" si="55"/>
        <v>0</v>
      </c>
    </row>
    <row r="1174" spans="1:8" hidden="1" x14ac:dyDescent="0.3">
      <c r="A1174" s="10">
        <f t="shared" si="54"/>
        <v>43840.677083333336</v>
      </c>
      <c r="B1174" s="11">
        <v>43840</v>
      </c>
      <c r="C1174" s="12">
        <v>0.67708333333333337</v>
      </c>
      <c r="D1174">
        <v>0</v>
      </c>
      <c r="E1174">
        <v>0</v>
      </c>
      <c r="F1174">
        <v>0</v>
      </c>
      <c r="G1174">
        <f t="shared" si="56"/>
        <v>0</v>
      </c>
      <c r="H1174">
        <f t="shared" si="55"/>
        <v>0</v>
      </c>
    </row>
    <row r="1175" spans="1:8" hidden="1" x14ac:dyDescent="0.3">
      <c r="A1175" s="10">
        <f t="shared" si="54"/>
        <v>43840.680555555555</v>
      </c>
      <c r="B1175" s="11">
        <v>43840</v>
      </c>
      <c r="C1175" s="12">
        <v>0.68055555555555547</v>
      </c>
      <c r="D1175">
        <v>0</v>
      </c>
      <c r="E1175">
        <v>0</v>
      </c>
      <c r="F1175">
        <v>0</v>
      </c>
      <c r="G1175">
        <f t="shared" si="56"/>
        <v>0</v>
      </c>
      <c r="H1175">
        <f t="shared" si="55"/>
        <v>0</v>
      </c>
    </row>
    <row r="1176" spans="1:8" hidden="1" x14ac:dyDescent="0.3">
      <c r="A1176" s="10">
        <f t="shared" si="54"/>
        <v>43840.684027777781</v>
      </c>
      <c r="B1176" s="11">
        <v>43840</v>
      </c>
      <c r="C1176" s="12">
        <v>0.68402777777777779</v>
      </c>
      <c r="D1176">
        <v>0</v>
      </c>
      <c r="E1176">
        <v>0</v>
      </c>
      <c r="F1176">
        <v>0</v>
      </c>
      <c r="G1176">
        <f t="shared" si="56"/>
        <v>0</v>
      </c>
      <c r="H1176">
        <f t="shared" si="55"/>
        <v>0</v>
      </c>
    </row>
    <row r="1177" spans="1:8" hidden="1" x14ac:dyDescent="0.3">
      <c r="A1177" s="10">
        <f t="shared" si="54"/>
        <v>43840.6875</v>
      </c>
      <c r="B1177" s="11">
        <v>43840</v>
      </c>
      <c r="C1177" s="12">
        <v>0.6875</v>
      </c>
      <c r="D1177">
        <v>0</v>
      </c>
      <c r="E1177">
        <v>0</v>
      </c>
      <c r="F1177">
        <v>0</v>
      </c>
      <c r="G1177">
        <f t="shared" si="56"/>
        <v>0</v>
      </c>
      <c r="H1177">
        <f t="shared" si="55"/>
        <v>0</v>
      </c>
    </row>
    <row r="1178" spans="1:8" hidden="1" x14ac:dyDescent="0.3">
      <c r="A1178" s="10">
        <f t="shared" si="54"/>
        <v>43840.690972222219</v>
      </c>
      <c r="B1178" s="11">
        <v>43840</v>
      </c>
      <c r="C1178" s="12">
        <v>0.69097222222222221</v>
      </c>
      <c r="D1178">
        <v>0</v>
      </c>
      <c r="E1178">
        <v>0</v>
      </c>
      <c r="F1178">
        <v>0</v>
      </c>
      <c r="G1178">
        <f t="shared" si="56"/>
        <v>0</v>
      </c>
      <c r="H1178">
        <f t="shared" si="55"/>
        <v>0</v>
      </c>
    </row>
    <row r="1179" spans="1:8" hidden="1" x14ac:dyDescent="0.3">
      <c r="A1179" s="10">
        <f t="shared" si="54"/>
        <v>43840.694444444445</v>
      </c>
      <c r="B1179" s="11">
        <v>43840</v>
      </c>
      <c r="C1179" s="12">
        <v>0.69444444444444453</v>
      </c>
      <c r="D1179">
        <v>0</v>
      </c>
      <c r="E1179">
        <v>0</v>
      </c>
      <c r="F1179">
        <v>0</v>
      </c>
      <c r="G1179">
        <f t="shared" si="56"/>
        <v>0</v>
      </c>
      <c r="H1179">
        <f t="shared" si="55"/>
        <v>0</v>
      </c>
    </row>
    <row r="1180" spans="1:8" hidden="1" x14ac:dyDescent="0.3">
      <c r="A1180" s="10">
        <f t="shared" si="54"/>
        <v>43840.697916666664</v>
      </c>
      <c r="B1180" s="11">
        <v>43840</v>
      </c>
      <c r="C1180" s="12">
        <v>0.69791666666666663</v>
      </c>
      <c r="D1180">
        <v>0</v>
      </c>
      <c r="E1180">
        <v>0</v>
      </c>
      <c r="F1180">
        <v>0</v>
      </c>
      <c r="G1180">
        <f t="shared" si="56"/>
        <v>0</v>
      </c>
      <c r="H1180">
        <f t="shared" si="55"/>
        <v>0</v>
      </c>
    </row>
    <row r="1181" spans="1:8" hidden="1" x14ac:dyDescent="0.3">
      <c r="A1181" s="10">
        <f t="shared" si="54"/>
        <v>43840.701388888891</v>
      </c>
      <c r="B1181" s="11">
        <v>43840</v>
      </c>
      <c r="C1181" s="12">
        <v>0.70138888888888884</v>
      </c>
      <c r="D1181">
        <v>0</v>
      </c>
      <c r="E1181">
        <v>0</v>
      </c>
      <c r="F1181">
        <v>0</v>
      </c>
      <c r="G1181">
        <f t="shared" si="56"/>
        <v>0</v>
      </c>
      <c r="H1181">
        <f t="shared" si="55"/>
        <v>0</v>
      </c>
    </row>
    <row r="1182" spans="1:8" hidden="1" x14ac:dyDescent="0.3">
      <c r="A1182" s="10">
        <f t="shared" si="54"/>
        <v>43840.704861111109</v>
      </c>
      <c r="B1182" s="11">
        <v>43840</v>
      </c>
      <c r="C1182" s="12">
        <v>0.70486111111111116</v>
      </c>
      <c r="D1182">
        <v>0</v>
      </c>
      <c r="E1182">
        <v>0</v>
      </c>
      <c r="F1182">
        <v>0</v>
      </c>
      <c r="G1182">
        <f t="shared" si="56"/>
        <v>0</v>
      </c>
      <c r="H1182">
        <f t="shared" si="55"/>
        <v>0</v>
      </c>
    </row>
    <row r="1183" spans="1:8" hidden="1" x14ac:dyDescent="0.3">
      <c r="A1183" s="10">
        <f t="shared" si="54"/>
        <v>43840.708333333336</v>
      </c>
      <c r="B1183" s="11">
        <v>43840</v>
      </c>
      <c r="C1183" s="12">
        <v>0.70833333333333337</v>
      </c>
      <c r="D1183">
        <v>0</v>
      </c>
      <c r="E1183">
        <v>0</v>
      </c>
      <c r="F1183">
        <v>0</v>
      </c>
      <c r="G1183">
        <f t="shared" si="56"/>
        <v>0</v>
      </c>
      <c r="H1183">
        <f t="shared" si="55"/>
        <v>0</v>
      </c>
    </row>
    <row r="1184" spans="1:8" hidden="1" x14ac:dyDescent="0.3">
      <c r="A1184" s="10">
        <f t="shared" si="54"/>
        <v>43840.711805555555</v>
      </c>
      <c r="B1184" s="11">
        <v>43840</v>
      </c>
      <c r="C1184" s="12">
        <v>0.71180555555555547</v>
      </c>
      <c r="D1184">
        <v>0</v>
      </c>
      <c r="E1184">
        <v>0</v>
      </c>
      <c r="F1184">
        <v>0</v>
      </c>
      <c r="G1184">
        <f t="shared" si="56"/>
        <v>0</v>
      </c>
      <c r="H1184">
        <f t="shared" si="55"/>
        <v>0</v>
      </c>
    </row>
    <row r="1185" spans="1:8" hidden="1" x14ac:dyDescent="0.3">
      <c r="A1185" s="10">
        <f t="shared" si="54"/>
        <v>43840.715277777781</v>
      </c>
      <c r="B1185" s="11">
        <v>43840</v>
      </c>
      <c r="C1185" s="12">
        <v>0.71527777777777779</v>
      </c>
      <c r="D1185">
        <v>0</v>
      </c>
      <c r="E1185">
        <v>0</v>
      </c>
      <c r="F1185">
        <v>0</v>
      </c>
      <c r="G1185">
        <f t="shared" si="56"/>
        <v>0</v>
      </c>
      <c r="H1185">
        <f t="shared" si="55"/>
        <v>0</v>
      </c>
    </row>
    <row r="1186" spans="1:8" hidden="1" x14ac:dyDescent="0.3">
      <c r="A1186" s="10">
        <f t="shared" si="54"/>
        <v>43840.71875</v>
      </c>
      <c r="B1186" s="11">
        <v>43840</v>
      </c>
      <c r="C1186" s="12">
        <v>0.71875</v>
      </c>
      <c r="D1186">
        <v>0</v>
      </c>
      <c r="E1186">
        <v>0</v>
      </c>
      <c r="F1186">
        <v>0</v>
      </c>
      <c r="G1186">
        <f t="shared" si="56"/>
        <v>0</v>
      </c>
      <c r="H1186">
        <f t="shared" si="55"/>
        <v>0</v>
      </c>
    </row>
    <row r="1187" spans="1:8" hidden="1" x14ac:dyDescent="0.3">
      <c r="A1187" s="10">
        <f t="shared" si="54"/>
        <v>43840.722222222219</v>
      </c>
      <c r="B1187" s="11">
        <v>43840</v>
      </c>
      <c r="C1187" s="12">
        <v>0.72222222222222221</v>
      </c>
      <c r="D1187">
        <v>0</v>
      </c>
      <c r="E1187">
        <v>0</v>
      </c>
      <c r="F1187">
        <v>0</v>
      </c>
      <c r="G1187">
        <f t="shared" si="56"/>
        <v>0</v>
      </c>
      <c r="H1187">
        <f t="shared" si="55"/>
        <v>0</v>
      </c>
    </row>
    <row r="1188" spans="1:8" hidden="1" x14ac:dyDescent="0.3">
      <c r="A1188" s="10">
        <f t="shared" si="54"/>
        <v>43840.725694444445</v>
      </c>
      <c r="B1188" s="11">
        <v>43840</v>
      </c>
      <c r="C1188" s="12">
        <v>0.72569444444444453</v>
      </c>
      <c r="D1188">
        <v>0</v>
      </c>
      <c r="E1188">
        <v>0</v>
      </c>
      <c r="F1188">
        <v>0</v>
      </c>
      <c r="G1188">
        <f t="shared" si="56"/>
        <v>0</v>
      </c>
      <c r="H1188">
        <f t="shared" si="55"/>
        <v>0</v>
      </c>
    </row>
    <row r="1189" spans="1:8" hidden="1" x14ac:dyDescent="0.3">
      <c r="A1189" s="10">
        <f t="shared" si="54"/>
        <v>43840.729166666664</v>
      </c>
      <c r="B1189" s="11">
        <v>43840</v>
      </c>
      <c r="C1189" s="12">
        <v>0.72916666666666663</v>
      </c>
      <c r="D1189">
        <v>0</v>
      </c>
      <c r="E1189">
        <v>0</v>
      </c>
      <c r="F1189">
        <v>0</v>
      </c>
      <c r="G1189">
        <f t="shared" si="56"/>
        <v>0</v>
      </c>
      <c r="H1189">
        <f t="shared" si="55"/>
        <v>0</v>
      </c>
    </row>
    <row r="1190" spans="1:8" hidden="1" x14ac:dyDescent="0.3">
      <c r="A1190" s="10">
        <f t="shared" si="54"/>
        <v>43840.732638888891</v>
      </c>
      <c r="B1190" s="11">
        <v>43840</v>
      </c>
      <c r="C1190" s="12">
        <v>0.73263888888888884</v>
      </c>
      <c r="D1190">
        <v>0</v>
      </c>
      <c r="E1190">
        <v>0</v>
      </c>
      <c r="F1190">
        <v>0</v>
      </c>
      <c r="G1190">
        <f t="shared" si="56"/>
        <v>0</v>
      </c>
      <c r="H1190">
        <f t="shared" si="55"/>
        <v>0</v>
      </c>
    </row>
    <row r="1191" spans="1:8" hidden="1" x14ac:dyDescent="0.3">
      <c r="A1191" s="10">
        <f t="shared" si="54"/>
        <v>43840.736111111109</v>
      </c>
      <c r="B1191" s="11">
        <v>43840</v>
      </c>
      <c r="C1191" s="12">
        <v>0.73611111111111116</v>
      </c>
      <c r="D1191">
        <v>0</v>
      </c>
      <c r="E1191">
        <v>0</v>
      </c>
      <c r="F1191">
        <v>0</v>
      </c>
      <c r="G1191">
        <f t="shared" si="56"/>
        <v>0</v>
      </c>
      <c r="H1191">
        <f t="shared" si="55"/>
        <v>0</v>
      </c>
    </row>
    <row r="1192" spans="1:8" hidden="1" x14ac:dyDescent="0.3">
      <c r="A1192" s="10">
        <f t="shared" si="54"/>
        <v>43840.739583333336</v>
      </c>
      <c r="B1192" s="11">
        <v>43840</v>
      </c>
      <c r="C1192" s="12">
        <v>0.73958333333333337</v>
      </c>
      <c r="D1192">
        <v>0</v>
      </c>
      <c r="E1192">
        <v>0</v>
      </c>
      <c r="F1192">
        <v>0</v>
      </c>
      <c r="G1192">
        <f t="shared" si="56"/>
        <v>0</v>
      </c>
      <c r="H1192">
        <f t="shared" si="55"/>
        <v>0</v>
      </c>
    </row>
    <row r="1193" spans="1:8" hidden="1" x14ac:dyDescent="0.3">
      <c r="A1193" s="10">
        <f t="shared" si="54"/>
        <v>43840.743055555555</v>
      </c>
      <c r="B1193" s="11">
        <v>43840</v>
      </c>
      <c r="C1193" s="12">
        <v>0.74305555555555547</v>
      </c>
      <c r="D1193">
        <v>0</v>
      </c>
      <c r="E1193">
        <v>0</v>
      </c>
      <c r="F1193">
        <v>0</v>
      </c>
      <c r="G1193">
        <f t="shared" si="56"/>
        <v>0</v>
      </c>
      <c r="H1193">
        <f t="shared" si="55"/>
        <v>0</v>
      </c>
    </row>
    <row r="1194" spans="1:8" hidden="1" x14ac:dyDescent="0.3">
      <c r="A1194" s="10">
        <f t="shared" si="54"/>
        <v>43840.746527777781</v>
      </c>
      <c r="B1194" s="11">
        <v>43840</v>
      </c>
      <c r="C1194" s="12">
        <v>0.74652777777777779</v>
      </c>
      <c r="D1194">
        <v>0</v>
      </c>
      <c r="E1194">
        <v>0</v>
      </c>
      <c r="F1194">
        <v>0</v>
      </c>
      <c r="G1194">
        <f t="shared" si="56"/>
        <v>0</v>
      </c>
      <c r="H1194">
        <f t="shared" si="55"/>
        <v>0</v>
      </c>
    </row>
    <row r="1195" spans="1:8" hidden="1" x14ac:dyDescent="0.3">
      <c r="A1195" s="10">
        <f t="shared" si="54"/>
        <v>43840.75</v>
      </c>
      <c r="B1195" s="11">
        <v>43840</v>
      </c>
      <c r="C1195" s="12">
        <v>0.75</v>
      </c>
      <c r="D1195">
        <v>0</v>
      </c>
      <c r="E1195">
        <v>0</v>
      </c>
      <c r="F1195">
        <v>0</v>
      </c>
      <c r="G1195">
        <f t="shared" si="56"/>
        <v>0</v>
      </c>
      <c r="H1195">
        <f t="shared" si="55"/>
        <v>0</v>
      </c>
    </row>
    <row r="1196" spans="1:8" hidden="1" x14ac:dyDescent="0.3">
      <c r="A1196" s="10">
        <f t="shared" si="54"/>
        <v>43840.753472222219</v>
      </c>
      <c r="B1196" s="11">
        <v>43840</v>
      </c>
      <c r="C1196" s="12">
        <v>0.75347222222222221</v>
      </c>
      <c r="D1196">
        <v>0</v>
      </c>
      <c r="E1196">
        <v>0</v>
      </c>
      <c r="F1196">
        <v>0</v>
      </c>
      <c r="G1196">
        <f t="shared" si="56"/>
        <v>0</v>
      </c>
      <c r="H1196">
        <f t="shared" si="55"/>
        <v>0</v>
      </c>
    </row>
    <row r="1197" spans="1:8" hidden="1" x14ac:dyDescent="0.3">
      <c r="A1197" s="10">
        <f t="shared" si="54"/>
        <v>43840.756944444445</v>
      </c>
      <c r="B1197" s="11">
        <v>43840</v>
      </c>
      <c r="C1197" s="12">
        <v>0.75694444444444453</v>
      </c>
      <c r="D1197">
        <v>0</v>
      </c>
      <c r="E1197">
        <v>0</v>
      </c>
      <c r="F1197">
        <v>0</v>
      </c>
      <c r="G1197">
        <f t="shared" si="56"/>
        <v>0</v>
      </c>
      <c r="H1197">
        <f t="shared" si="55"/>
        <v>0</v>
      </c>
    </row>
    <row r="1198" spans="1:8" hidden="1" x14ac:dyDescent="0.3">
      <c r="A1198" s="10">
        <f t="shared" si="54"/>
        <v>43840.760416666664</v>
      </c>
      <c r="B1198" s="11">
        <v>43840</v>
      </c>
      <c r="C1198" s="12">
        <v>0.76041666666666663</v>
      </c>
      <c r="D1198">
        <v>0</v>
      </c>
      <c r="E1198">
        <v>0</v>
      </c>
      <c r="F1198">
        <v>0</v>
      </c>
      <c r="G1198">
        <f t="shared" si="56"/>
        <v>0</v>
      </c>
      <c r="H1198">
        <f t="shared" si="55"/>
        <v>0</v>
      </c>
    </row>
    <row r="1199" spans="1:8" hidden="1" x14ac:dyDescent="0.3">
      <c r="A1199" s="10">
        <f t="shared" si="54"/>
        <v>43840.763888888891</v>
      </c>
      <c r="B1199" s="11">
        <v>43840</v>
      </c>
      <c r="C1199" s="12">
        <v>0.76388888888888884</v>
      </c>
      <c r="D1199">
        <v>0</v>
      </c>
      <c r="E1199">
        <v>0</v>
      </c>
      <c r="F1199">
        <v>0</v>
      </c>
      <c r="G1199">
        <f t="shared" si="56"/>
        <v>0</v>
      </c>
      <c r="H1199">
        <f t="shared" si="55"/>
        <v>0</v>
      </c>
    </row>
    <row r="1200" spans="1:8" hidden="1" x14ac:dyDescent="0.3">
      <c r="A1200" s="10">
        <f t="shared" si="54"/>
        <v>43840.767361111109</v>
      </c>
      <c r="B1200" s="11">
        <v>43840</v>
      </c>
      <c r="C1200" s="12">
        <v>0.76736111111111116</v>
      </c>
      <c r="D1200">
        <v>0</v>
      </c>
      <c r="E1200">
        <v>0</v>
      </c>
      <c r="F1200">
        <v>0</v>
      </c>
      <c r="G1200">
        <f t="shared" si="56"/>
        <v>0</v>
      </c>
      <c r="H1200">
        <f t="shared" si="55"/>
        <v>0</v>
      </c>
    </row>
    <row r="1201" spans="1:8" hidden="1" x14ac:dyDescent="0.3">
      <c r="A1201" s="10">
        <f t="shared" si="54"/>
        <v>43840.770833333336</v>
      </c>
      <c r="B1201" s="11">
        <v>43840</v>
      </c>
      <c r="C1201" s="12">
        <v>0.77083333333333337</v>
      </c>
      <c r="D1201">
        <v>0</v>
      </c>
      <c r="E1201">
        <v>0</v>
      </c>
      <c r="F1201">
        <v>0</v>
      </c>
      <c r="G1201">
        <f t="shared" si="56"/>
        <v>0</v>
      </c>
      <c r="H1201">
        <f t="shared" si="55"/>
        <v>0</v>
      </c>
    </row>
    <row r="1202" spans="1:8" hidden="1" x14ac:dyDescent="0.3">
      <c r="A1202" s="10">
        <f t="shared" si="54"/>
        <v>43840.774305555555</v>
      </c>
      <c r="B1202" s="11">
        <v>43840</v>
      </c>
      <c r="C1202" s="12">
        <v>0.77430555555555547</v>
      </c>
      <c r="D1202">
        <v>0</v>
      </c>
      <c r="E1202">
        <v>0</v>
      </c>
      <c r="F1202">
        <v>0</v>
      </c>
      <c r="G1202">
        <f t="shared" si="56"/>
        <v>0</v>
      </c>
      <c r="H1202">
        <f t="shared" si="55"/>
        <v>0</v>
      </c>
    </row>
    <row r="1203" spans="1:8" hidden="1" x14ac:dyDescent="0.3">
      <c r="A1203" s="10">
        <f t="shared" si="54"/>
        <v>43840.777777777781</v>
      </c>
      <c r="B1203" s="11">
        <v>43840</v>
      </c>
      <c r="C1203" s="12">
        <v>0.77777777777777779</v>
      </c>
      <c r="D1203">
        <v>0</v>
      </c>
      <c r="E1203">
        <v>0</v>
      </c>
      <c r="F1203">
        <v>0</v>
      </c>
      <c r="G1203">
        <f t="shared" si="56"/>
        <v>0</v>
      </c>
      <c r="H1203">
        <f t="shared" si="55"/>
        <v>0</v>
      </c>
    </row>
    <row r="1204" spans="1:8" hidden="1" x14ac:dyDescent="0.3">
      <c r="A1204" s="10">
        <f t="shared" si="54"/>
        <v>43840.78125</v>
      </c>
      <c r="B1204" s="11">
        <v>43840</v>
      </c>
      <c r="C1204" s="12">
        <v>0.78125</v>
      </c>
      <c r="D1204">
        <v>0</v>
      </c>
      <c r="E1204">
        <v>0</v>
      </c>
      <c r="F1204">
        <v>0</v>
      </c>
      <c r="G1204">
        <f t="shared" si="56"/>
        <v>0</v>
      </c>
      <c r="H1204">
        <f t="shared" si="55"/>
        <v>0</v>
      </c>
    </row>
    <row r="1205" spans="1:8" hidden="1" x14ac:dyDescent="0.3">
      <c r="A1205" s="10">
        <f t="shared" si="54"/>
        <v>43840.784722222219</v>
      </c>
      <c r="B1205" s="11">
        <v>43840</v>
      </c>
      <c r="C1205" s="12">
        <v>0.78472222222222221</v>
      </c>
      <c r="D1205">
        <v>0</v>
      </c>
      <c r="E1205">
        <v>0</v>
      </c>
      <c r="F1205">
        <v>0</v>
      </c>
      <c r="G1205">
        <f t="shared" si="56"/>
        <v>0</v>
      </c>
      <c r="H1205">
        <f t="shared" si="55"/>
        <v>0</v>
      </c>
    </row>
    <row r="1206" spans="1:8" hidden="1" x14ac:dyDescent="0.3">
      <c r="A1206" s="10">
        <f t="shared" si="54"/>
        <v>43840.788194444445</v>
      </c>
      <c r="B1206" s="11">
        <v>43840</v>
      </c>
      <c r="C1206" s="12">
        <v>0.78819444444444453</v>
      </c>
      <c r="D1206">
        <v>0</v>
      </c>
      <c r="E1206">
        <v>0</v>
      </c>
      <c r="F1206">
        <v>0</v>
      </c>
      <c r="G1206">
        <f t="shared" si="56"/>
        <v>0</v>
      </c>
      <c r="H1206">
        <f t="shared" si="55"/>
        <v>0</v>
      </c>
    </row>
    <row r="1207" spans="1:8" hidden="1" x14ac:dyDescent="0.3">
      <c r="A1207" s="10">
        <f t="shared" si="54"/>
        <v>43840.791666666664</v>
      </c>
      <c r="B1207" s="11">
        <v>43840</v>
      </c>
      <c r="C1207" s="12">
        <v>0.79166666666666663</v>
      </c>
      <c r="D1207">
        <v>0</v>
      </c>
      <c r="E1207">
        <v>0</v>
      </c>
      <c r="F1207">
        <v>0</v>
      </c>
      <c r="G1207">
        <f t="shared" si="56"/>
        <v>0</v>
      </c>
      <c r="H1207">
        <f t="shared" si="55"/>
        <v>0</v>
      </c>
    </row>
    <row r="1208" spans="1:8" hidden="1" x14ac:dyDescent="0.3">
      <c r="A1208" s="10">
        <f t="shared" si="54"/>
        <v>43840.795138888891</v>
      </c>
      <c r="B1208" s="11">
        <v>43840</v>
      </c>
      <c r="C1208" s="12">
        <v>0.79513888888888884</v>
      </c>
      <c r="D1208">
        <v>0</v>
      </c>
      <c r="E1208">
        <v>0</v>
      </c>
      <c r="F1208">
        <v>0</v>
      </c>
      <c r="G1208">
        <f t="shared" si="56"/>
        <v>0</v>
      </c>
      <c r="H1208">
        <f t="shared" si="55"/>
        <v>0</v>
      </c>
    </row>
    <row r="1209" spans="1:8" hidden="1" x14ac:dyDescent="0.3">
      <c r="A1209" s="10">
        <f t="shared" si="54"/>
        <v>43840.798611111109</v>
      </c>
      <c r="B1209" s="11">
        <v>43840</v>
      </c>
      <c r="C1209" s="12">
        <v>0.79861111111111116</v>
      </c>
      <c r="D1209">
        <v>0</v>
      </c>
      <c r="E1209">
        <v>0</v>
      </c>
      <c r="F1209">
        <v>0</v>
      </c>
      <c r="G1209">
        <f t="shared" si="56"/>
        <v>0</v>
      </c>
      <c r="H1209">
        <f t="shared" si="55"/>
        <v>0</v>
      </c>
    </row>
    <row r="1210" spans="1:8" hidden="1" x14ac:dyDescent="0.3">
      <c r="A1210" s="10">
        <f t="shared" si="54"/>
        <v>43840.802083333336</v>
      </c>
      <c r="B1210" s="11">
        <v>43840</v>
      </c>
      <c r="C1210" s="12">
        <v>0.80208333333333337</v>
      </c>
      <c r="D1210">
        <v>0</v>
      </c>
      <c r="E1210">
        <v>0</v>
      </c>
      <c r="F1210">
        <v>0</v>
      </c>
      <c r="G1210">
        <f t="shared" si="56"/>
        <v>0</v>
      </c>
      <c r="H1210">
        <f t="shared" si="55"/>
        <v>0</v>
      </c>
    </row>
    <row r="1211" spans="1:8" hidden="1" x14ac:dyDescent="0.3">
      <c r="A1211" s="10">
        <f t="shared" si="54"/>
        <v>43840.805555555555</v>
      </c>
      <c r="B1211" s="11">
        <v>43840</v>
      </c>
      <c r="C1211" s="12">
        <v>0.80555555555555547</v>
      </c>
      <c r="D1211">
        <v>0</v>
      </c>
      <c r="E1211">
        <v>0</v>
      </c>
      <c r="F1211">
        <v>0</v>
      </c>
      <c r="G1211">
        <f t="shared" si="56"/>
        <v>0</v>
      </c>
      <c r="H1211">
        <f t="shared" si="55"/>
        <v>0</v>
      </c>
    </row>
    <row r="1212" spans="1:8" hidden="1" x14ac:dyDescent="0.3">
      <c r="A1212" s="10">
        <f t="shared" si="54"/>
        <v>43840.809027777781</v>
      </c>
      <c r="B1212" s="11">
        <v>43840</v>
      </c>
      <c r="C1212" s="12">
        <v>0.80902777777777779</v>
      </c>
      <c r="D1212">
        <v>0</v>
      </c>
      <c r="E1212">
        <v>0</v>
      </c>
      <c r="F1212">
        <v>0</v>
      </c>
      <c r="G1212">
        <f t="shared" si="56"/>
        <v>0</v>
      </c>
      <c r="H1212">
        <f t="shared" si="55"/>
        <v>0</v>
      </c>
    </row>
    <row r="1213" spans="1:8" hidden="1" x14ac:dyDescent="0.3">
      <c r="A1213" s="10">
        <f t="shared" si="54"/>
        <v>43840.8125</v>
      </c>
      <c r="B1213" s="11">
        <v>43840</v>
      </c>
      <c r="C1213" s="12">
        <v>0.8125</v>
      </c>
      <c r="D1213">
        <v>0</v>
      </c>
      <c r="E1213">
        <v>0</v>
      </c>
      <c r="F1213">
        <v>0</v>
      </c>
      <c r="G1213">
        <f t="shared" si="56"/>
        <v>0</v>
      </c>
      <c r="H1213">
        <f t="shared" si="55"/>
        <v>0</v>
      </c>
    </row>
    <row r="1214" spans="1:8" hidden="1" x14ac:dyDescent="0.3">
      <c r="A1214" s="10">
        <f t="shared" si="54"/>
        <v>43840.815972222219</v>
      </c>
      <c r="B1214" s="11">
        <v>43840</v>
      </c>
      <c r="C1214" s="12">
        <v>0.81597222222222221</v>
      </c>
      <c r="D1214">
        <v>0</v>
      </c>
      <c r="E1214">
        <v>0</v>
      </c>
      <c r="F1214">
        <v>0</v>
      </c>
      <c r="G1214">
        <f t="shared" si="56"/>
        <v>0</v>
      </c>
      <c r="H1214">
        <f t="shared" si="55"/>
        <v>0</v>
      </c>
    </row>
    <row r="1215" spans="1:8" hidden="1" x14ac:dyDescent="0.3">
      <c r="A1215" s="10">
        <f t="shared" si="54"/>
        <v>43840.819444444445</v>
      </c>
      <c r="B1215" s="11">
        <v>43840</v>
      </c>
      <c r="C1215" s="12">
        <v>0.81944444444444453</v>
      </c>
      <c r="D1215">
        <v>0</v>
      </c>
      <c r="E1215">
        <v>0</v>
      </c>
      <c r="F1215">
        <v>0</v>
      </c>
      <c r="G1215">
        <f t="shared" si="56"/>
        <v>0</v>
      </c>
      <c r="H1215">
        <f t="shared" si="55"/>
        <v>0</v>
      </c>
    </row>
    <row r="1216" spans="1:8" hidden="1" x14ac:dyDescent="0.3">
      <c r="A1216" s="10">
        <f t="shared" si="54"/>
        <v>43840.822916666664</v>
      </c>
      <c r="B1216" s="11">
        <v>43840</v>
      </c>
      <c r="C1216" s="12">
        <v>0.82291666666666663</v>
      </c>
      <c r="D1216">
        <v>0</v>
      </c>
      <c r="E1216">
        <v>0</v>
      </c>
      <c r="F1216">
        <v>0</v>
      </c>
      <c r="G1216">
        <f t="shared" si="56"/>
        <v>0</v>
      </c>
      <c r="H1216">
        <f t="shared" si="55"/>
        <v>0</v>
      </c>
    </row>
    <row r="1217" spans="1:8" hidden="1" x14ac:dyDescent="0.3">
      <c r="A1217" s="10">
        <f t="shared" si="54"/>
        <v>43840.826388888891</v>
      </c>
      <c r="B1217" s="11">
        <v>43840</v>
      </c>
      <c r="C1217" s="12">
        <v>0.82638888888888884</v>
      </c>
      <c r="D1217">
        <v>0</v>
      </c>
      <c r="E1217">
        <v>0</v>
      </c>
      <c r="F1217">
        <v>0</v>
      </c>
      <c r="G1217">
        <f t="shared" si="56"/>
        <v>0</v>
      </c>
      <c r="H1217">
        <f t="shared" si="55"/>
        <v>0</v>
      </c>
    </row>
    <row r="1218" spans="1:8" hidden="1" x14ac:dyDescent="0.3">
      <c r="A1218" s="10">
        <f t="shared" si="54"/>
        <v>43840.829861111109</v>
      </c>
      <c r="B1218" s="11">
        <v>43840</v>
      </c>
      <c r="C1218" s="12">
        <v>0.82986111111111116</v>
      </c>
      <c r="D1218">
        <v>0</v>
      </c>
      <c r="E1218">
        <v>0</v>
      </c>
      <c r="F1218">
        <v>0</v>
      </c>
      <c r="G1218">
        <f t="shared" si="56"/>
        <v>0</v>
      </c>
      <c r="H1218">
        <f t="shared" si="55"/>
        <v>0</v>
      </c>
    </row>
    <row r="1219" spans="1:8" hidden="1" x14ac:dyDescent="0.3">
      <c r="A1219" s="10">
        <f t="shared" si="54"/>
        <v>43840.833333333336</v>
      </c>
      <c r="B1219" s="11">
        <v>43840</v>
      </c>
      <c r="C1219" s="12">
        <v>0.83333333333333337</v>
      </c>
      <c r="D1219">
        <v>0</v>
      </c>
      <c r="E1219">
        <v>0</v>
      </c>
      <c r="F1219">
        <v>0</v>
      </c>
      <c r="G1219">
        <f t="shared" si="56"/>
        <v>0</v>
      </c>
      <c r="H1219">
        <f t="shared" si="55"/>
        <v>0</v>
      </c>
    </row>
    <row r="1220" spans="1:8" hidden="1" x14ac:dyDescent="0.3">
      <c r="A1220" s="10">
        <f t="shared" si="54"/>
        <v>43840.836805555555</v>
      </c>
      <c r="B1220" s="11">
        <v>43840</v>
      </c>
      <c r="C1220" s="12">
        <v>0.83680555555555547</v>
      </c>
      <c r="D1220">
        <v>0</v>
      </c>
      <c r="E1220">
        <v>0</v>
      </c>
      <c r="F1220">
        <v>0</v>
      </c>
      <c r="G1220">
        <f t="shared" si="56"/>
        <v>0</v>
      </c>
      <c r="H1220">
        <f t="shared" si="55"/>
        <v>0</v>
      </c>
    </row>
    <row r="1221" spans="1:8" hidden="1" x14ac:dyDescent="0.3">
      <c r="A1221" s="10">
        <f t="shared" ref="A1221:A1284" si="57">B1221+C1221</f>
        <v>43840.840277777781</v>
      </c>
      <c r="B1221" s="11">
        <v>43840</v>
      </c>
      <c r="C1221" s="12">
        <v>0.84027777777777779</v>
      </c>
      <c r="D1221">
        <v>0</v>
      </c>
      <c r="E1221">
        <v>0</v>
      </c>
      <c r="F1221">
        <v>0</v>
      </c>
      <c r="G1221">
        <f t="shared" si="56"/>
        <v>0</v>
      </c>
      <c r="H1221">
        <f t="shared" ref="H1221:H1284" si="58">ABS(G1221)</f>
        <v>0</v>
      </c>
    </row>
    <row r="1222" spans="1:8" hidden="1" x14ac:dyDescent="0.3">
      <c r="A1222" s="10">
        <f t="shared" si="57"/>
        <v>43840.84375</v>
      </c>
      <c r="B1222" s="11">
        <v>43840</v>
      </c>
      <c r="C1222" s="12">
        <v>0.84375</v>
      </c>
      <c r="D1222">
        <v>0</v>
      </c>
      <c r="E1222">
        <v>0</v>
      </c>
      <c r="F1222">
        <v>0</v>
      </c>
      <c r="G1222">
        <f t="shared" si="56"/>
        <v>0</v>
      </c>
      <c r="H1222">
        <f t="shared" si="58"/>
        <v>0</v>
      </c>
    </row>
    <row r="1223" spans="1:8" hidden="1" x14ac:dyDescent="0.3">
      <c r="A1223" s="10">
        <f t="shared" si="57"/>
        <v>43840.847222222219</v>
      </c>
      <c r="B1223" s="11">
        <v>43840</v>
      </c>
      <c r="C1223" s="12">
        <v>0.84722222222222221</v>
      </c>
      <c r="D1223">
        <v>0</v>
      </c>
      <c r="E1223">
        <v>0</v>
      </c>
      <c r="F1223">
        <v>0</v>
      </c>
      <c r="G1223">
        <f t="shared" ref="G1223:G1286" si="59">AVERAGE(F1221:F1225)</f>
        <v>0</v>
      </c>
      <c r="H1223">
        <f t="shared" si="58"/>
        <v>0</v>
      </c>
    </row>
    <row r="1224" spans="1:8" hidden="1" x14ac:dyDescent="0.3">
      <c r="A1224" s="10">
        <f t="shared" si="57"/>
        <v>43840.850694444445</v>
      </c>
      <c r="B1224" s="11">
        <v>43840</v>
      </c>
      <c r="C1224" s="12">
        <v>0.85069444444444453</v>
      </c>
      <c r="D1224">
        <v>0</v>
      </c>
      <c r="E1224">
        <v>0</v>
      </c>
      <c r="F1224">
        <v>0</v>
      </c>
      <c r="G1224">
        <f t="shared" si="59"/>
        <v>0</v>
      </c>
      <c r="H1224">
        <f t="shared" si="58"/>
        <v>0</v>
      </c>
    </row>
    <row r="1225" spans="1:8" hidden="1" x14ac:dyDescent="0.3">
      <c r="A1225" s="10">
        <f t="shared" si="57"/>
        <v>43840.854166666664</v>
      </c>
      <c r="B1225" s="11">
        <v>43840</v>
      </c>
      <c r="C1225" s="12">
        <v>0.85416666666666663</v>
      </c>
      <c r="D1225">
        <v>0</v>
      </c>
      <c r="E1225">
        <v>0</v>
      </c>
      <c r="F1225">
        <v>0</v>
      </c>
      <c r="G1225">
        <f t="shared" si="59"/>
        <v>0</v>
      </c>
      <c r="H1225">
        <f t="shared" si="58"/>
        <v>0</v>
      </c>
    </row>
    <row r="1226" spans="1:8" hidden="1" x14ac:dyDescent="0.3">
      <c r="A1226" s="10">
        <f t="shared" si="57"/>
        <v>43840.857638888891</v>
      </c>
      <c r="B1226" s="11">
        <v>43840</v>
      </c>
      <c r="C1226" s="12">
        <v>0.85763888888888884</v>
      </c>
      <c r="D1226">
        <v>0</v>
      </c>
      <c r="E1226">
        <v>0</v>
      </c>
      <c r="F1226">
        <v>0</v>
      </c>
      <c r="G1226">
        <f t="shared" si="59"/>
        <v>0</v>
      </c>
      <c r="H1226">
        <f t="shared" si="58"/>
        <v>0</v>
      </c>
    </row>
    <row r="1227" spans="1:8" hidden="1" x14ac:dyDescent="0.3">
      <c r="A1227" s="10">
        <f t="shared" si="57"/>
        <v>43840.861111111109</v>
      </c>
      <c r="B1227" s="11">
        <v>43840</v>
      </c>
      <c r="C1227" s="12">
        <v>0.86111111111111116</v>
      </c>
      <c r="D1227">
        <v>0</v>
      </c>
      <c r="E1227">
        <v>0</v>
      </c>
      <c r="F1227">
        <v>0</v>
      </c>
      <c r="G1227">
        <f t="shared" si="59"/>
        <v>0</v>
      </c>
      <c r="H1227">
        <f t="shared" si="58"/>
        <v>0</v>
      </c>
    </row>
    <row r="1228" spans="1:8" hidden="1" x14ac:dyDescent="0.3">
      <c r="A1228" s="10">
        <f t="shared" si="57"/>
        <v>43840.864583333336</v>
      </c>
      <c r="B1228" s="11">
        <v>43840</v>
      </c>
      <c r="C1228" s="12">
        <v>0.86458333333333337</v>
      </c>
      <c r="D1228">
        <v>0</v>
      </c>
      <c r="E1228">
        <v>0</v>
      </c>
      <c r="F1228">
        <v>0</v>
      </c>
      <c r="G1228">
        <f t="shared" si="59"/>
        <v>0</v>
      </c>
      <c r="H1228">
        <f t="shared" si="58"/>
        <v>0</v>
      </c>
    </row>
    <row r="1229" spans="1:8" hidden="1" x14ac:dyDescent="0.3">
      <c r="A1229" s="10">
        <f t="shared" si="57"/>
        <v>43840.868055555555</v>
      </c>
      <c r="B1229" s="11">
        <v>43840</v>
      </c>
      <c r="C1229" s="12">
        <v>0.86805555555555547</v>
      </c>
      <c r="D1229">
        <v>0</v>
      </c>
      <c r="E1229">
        <v>0</v>
      </c>
      <c r="F1229">
        <v>0</v>
      </c>
      <c r="G1229">
        <f t="shared" si="59"/>
        <v>0</v>
      </c>
      <c r="H1229">
        <f t="shared" si="58"/>
        <v>0</v>
      </c>
    </row>
    <row r="1230" spans="1:8" hidden="1" x14ac:dyDescent="0.3">
      <c r="A1230" s="10">
        <f t="shared" si="57"/>
        <v>43840.871527777781</v>
      </c>
      <c r="B1230" s="11">
        <v>43840</v>
      </c>
      <c r="C1230" s="12">
        <v>0.87152777777777779</v>
      </c>
      <c r="D1230">
        <v>0</v>
      </c>
      <c r="E1230">
        <v>0</v>
      </c>
      <c r="F1230">
        <v>0</v>
      </c>
      <c r="G1230">
        <f t="shared" si="59"/>
        <v>0</v>
      </c>
      <c r="H1230">
        <f t="shared" si="58"/>
        <v>0</v>
      </c>
    </row>
    <row r="1231" spans="1:8" hidden="1" x14ac:dyDescent="0.3">
      <c r="A1231" s="10">
        <f t="shared" si="57"/>
        <v>43840.875</v>
      </c>
      <c r="B1231" s="11">
        <v>43840</v>
      </c>
      <c r="C1231" s="12">
        <v>0.875</v>
      </c>
      <c r="D1231">
        <v>0</v>
      </c>
      <c r="E1231">
        <v>0</v>
      </c>
      <c r="F1231">
        <v>0</v>
      </c>
      <c r="G1231">
        <f t="shared" si="59"/>
        <v>0</v>
      </c>
      <c r="H1231">
        <f t="shared" si="58"/>
        <v>0</v>
      </c>
    </row>
    <row r="1232" spans="1:8" hidden="1" x14ac:dyDescent="0.3">
      <c r="A1232" s="10">
        <f t="shared" si="57"/>
        <v>43840.878472222219</v>
      </c>
      <c r="B1232" s="11">
        <v>43840</v>
      </c>
      <c r="C1232" s="12">
        <v>0.87847222222222221</v>
      </c>
      <c r="D1232">
        <v>0</v>
      </c>
      <c r="E1232">
        <v>0</v>
      </c>
      <c r="F1232">
        <v>0</v>
      </c>
      <c r="G1232">
        <f t="shared" si="59"/>
        <v>0</v>
      </c>
      <c r="H1232">
        <f t="shared" si="58"/>
        <v>0</v>
      </c>
    </row>
    <row r="1233" spans="1:8" hidden="1" x14ac:dyDescent="0.3">
      <c r="A1233" s="10">
        <f t="shared" si="57"/>
        <v>43840.881944444445</v>
      </c>
      <c r="B1233" s="11">
        <v>43840</v>
      </c>
      <c r="C1233" s="12">
        <v>0.88194444444444453</v>
      </c>
      <c r="D1233">
        <v>0</v>
      </c>
      <c r="E1233">
        <v>0</v>
      </c>
      <c r="F1233">
        <v>0</v>
      </c>
      <c r="G1233">
        <f t="shared" si="59"/>
        <v>0</v>
      </c>
      <c r="H1233">
        <f t="shared" si="58"/>
        <v>0</v>
      </c>
    </row>
    <row r="1234" spans="1:8" hidden="1" x14ac:dyDescent="0.3">
      <c r="A1234" s="10">
        <f t="shared" si="57"/>
        <v>43840.885416666664</v>
      </c>
      <c r="B1234" s="11">
        <v>43840</v>
      </c>
      <c r="C1234" s="12">
        <v>0.88541666666666663</v>
      </c>
      <c r="D1234">
        <v>0</v>
      </c>
      <c r="E1234">
        <v>0</v>
      </c>
      <c r="F1234">
        <v>0</v>
      </c>
      <c r="G1234">
        <f t="shared" si="59"/>
        <v>0</v>
      </c>
      <c r="H1234">
        <f t="shared" si="58"/>
        <v>0</v>
      </c>
    </row>
    <row r="1235" spans="1:8" hidden="1" x14ac:dyDescent="0.3">
      <c r="A1235" s="10">
        <f t="shared" si="57"/>
        <v>43840.888888888891</v>
      </c>
      <c r="B1235" s="11">
        <v>43840</v>
      </c>
      <c r="C1235" s="12">
        <v>0.88888888888888884</v>
      </c>
      <c r="D1235">
        <v>0</v>
      </c>
      <c r="E1235">
        <v>0</v>
      </c>
      <c r="F1235">
        <v>0</v>
      </c>
      <c r="G1235">
        <f t="shared" si="59"/>
        <v>0</v>
      </c>
      <c r="H1235">
        <f t="shared" si="58"/>
        <v>0</v>
      </c>
    </row>
    <row r="1236" spans="1:8" hidden="1" x14ac:dyDescent="0.3">
      <c r="A1236" s="10">
        <f t="shared" si="57"/>
        <v>43840.892361111109</v>
      </c>
      <c r="B1236" s="11">
        <v>43840</v>
      </c>
      <c r="C1236" s="12">
        <v>0.89236111111111116</v>
      </c>
      <c r="D1236">
        <v>0</v>
      </c>
      <c r="E1236">
        <v>0</v>
      </c>
      <c r="F1236">
        <v>0</v>
      </c>
      <c r="G1236">
        <f t="shared" si="59"/>
        <v>0</v>
      </c>
      <c r="H1236">
        <f t="shared" si="58"/>
        <v>0</v>
      </c>
    </row>
    <row r="1237" spans="1:8" hidden="1" x14ac:dyDescent="0.3">
      <c r="A1237" s="10">
        <f t="shared" si="57"/>
        <v>43840.895833333336</v>
      </c>
      <c r="B1237" s="11">
        <v>43840</v>
      </c>
      <c r="C1237" s="12">
        <v>0.89583333333333337</v>
      </c>
      <c r="D1237">
        <v>0</v>
      </c>
      <c r="E1237">
        <v>0</v>
      </c>
      <c r="F1237">
        <v>0</v>
      </c>
      <c r="G1237">
        <f t="shared" si="59"/>
        <v>0</v>
      </c>
      <c r="H1237">
        <f t="shared" si="58"/>
        <v>0</v>
      </c>
    </row>
    <row r="1238" spans="1:8" hidden="1" x14ac:dyDescent="0.3">
      <c r="A1238" s="10">
        <f t="shared" si="57"/>
        <v>43840.899305555555</v>
      </c>
      <c r="B1238" s="11">
        <v>43840</v>
      </c>
      <c r="C1238" s="12">
        <v>0.89930555555555547</v>
      </c>
      <c r="D1238">
        <v>0</v>
      </c>
      <c r="E1238">
        <v>0</v>
      </c>
      <c r="F1238">
        <v>0</v>
      </c>
      <c r="G1238">
        <f t="shared" si="59"/>
        <v>0</v>
      </c>
      <c r="H1238">
        <f t="shared" si="58"/>
        <v>0</v>
      </c>
    </row>
    <row r="1239" spans="1:8" hidden="1" x14ac:dyDescent="0.3">
      <c r="A1239" s="10">
        <f t="shared" si="57"/>
        <v>43840.902777777781</v>
      </c>
      <c r="B1239" s="11">
        <v>43840</v>
      </c>
      <c r="C1239" s="12">
        <v>0.90277777777777779</v>
      </c>
      <c r="D1239">
        <v>0</v>
      </c>
      <c r="E1239">
        <v>0</v>
      </c>
      <c r="F1239">
        <v>0</v>
      </c>
      <c r="G1239">
        <f t="shared" si="59"/>
        <v>0</v>
      </c>
      <c r="H1239">
        <f t="shared" si="58"/>
        <v>0</v>
      </c>
    </row>
    <row r="1240" spans="1:8" hidden="1" x14ac:dyDescent="0.3">
      <c r="A1240" s="10">
        <f t="shared" si="57"/>
        <v>43840.90625</v>
      </c>
      <c r="B1240" s="11">
        <v>43840</v>
      </c>
      <c r="C1240" s="12">
        <v>0.90625</v>
      </c>
      <c r="D1240">
        <v>0</v>
      </c>
      <c r="E1240">
        <v>0</v>
      </c>
      <c r="F1240">
        <v>0</v>
      </c>
      <c r="G1240">
        <f t="shared" si="59"/>
        <v>0</v>
      </c>
      <c r="H1240">
        <f t="shared" si="58"/>
        <v>0</v>
      </c>
    </row>
    <row r="1241" spans="1:8" hidden="1" x14ac:dyDescent="0.3">
      <c r="A1241" s="10">
        <f t="shared" si="57"/>
        <v>43840.909722222219</v>
      </c>
      <c r="B1241" s="11">
        <v>43840</v>
      </c>
      <c r="C1241" s="12">
        <v>0.90972222222222221</v>
      </c>
      <c r="D1241">
        <v>0</v>
      </c>
      <c r="E1241">
        <v>0</v>
      </c>
      <c r="F1241">
        <v>0</v>
      </c>
      <c r="G1241">
        <f t="shared" si="59"/>
        <v>0</v>
      </c>
      <c r="H1241">
        <f t="shared" si="58"/>
        <v>0</v>
      </c>
    </row>
    <row r="1242" spans="1:8" hidden="1" x14ac:dyDescent="0.3">
      <c r="A1242" s="10">
        <f t="shared" si="57"/>
        <v>43840.913194444445</v>
      </c>
      <c r="B1242" s="11">
        <v>43840</v>
      </c>
      <c r="C1242" s="12">
        <v>0.91319444444444453</v>
      </c>
      <c r="D1242">
        <v>0</v>
      </c>
      <c r="E1242">
        <v>0</v>
      </c>
      <c r="F1242">
        <v>0</v>
      </c>
      <c r="G1242">
        <f t="shared" si="59"/>
        <v>0</v>
      </c>
      <c r="H1242">
        <f t="shared" si="58"/>
        <v>0</v>
      </c>
    </row>
    <row r="1243" spans="1:8" hidden="1" x14ac:dyDescent="0.3">
      <c r="A1243" s="10">
        <f t="shared" si="57"/>
        <v>43840.916666666664</v>
      </c>
      <c r="B1243" s="11">
        <v>43840</v>
      </c>
      <c r="C1243" s="12">
        <v>0.91666666666666663</v>
      </c>
      <c r="D1243">
        <v>0</v>
      </c>
      <c r="E1243">
        <v>0</v>
      </c>
      <c r="F1243">
        <v>0</v>
      </c>
      <c r="G1243">
        <f t="shared" si="59"/>
        <v>0</v>
      </c>
      <c r="H1243">
        <f t="shared" si="58"/>
        <v>0</v>
      </c>
    </row>
    <row r="1244" spans="1:8" hidden="1" x14ac:dyDescent="0.3">
      <c r="A1244" s="10">
        <f t="shared" si="57"/>
        <v>43840.920138888891</v>
      </c>
      <c r="B1244" s="11">
        <v>43840</v>
      </c>
      <c r="C1244" s="12">
        <v>0.92013888888888884</v>
      </c>
      <c r="D1244">
        <v>0</v>
      </c>
      <c r="E1244">
        <v>0</v>
      </c>
      <c r="F1244">
        <v>0</v>
      </c>
      <c r="G1244">
        <f t="shared" si="59"/>
        <v>0</v>
      </c>
      <c r="H1244">
        <f t="shared" si="58"/>
        <v>0</v>
      </c>
    </row>
    <row r="1245" spans="1:8" hidden="1" x14ac:dyDescent="0.3">
      <c r="A1245" s="10">
        <f t="shared" si="57"/>
        <v>43840.923611111109</v>
      </c>
      <c r="B1245" s="11">
        <v>43840</v>
      </c>
      <c r="C1245" s="12">
        <v>0.92361111111111116</v>
      </c>
      <c r="D1245">
        <v>0</v>
      </c>
      <c r="E1245">
        <v>0</v>
      </c>
      <c r="F1245">
        <v>0</v>
      </c>
      <c r="G1245">
        <f t="shared" si="59"/>
        <v>0</v>
      </c>
      <c r="H1245">
        <f t="shared" si="58"/>
        <v>0</v>
      </c>
    </row>
    <row r="1246" spans="1:8" hidden="1" x14ac:dyDescent="0.3">
      <c r="A1246" s="10">
        <f t="shared" si="57"/>
        <v>43840.927083333336</v>
      </c>
      <c r="B1246" s="11">
        <v>43840</v>
      </c>
      <c r="C1246" s="12">
        <v>0.92708333333333337</v>
      </c>
      <c r="D1246">
        <v>0</v>
      </c>
      <c r="E1246">
        <v>0</v>
      </c>
      <c r="F1246">
        <v>0</v>
      </c>
      <c r="G1246">
        <f t="shared" si="59"/>
        <v>0</v>
      </c>
      <c r="H1246">
        <f t="shared" si="58"/>
        <v>0</v>
      </c>
    </row>
    <row r="1247" spans="1:8" hidden="1" x14ac:dyDescent="0.3">
      <c r="A1247" s="10">
        <f t="shared" si="57"/>
        <v>43840.930555555555</v>
      </c>
      <c r="B1247" s="11">
        <v>43840</v>
      </c>
      <c r="C1247" s="12">
        <v>0.93055555555555547</v>
      </c>
      <c r="D1247">
        <v>0</v>
      </c>
      <c r="E1247">
        <v>0</v>
      </c>
      <c r="F1247">
        <v>0</v>
      </c>
      <c r="G1247">
        <f t="shared" si="59"/>
        <v>0</v>
      </c>
      <c r="H1247">
        <f t="shared" si="58"/>
        <v>0</v>
      </c>
    </row>
    <row r="1248" spans="1:8" hidden="1" x14ac:dyDescent="0.3">
      <c r="A1248" s="10">
        <f t="shared" si="57"/>
        <v>43840.934027777781</v>
      </c>
      <c r="B1248" s="11">
        <v>43840</v>
      </c>
      <c r="C1248" s="12">
        <v>0.93402777777777779</v>
      </c>
      <c r="D1248">
        <v>0</v>
      </c>
      <c r="E1248">
        <v>0</v>
      </c>
      <c r="F1248">
        <v>0</v>
      </c>
      <c r="G1248">
        <f t="shared" si="59"/>
        <v>0</v>
      </c>
      <c r="H1248">
        <f t="shared" si="58"/>
        <v>0</v>
      </c>
    </row>
    <row r="1249" spans="1:8" hidden="1" x14ac:dyDescent="0.3">
      <c r="A1249" s="10">
        <f t="shared" si="57"/>
        <v>43840.9375</v>
      </c>
      <c r="B1249" s="11">
        <v>43840</v>
      </c>
      <c r="C1249" s="12">
        <v>0.9375</v>
      </c>
      <c r="D1249">
        <v>0</v>
      </c>
      <c r="E1249">
        <v>0</v>
      </c>
      <c r="F1249">
        <v>0</v>
      </c>
      <c r="G1249">
        <f t="shared" si="59"/>
        <v>0</v>
      </c>
      <c r="H1249">
        <f t="shared" si="58"/>
        <v>0</v>
      </c>
    </row>
    <row r="1250" spans="1:8" hidden="1" x14ac:dyDescent="0.3">
      <c r="A1250" s="10">
        <f t="shared" si="57"/>
        <v>43840.940972222219</v>
      </c>
      <c r="B1250" s="11">
        <v>43840</v>
      </c>
      <c r="C1250" s="12">
        <v>0.94097222222222221</v>
      </c>
      <c r="D1250">
        <v>0</v>
      </c>
      <c r="E1250">
        <v>0</v>
      </c>
      <c r="F1250">
        <v>0</v>
      </c>
      <c r="G1250">
        <f t="shared" si="59"/>
        <v>8.48E-2</v>
      </c>
      <c r="H1250">
        <f t="shared" si="58"/>
        <v>8.48E-2</v>
      </c>
    </row>
    <row r="1251" spans="1:8" hidden="1" x14ac:dyDescent="0.3">
      <c r="A1251" s="10">
        <f t="shared" si="57"/>
        <v>43840.944444444445</v>
      </c>
      <c r="B1251" s="11">
        <v>43840</v>
      </c>
      <c r="C1251" s="12">
        <v>0.94444444444444453</v>
      </c>
      <c r="D1251">
        <v>0</v>
      </c>
      <c r="E1251">
        <v>7.0000000000000007E-2</v>
      </c>
      <c r="F1251">
        <v>0</v>
      </c>
      <c r="G1251">
        <f t="shared" si="59"/>
        <v>0.13639999999999999</v>
      </c>
      <c r="H1251">
        <f t="shared" si="58"/>
        <v>0.13639999999999999</v>
      </c>
    </row>
    <row r="1252" spans="1:8" hidden="1" x14ac:dyDescent="0.3">
      <c r="A1252" s="10">
        <f t="shared" si="57"/>
        <v>43840.947916666664</v>
      </c>
      <c r="B1252" s="11">
        <v>43840</v>
      </c>
      <c r="C1252" s="12">
        <v>0.94791666666666663</v>
      </c>
      <c r="D1252">
        <v>0.14199999999999999</v>
      </c>
      <c r="E1252">
        <v>0.35</v>
      </c>
      <c r="F1252">
        <v>0.42399999999999999</v>
      </c>
      <c r="G1252">
        <f t="shared" si="59"/>
        <v>0.13639999999999999</v>
      </c>
      <c r="H1252">
        <f t="shared" si="58"/>
        <v>0.13639999999999999</v>
      </c>
    </row>
    <row r="1253" spans="1:8" hidden="1" x14ac:dyDescent="0.3">
      <c r="A1253" s="10">
        <f t="shared" si="57"/>
        <v>43840.951388888891</v>
      </c>
      <c r="B1253" s="11">
        <v>43840</v>
      </c>
      <c r="C1253" s="12">
        <v>0.95138888888888884</v>
      </c>
      <c r="D1253">
        <v>0.14000000000000001</v>
      </c>
      <c r="E1253">
        <v>0.22</v>
      </c>
      <c r="F1253">
        <v>0.25800000000000001</v>
      </c>
      <c r="G1253">
        <f t="shared" si="59"/>
        <v>0.13639999999999999</v>
      </c>
      <c r="H1253">
        <f t="shared" si="58"/>
        <v>0.13639999999999999</v>
      </c>
    </row>
    <row r="1254" spans="1:8" hidden="1" x14ac:dyDescent="0.3">
      <c r="A1254" s="10">
        <f t="shared" si="57"/>
        <v>43840.954861111109</v>
      </c>
      <c r="B1254" s="11">
        <v>43840</v>
      </c>
      <c r="C1254" s="12">
        <v>0.95486111111111116</v>
      </c>
      <c r="D1254">
        <v>0</v>
      </c>
      <c r="E1254">
        <v>0.1</v>
      </c>
      <c r="F1254">
        <v>0</v>
      </c>
      <c r="G1254">
        <f t="shared" si="59"/>
        <v>0.13639999999999999</v>
      </c>
      <c r="H1254">
        <f t="shared" si="58"/>
        <v>0.13639999999999999</v>
      </c>
    </row>
    <row r="1255" spans="1:8" hidden="1" x14ac:dyDescent="0.3">
      <c r="A1255" s="10">
        <f t="shared" si="57"/>
        <v>43840.958333333336</v>
      </c>
      <c r="B1255" s="11">
        <v>43840</v>
      </c>
      <c r="C1255" s="12">
        <v>0.95833333333333337</v>
      </c>
      <c r="D1255">
        <v>0</v>
      </c>
      <c r="E1255">
        <v>0.02</v>
      </c>
      <c r="F1255">
        <v>0</v>
      </c>
      <c r="G1255">
        <f t="shared" si="59"/>
        <v>5.16E-2</v>
      </c>
      <c r="H1255">
        <f t="shared" si="58"/>
        <v>5.16E-2</v>
      </c>
    </row>
    <row r="1256" spans="1:8" hidden="1" x14ac:dyDescent="0.3">
      <c r="A1256" s="10">
        <f t="shared" si="57"/>
        <v>43840.961805555555</v>
      </c>
      <c r="B1256" s="11">
        <v>43840</v>
      </c>
      <c r="C1256" s="12">
        <v>0.96180555555555547</v>
      </c>
      <c r="D1256">
        <v>0</v>
      </c>
      <c r="E1256">
        <v>0</v>
      </c>
      <c r="F1256">
        <v>0</v>
      </c>
      <c r="G1256">
        <f t="shared" si="59"/>
        <v>0</v>
      </c>
      <c r="H1256">
        <f t="shared" si="58"/>
        <v>0</v>
      </c>
    </row>
    <row r="1257" spans="1:8" hidden="1" x14ac:dyDescent="0.3">
      <c r="A1257" s="10">
        <f t="shared" si="57"/>
        <v>43840.965277777781</v>
      </c>
      <c r="B1257" s="11">
        <v>43840</v>
      </c>
      <c r="C1257" s="12">
        <v>0.96527777777777779</v>
      </c>
      <c r="D1257">
        <v>0</v>
      </c>
      <c r="E1257">
        <v>0</v>
      </c>
      <c r="F1257">
        <v>0</v>
      </c>
      <c r="G1257">
        <f t="shared" si="59"/>
        <v>0</v>
      </c>
      <c r="H1257">
        <f t="shared" si="58"/>
        <v>0</v>
      </c>
    </row>
    <row r="1258" spans="1:8" hidden="1" x14ac:dyDescent="0.3">
      <c r="A1258" s="10">
        <f t="shared" si="57"/>
        <v>43840.96875</v>
      </c>
      <c r="B1258" s="11">
        <v>43840</v>
      </c>
      <c r="C1258" s="12">
        <v>0.96875</v>
      </c>
      <c r="D1258">
        <v>0</v>
      </c>
      <c r="E1258">
        <v>0</v>
      </c>
      <c r="F1258">
        <v>0</v>
      </c>
      <c r="G1258">
        <f t="shared" si="59"/>
        <v>0</v>
      </c>
      <c r="H1258">
        <f t="shared" si="58"/>
        <v>0</v>
      </c>
    </row>
    <row r="1259" spans="1:8" hidden="1" x14ac:dyDescent="0.3">
      <c r="A1259" s="10">
        <f t="shared" si="57"/>
        <v>43840.972222222219</v>
      </c>
      <c r="B1259" s="11">
        <v>43840</v>
      </c>
      <c r="C1259" s="12">
        <v>0.97222222222222221</v>
      </c>
      <c r="D1259">
        <v>0</v>
      </c>
      <c r="E1259">
        <v>0</v>
      </c>
      <c r="F1259">
        <v>0</v>
      </c>
      <c r="G1259">
        <f t="shared" si="59"/>
        <v>0</v>
      </c>
      <c r="H1259">
        <f t="shared" si="58"/>
        <v>0</v>
      </c>
    </row>
    <row r="1260" spans="1:8" hidden="1" x14ac:dyDescent="0.3">
      <c r="A1260" s="10">
        <f t="shared" si="57"/>
        <v>43840.975694444445</v>
      </c>
      <c r="B1260" s="11">
        <v>43840</v>
      </c>
      <c r="C1260" s="12">
        <v>0.97569444444444453</v>
      </c>
      <c r="D1260">
        <v>0</v>
      </c>
      <c r="E1260">
        <v>0</v>
      </c>
      <c r="F1260">
        <v>0</v>
      </c>
      <c r="G1260">
        <f t="shared" si="59"/>
        <v>0</v>
      </c>
      <c r="H1260">
        <f t="shared" si="58"/>
        <v>0</v>
      </c>
    </row>
    <row r="1261" spans="1:8" hidden="1" x14ac:dyDescent="0.3">
      <c r="A1261" s="10">
        <f t="shared" si="57"/>
        <v>43840.979166666664</v>
      </c>
      <c r="B1261" s="11">
        <v>43840</v>
      </c>
      <c r="C1261" s="12">
        <v>0.97916666666666663</v>
      </c>
      <c r="D1261">
        <v>0</v>
      </c>
      <c r="E1261">
        <v>0</v>
      </c>
      <c r="F1261">
        <v>0</v>
      </c>
      <c r="G1261">
        <f t="shared" si="59"/>
        <v>0</v>
      </c>
      <c r="H1261">
        <f t="shared" si="58"/>
        <v>0</v>
      </c>
    </row>
    <row r="1262" spans="1:8" hidden="1" x14ac:dyDescent="0.3">
      <c r="A1262" s="10">
        <f t="shared" si="57"/>
        <v>43840.982638888891</v>
      </c>
      <c r="B1262" s="11">
        <v>43840</v>
      </c>
      <c r="C1262" s="12">
        <v>0.98263888888888884</v>
      </c>
      <c r="D1262">
        <v>0</v>
      </c>
      <c r="E1262">
        <v>0</v>
      </c>
      <c r="F1262">
        <v>0</v>
      </c>
      <c r="G1262">
        <f t="shared" si="59"/>
        <v>0</v>
      </c>
      <c r="H1262">
        <f t="shared" si="58"/>
        <v>0</v>
      </c>
    </row>
    <row r="1263" spans="1:8" hidden="1" x14ac:dyDescent="0.3">
      <c r="A1263" s="10">
        <f t="shared" si="57"/>
        <v>43840.986111111109</v>
      </c>
      <c r="B1263" s="11">
        <v>43840</v>
      </c>
      <c r="C1263" s="12">
        <v>0.98611111111111116</v>
      </c>
      <c r="D1263">
        <v>0</v>
      </c>
      <c r="E1263">
        <v>0</v>
      </c>
      <c r="F1263">
        <v>0</v>
      </c>
      <c r="G1263">
        <f t="shared" si="59"/>
        <v>0</v>
      </c>
      <c r="H1263">
        <f t="shared" si="58"/>
        <v>0</v>
      </c>
    </row>
    <row r="1264" spans="1:8" hidden="1" x14ac:dyDescent="0.3">
      <c r="A1264" s="10">
        <f t="shared" si="57"/>
        <v>43840.989583333336</v>
      </c>
      <c r="B1264" s="11">
        <v>43840</v>
      </c>
      <c r="C1264" s="12">
        <v>0.98958333333333337</v>
      </c>
      <c r="D1264">
        <v>0</v>
      </c>
      <c r="E1264">
        <v>0</v>
      </c>
      <c r="F1264">
        <v>0</v>
      </c>
      <c r="G1264">
        <f t="shared" si="59"/>
        <v>0</v>
      </c>
      <c r="H1264">
        <f t="shared" si="58"/>
        <v>0</v>
      </c>
    </row>
    <row r="1265" spans="1:8" hidden="1" x14ac:dyDescent="0.3">
      <c r="A1265" s="10">
        <f t="shared" si="57"/>
        <v>43840.993055555555</v>
      </c>
      <c r="B1265" s="11">
        <v>43840</v>
      </c>
      <c r="C1265" s="12">
        <v>0.99305555555555547</v>
      </c>
      <c r="D1265">
        <v>0</v>
      </c>
      <c r="E1265">
        <v>0</v>
      </c>
      <c r="F1265">
        <v>0</v>
      </c>
      <c r="G1265">
        <f t="shared" si="59"/>
        <v>0</v>
      </c>
      <c r="H1265">
        <f t="shared" si="58"/>
        <v>0</v>
      </c>
    </row>
    <row r="1266" spans="1:8" hidden="1" x14ac:dyDescent="0.3">
      <c r="A1266" s="10">
        <f t="shared" si="57"/>
        <v>43840.996527777781</v>
      </c>
      <c r="B1266" s="11">
        <v>43840</v>
      </c>
      <c r="C1266" s="12">
        <v>0.99652777777777779</v>
      </c>
      <c r="D1266">
        <v>0</v>
      </c>
      <c r="E1266">
        <v>0</v>
      </c>
      <c r="F1266">
        <v>0</v>
      </c>
      <c r="G1266">
        <f t="shared" si="59"/>
        <v>0</v>
      </c>
      <c r="H1266">
        <f t="shared" si="58"/>
        <v>0</v>
      </c>
    </row>
    <row r="1267" spans="1:8" hidden="1" x14ac:dyDescent="0.3">
      <c r="A1267" s="10">
        <f t="shared" si="57"/>
        <v>43841</v>
      </c>
      <c r="B1267" s="11">
        <v>43841</v>
      </c>
      <c r="C1267" s="12">
        <v>0</v>
      </c>
      <c r="D1267">
        <v>0</v>
      </c>
      <c r="E1267">
        <v>0</v>
      </c>
      <c r="F1267">
        <v>0</v>
      </c>
      <c r="G1267">
        <f t="shared" si="59"/>
        <v>0</v>
      </c>
      <c r="H1267">
        <f t="shared" si="58"/>
        <v>0</v>
      </c>
    </row>
    <row r="1268" spans="1:8" hidden="1" x14ac:dyDescent="0.3">
      <c r="A1268" s="10">
        <f t="shared" si="57"/>
        <v>43841.003472222219</v>
      </c>
      <c r="B1268" s="11">
        <v>43841</v>
      </c>
      <c r="C1268" s="12">
        <v>3.472222222222222E-3</v>
      </c>
      <c r="D1268">
        <v>0</v>
      </c>
      <c r="E1268">
        <v>0</v>
      </c>
      <c r="F1268">
        <v>0</v>
      </c>
      <c r="G1268">
        <f t="shared" si="59"/>
        <v>0</v>
      </c>
      <c r="H1268">
        <f t="shared" si="58"/>
        <v>0</v>
      </c>
    </row>
    <row r="1269" spans="1:8" hidden="1" x14ac:dyDescent="0.3">
      <c r="A1269" s="10">
        <f t="shared" si="57"/>
        <v>43841.006944444445</v>
      </c>
      <c r="B1269" s="11">
        <v>43841</v>
      </c>
      <c r="C1269" s="12">
        <v>6.9444444444444441E-3</v>
      </c>
      <c r="D1269">
        <v>0</v>
      </c>
      <c r="E1269">
        <v>0</v>
      </c>
      <c r="F1269">
        <v>0</v>
      </c>
      <c r="G1269">
        <f t="shared" si="59"/>
        <v>0</v>
      </c>
      <c r="H1269">
        <f t="shared" si="58"/>
        <v>0</v>
      </c>
    </row>
    <row r="1270" spans="1:8" hidden="1" x14ac:dyDescent="0.3">
      <c r="A1270" s="10">
        <f t="shared" si="57"/>
        <v>43841.010416666664</v>
      </c>
      <c r="B1270" s="11">
        <v>43841</v>
      </c>
      <c r="C1270" s="12">
        <v>1.0416666666666666E-2</v>
      </c>
      <c r="D1270">
        <v>0</v>
      </c>
      <c r="E1270">
        <v>0</v>
      </c>
      <c r="F1270">
        <v>0</v>
      </c>
      <c r="G1270">
        <f t="shared" si="59"/>
        <v>0</v>
      </c>
      <c r="H1270">
        <f t="shared" si="58"/>
        <v>0</v>
      </c>
    </row>
    <row r="1271" spans="1:8" hidden="1" x14ac:dyDescent="0.3">
      <c r="A1271" s="10">
        <f t="shared" si="57"/>
        <v>43841.013888888891</v>
      </c>
      <c r="B1271" s="11">
        <v>43841</v>
      </c>
      <c r="C1271" s="12">
        <v>1.3888888888888888E-2</v>
      </c>
      <c r="D1271">
        <v>0</v>
      </c>
      <c r="E1271">
        <v>0</v>
      </c>
      <c r="F1271">
        <v>0</v>
      </c>
      <c r="G1271">
        <f t="shared" si="59"/>
        <v>0</v>
      </c>
      <c r="H1271">
        <f t="shared" si="58"/>
        <v>0</v>
      </c>
    </row>
    <row r="1272" spans="1:8" hidden="1" x14ac:dyDescent="0.3">
      <c r="A1272" s="10">
        <f t="shared" si="57"/>
        <v>43841.017361111109</v>
      </c>
      <c r="B1272" s="11">
        <v>43841</v>
      </c>
      <c r="C1272" s="12">
        <v>1.7361111111111112E-2</v>
      </c>
      <c r="D1272">
        <v>0</v>
      </c>
      <c r="E1272">
        <v>0</v>
      </c>
      <c r="F1272">
        <v>0</v>
      </c>
      <c r="G1272">
        <f t="shared" si="59"/>
        <v>0</v>
      </c>
      <c r="H1272">
        <f t="shared" si="58"/>
        <v>0</v>
      </c>
    </row>
    <row r="1273" spans="1:8" hidden="1" x14ac:dyDescent="0.3">
      <c r="A1273" s="10">
        <f t="shared" si="57"/>
        <v>43841.020833333336</v>
      </c>
      <c r="B1273" s="11">
        <v>43841</v>
      </c>
      <c r="C1273" s="12">
        <v>2.0833333333333332E-2</v>
      </c>
      <c r="D1273">
        <v>0</v>
      </c>
      <c r="E1273">
        <v>0</v>
      </c>
      <c r="F1273">
        <v>0</v>
      </c>
      <c r="G1273">
        <f t="shared" si="59"/>
        <v>0</v>
      </c>
      <c r="H1273">
        <f t="shared" si="58"/>
        <v>0</v>
      </c>
    </row>
    <row r="1274" spans="1:8" hidden="1" x14ac:dyDescent="0.3">
      <c r="A1274" s="10">
        <f t="shared" si="57"/>
        <v>43841.024305555555</v>
      </c>
      <c r="B1274" s="11">
        <v>43841</v>
      </c>
      <c r="C1274" s="12">
        <v>2.4305555555555556E-2</v>
      </c>
      <c r="D1274">
        <v>0</v>
      </c>
      <c r="E1274">
        <v>0</v>
      </c>
      <c r="F1274">
        <v>0</v>
      </c>
      <c r="G1274">
        <f t="shared" si="59"/>
        <v>0</v>
      </c>
      <c r="H1274">
        <f t="shared" si="58"/>
        <v>0</v>
      </c>
    </row>
    <row r="1275" spans="1:8" hidden="1" x14ac:dyDescent="0.3">
      <c r="A1275" s="10">
        <f t="shared" si="57"/>
        <v>43841.027777777781</v>
      </c>
      <c r="B1275" s="11">
        <v>43841</v>
      </c>
      <c r="C1275" s="12">
        <v>2.7777777777777776E-2</v>
      </c>
      <c r="D1275">
        <v>0</v>
      </c>
      <c r="E1275">
        <v>0</v>
      </c>
      <c r="F1275">
        <v>0</v>
      </c>
      <c r="G1275">
        <f t="shared" si="59"/>
        <v>0</v>
      </c>
      <c r="H1275">
        <f t="shared" si="58"/>
        <v>0</v>
      </c>
    </row>
    <row r="1276" spans="1:8" hidden="1" x14ac:dyDescent="0.3">
      <c r="A1276" s="10">
        <f t="shared" si="57"/>
        <v>43841.03125</v>
      </c>
      <c r="B1276" s="11">
        <v>43841</v>
      </c>
      <c r="C1276" s="12">
        <v>3.125E-2</v>
      </c>
      <c r="D1276">
        <v>0</v>
      </c>
      <c r="E1276">
        <v>0</v>
      </c>
      <c r="F1276">
        <v>0</v>
      </c>
      <c r="G1276">
        <f t="shared" si="59"/>
        <v>0</v>
      </c>
      <c r="H1276">
        <f t="shared" si="58"/>
        <v>0</v>
      </c>
    </row>
    <row r="1277" spans="1:8" hidden="1" x14ac:dyDescent="0.3">
      <c r="A1277" s="10">
        <f t="shared" si="57"/>
        <v>43841.034722222219</v>
      </c>
      <c r="B1277" s="11">
        <v>43841</v>
      </c>
      <c r="C1277" s="12">
        <v>3.4722222222222224E-2</v>
      </c>
      <c r="D1277">
        <v>0</v>
      </c>
      <c r="E1277">
        <v>0</v>
      </c>
      <c r="F1277">
        <v>0</v>
      </c>
      <c r="G1277">
        <f t="shared" si="59"/>
        <v>0</v>
      </c>
      <c r="H1277">
        <f t="shared" si="58"/>
        <v>0</v>
      </c>
    </row>
    <row r="1278" spans="1:8" hidden="1" x14ac:dyDescent="0.3">
      <c r="A1278" s="10">
        <f t="shared" si="57"/>
        <v>43841.038194444445</v>
      </c>
      <c r="B1278" s="11">
        <v>43841</v>
      </c>
      <c r="C1278" s="12">
        <v>3.8194444444444441E-2</v>
      </c>
      <c r="D1278">
        <v>0</v>
      </c>
      <c r="E1278">
        <v>0</v>
      </c>
      <c r="F1278">
        <v>0</v>
      </c>
      <c r="G1278">
        <f t="shared" si="59"/>
        <v>0</v>
      </c>
      <c r="H1278">
        <f t="shared" si="58"/>
        <v>0</v>
      </c>
    </row>
    <row r="1279" spans="1:8" hidden="1" x14ac:dyDescent="0.3">
      <c r="A1279" s="10">
        <f t="shared" si="57"/>
        <v>43841.041666666664</v>
      </c>
      <c r="B1279" s="11">
        <v>43841</v>
      </c>
      <c r="C1279" s="12">
        <v>4.1666666666666664E-2</v>
      </c>
      <c r="D1279">
        <v>0</v>
      </c>
      <c r="E1279">
        <v>0</v>
      </c>
      <c r="F1279">
        <v>0</v>
      </c>
      <c r="G1279">
        <f t="shared" si="59"/>
        <v>0</v>
      </c>
      <c r="H1279">
        <f t="shared" si="58"/>
        <v>0</v>
      </c>
    </row>
    <row r="1280" spans="1:8" hidden="1" x14ac:dyDescent="0.3">
      <c r="A1280" s="10">
        <f t="shared" si="57"/>
        <v>43841.045138888891</v>
      </c>
      <c r="B1280" s="11">
        <v>43841</v>
      </c>
      <c r="C1280" s="12">
        <v>4.5138888888888888E-2</v>
      </c>
      <c r="D1280">
        <v>0</v>
      </c>
      <c r="E1280">
        <v>0</v>
      </c>
      <c r="F1280">
        <v>0</v>
      </c>
      <c r="G1280">
        <f t="shared" si="59"/>
        <v>0</v>
      </c>
      <c r="H1280">
        <f t="shared" si="58"/>
        <v>0</v>
      </c>
    </row>
    <row r="1281" spans="1:8" hidden="1" x14ac:dyDescent="0.3">
      <c r="A1281" s="10">
        <f t="shared" si="57"/>
        <v>43841.048611111109</v>
      </c>
      <c r="B1281" s="11">
        <v>43841</v>
      </c>
      <c r="C1281" s="12">
        <v>4.8611111111111112E-2</v>
      </c>
      <c r="D1281">
        <v>0</v>
      </c>
      <c r="E1281">
        <v>0</v>
      </c>
      <c r="F1281">
        <v>0</v>
      </c>
      <c r="G1281">
        <f t="shared" si="59"/>
        <v>0</v>
      </c>
      <c r="H1281">
        <f t="shared" si="58"/>
        <v>0</v>
      </c>
    </row>
    <row r="1282" spans="1:8" hidden="1" x14ac:dyDescent="0.3">
      <c r="A1282" s="10">
        <f t="shared" si="57"/>
        <v>43841.052083333336</v>
      </c>
      <c r="B1282" s="11">
        <v>43841</v>
      </c>
      <c r="C1282" s="12">
        <v>5.2083333333333336E-2</v>
      </c>
      <c r="D1282">
        <v>0</v>
      </c>
      <c r="E1282">
        <v>0</v>
      </c>
      <c r="F1282">
        <v>0</v>
      </c>
      <c r="G1282">
        <f t="shared" si="59"/>
        <v>0</v>
      </c>
      <c r="H1282">
        <f t="shared" si="58"/>
        <v>0</v>
      </c>
    </row>
    <row r="1283" spans="1:8" hidden="1" x14ac:dyDescent="0.3">
      <c r="A1283" s="10">
        <f t="shared" si="57"/>
        <v>43841.055555555555</v>
      </c>
      <c r="B1283" s="11">
        <v>43841</v>
      </c>
      <c r="C1283" s="12">
        <v>5.5555555555555552E-2</v>
      </c>
      <c r="D1283">
        <v>0</v>
      </c>
      <c r="E1283">
        <v>0</v>
      </c>
      <c r="F1283">
        <v>0</v>
      </c>
      <c r="G1283">
        <f t="shared" si="59"/>
        <v>0</v>
      </c>
      <c r="H1283">
        <f t="shared" si="58"/>
        <v>0</v>
      </c>
    </row>
    <row r="1284" spans="1:8" hidden="1" x14ac:dyDescent="0.3">
      <c r="A1284" s="10">
        <f t="shared" si="57"/>
        <v>43841.059027777781</v>
      </c>
      <c r="B1284" s="11">
        <v>43841</v>
      </c>
      <c r="C1284" s="12">
        <v>5.9027777777777783E-2</v>
      </c>
      <c r="D1284">
        <v>0</v>
      </c>
      <c r="E1284">
        <v>0</v>
      </c>
      <c r="F1284">
        <v>0</v>
      </c>
      <c r="G1284">
        <f t="shared" si="59"/>
        <v>0</v>
      </c>
      <c r="H1284">
        <f t="shared" si="58"/>
        <v>0</v>
      </c>
    </row>
    <row r="1285" spans="1:8" hidden="1" x14ac:dyDescent="0.3">
      <c r="A1285" s="10">
        <f t="shared" ref="A1285:A1348" si="60">B1285+C1285</f>
        <v>43841.0625</v>
      </c>
      <c r="B1285" s="11">
        <v>43841</v>
      </c>
      <c r="C1285" s="12">
        <v>6.25E-2</v>
      </c>
      <c r="D1285">
        <v>0</v>
      </c>
      <c r="E1285">
        <v>0</v>
      </c>
      <c r="F1285">
        <v>0</v>
      </c>
      <c r="G1285">
        <f t="shared" si="59"/>
        <v>0</v>
      </c>
      <c r="H1285">
        <f t="shared" ref="H1285:H1348" si="61">ABS(G1285)</f>
        <v>0</v>
      </c>
    </row>
    <row r="1286" spans="1:8" hidden="1" x14ac:dyDescent="0.3">
      <c r="A1286" s="10">
        <f t="shared" si="60"/>
        <v>43841.065972222219</v>
      </c>
      <c r="B1286" s="11">
        <v>43841</v>
      </c>
      <c r="C1286" s="12">
        <v>6.5972222222222224E-2</v>
      </c>
      <c r="D1286">
        <v>0</v>
      </c>
      <c r="E1286">
        <v>0</v>
      </c>
      <c r="F1286">
        <v>0</v>
      </c>
      <c r="G1286">
        <f t="shared" si="59"/>
        <v>0</v>
      </c>
      <c r="H1286">
        <f t="shared" si="61"/>
        <v>0</v>
      </c>
    </row>
    <row r="1287" spans="1:8" hidden="1" x14ac:dyDescent="0.3">
      <c r="A1287" s="10">
        <f t="shared" si="60"/>
        <v>43841.069444444445</v>
      </c>
      <c r="B1287" s="11">
        <v>43841</v>
      </c>
      <c r="C1287" s="12">
        <v>6.9444444444444434E-2</v>
      </c>
      <c r="D1287">
        <v>0</v>
      </c>
      <c r="E1287">
        <v>0</v>
      </c>
      <c r="F1287">
        <v>0</v>
      </c>
      <c r="G1287">
        <f t="shared" ref="G1287:G1350" si="62">AVERAGE(F1285:F1289)</f>
        <v>0</v>
      </c>
      <c r="H1287">
        <f t="shared" si="61"/>
        <v>0</v>
      </c>
    </row>
    <row r="1288" spans="1:8" hidden="1" x14ac:dyDescent="0.3">
      <c r="A1288" s="10">
        <f t="shared" si="60"/>
        <v>43841.072916666664</v>
      </c>
      <c r="B1288" s="11">
        <v>43841</v>
      </c>
      <c r="C1288" s="12">
        <v>7.2916666666666671E-2</v>
      </c>
      <c r="D1288">
        <v>0</v>
      </c>
      <c r="E1288">
        <v>0</v>
      </c>
      <c r="F1288">
        <v>0</v>
      </c>
      <c r="G1288">
        <f t="shared" si="62"/>
        <v>0</v>
      </c>
      <c r="H1288">
        <f t="shared" si="61"/>
        <v>0</v>
      </c>
    </row>
    <row r="1289" spans="1:8" hidden="1" x14ac:dyDescent="0.3">
      <c r="A1289" s="10">
        <f t="shared" si="60"/>
        <v>43841.076388888891</v>
      </c>
      <c r="B1289" s="11">
        <v>43841</v>
      </c>
      <c r="C1289" s="12">
        <v>7.6388888888888895E-2</v>
      </c>
      <c r="D1289">
        <v>0</v>
      </c>
      <c r="E1289">
        <v>0</v>
      </c>
      <c r="F1289">
        <v>0</v>
      </c>
      <c r="G1289">
        <f t="shared" si="62"/>
        <v>0</v>
      </c>
      <c r="H1289">
        <f t="shared" si="61"/>
        <v>0</v>
      </c>
    </row>
    <row r="1290" spans="1:8" hidden="1" x14ac:dyDescent="0.3">
      <c r="A1290" s="10">
        <f t="shared" si="60"/>
        <v>43841.079861111109</v>
      </c>
      <c r="B1290" s="11">
        <v>43841</v>
      </c>
      <c r="C1290" s="12">
        <v>7.9861111111111105E-2</v>
      </c>
      <c r="D1290">
        <v>0</v>
      </c>
      <c r="E1290">
        <v>0</v>
      </c>
      <c r="F1290">
        <v>0</v>
      </c>
      <c r="G1290">
        <f t="shared" si="62"/>
        <v>0</v>
      </c>
      <c r="H1290">
        <f t="shared" si="61"/>
        <v>0</v>
      </c>
    </row>
    <row r="1291" spans="1:8" hidden="1" x14ac:dyDescent="0.3">
      <c r="A1291" s="10">
        <f t="shared" si="60"/>
        <v>43841.083333333336</v>
      </c>
      <c r="B1291" s="11">
        <v>43841</v>
      </c>
      <c r="C1291" s="12">
        <v>8.3333333333333329E-2</v>
      </c>
      <c r="D1291">
        <v>0</v>
      </c>
      <c r="E1291">
        <v>0</v>
      </c>
      <c r="F1291">
        <v>0</v>
      </c>
      <c r="G1291">
        <f t="shared" si="62"/>
        <v>0</v>
      </c>
      <c r="H1291">
        <f t="shared" si="61"/>
        <v>0</v>
      </c>
    </row>
    <row r="1292" spans="1:8" hidden="1" x14ac:dyDescent="0.3">
      <c r="A1292" s="10">
        <f t="shared" si="60"/>
        <v>43841.086805555555</v>
      </c>
      <c r="B1292" s="11">
        <v>43841</v>
      </c>
      <c r="C1292" s="12">
        <v>8.6805555555555566E-2</v>
      </c>
      <c r="D1292">
        <v>0</v>
      </c>
      <c r="E1292">
        <v>0</v>
      </c>
      <c r="F1292">
        <v>0</v>
      </c>
      <c r="G1292">
        <f t="shared" si="62"/>
        <v>0</v>
      </c>
      <c r="H1292">
        <f t="shared" si="61"/>
        <v>0</v>
      </c>
    </row>
    <row r="1293" spans="1:8" hidden="1" x14ac:dyDescent="0.3">
      <c r="A1293" s="10">
        <f t="shared" si="60"/>
        <v>43841.090277777781</v>
      </c>
      <c r="B1293" s="11">
        <v>43841</v>
      </c>
      <c r="C1293" s="12">
        <v>9.0277777777777776E-2</v>
      </c>
      <c r="D1293">
        <v>0</v>
      </c>
      <c r="E1293">
        <v>0</v>
      </c>
      <c r="F1293">
        <v>0</v>
      </c>
      <c r="G1293">
        <f t="shared" si="62"/>
        <v>0</v>
      </c>
      <c r="H1293">
        <f t="shared" si="61"/>
        <v>0</v>
      </c>
    </row>
    <row r="1294" spans="1:8" hidden="1" x14ac:dyDescent="0.3">
      <c r="A1294" s="10">
        <f t="shared" si="60"/>
        <v>43841.09375</v>
      </c>
      <c r="B1294" s="11">
        <v>43841</v>
      </c>
      <c r="C1294" s="12">
        <v>9.375E-2</v>
      </c>
      <c r="D1294">
        <v>0</v>
      </c>
      <c r="E1294">
        <v>0</v>
      </c>
      <c r="F1294">
        <v>0</v>
      </c>
      <c r="G1294">
        <f t="shared" si="62"/>
        <v>0</v>
      </c>
      <c r="H1294">
        <f t="shared" si="61"/>
        <v>0</v>
      </c>
    </row>
    <row r="1295" spans="1:8" hidden="1" x14ac:dyDescent="0.3">
      <c r="A1295" s="10">
        <f t="shared" si="60"/>
        <v>43841.097222222219</v>
      </c>
      <c r="B1295" s="11">
        <v>43841</v>
      </c>
      <c r="C1295" s="12">
        <v>9.7222222222222224E-2</v>
      </c>
      <c r="D1295">
        <v>0</v>
      </c>
      <c r="E1295">
        <v>0</v>
      </c>
      <c r="F1295">
        <v>0</v>
      </c>
      <c r="G1295">
        <f t="shared" si="62"/>
        <v>0</v>
      </c>
      <c r="H1295">
        <f t="shared" si="61"/>
        <v>0</v>
      </c>
    </row>
    <row r="1296" spans="1:8" hidden="1" x14ac:dyDescent="0.3">
      <c r="A1296" s="10">
        <f t="shared" si="60"/>
        <v>43841.100694444445</v>
      </c>
      <c r="B1296" s="11">
        <v>43841</v>
      </c>
      <c r="C1296" s="12">
        <v>0.10069444444444443</v>
      </c>
      <c r="D1296">
        <v>0</v>
      </c>
      <c r="E1296">
        <v>0</v>
      </c>
      <c r="F1296">
        <v>0</v>
      </c>
      <c r="G1296">
        <f t="shared" si="62"/>
        <v>0</v>
      </c>
      <c r="H1296">
        <f t="shared" si="61"/>
        <v>0</v>
      </c>
    </row>
    <row r="1297" spans="1:8" hidden="1" x14ac:dyDescent="0.3">
      <c r="A1297" s="10">
        <f t="shared" si="60"/>
        <v>43841.104166666664</v>
      </c>
      <c r="B1297" s="11">
        <v>43841</v>
      </c>
      <c r="C1297" s="12">
        <v>0.10416666666666667</v>
      </c>
      <c r="D1297">
        <v>0</v>
      </c>
      <c r="E1297">
        <v>0</v>
      </c>
      <c r="F1297">
        <v>0</v>
      </c>
      <c r="G1297">
        <f t="shared" si="62"/>
        <v>0</v>
      </c>
      <c r="H1297">
        <f t="shared" si="61"/>
        <v>0</v>
      </c>
    </row>
    <row r="1298" spans="1:8" hidden="1" x14ac:dyDescent="0.3">
      <c r="A1298" s="10">
        <f t="shared" si="60"/>
        <v>43841.107638888891</v>
      </c>
      <c r="B1298" s="11">
        <v>43841</v>
      </c>
      <c r="C1298" s="12">
        <v>0.1076388888888889</v>
      </c>
      <c r="D1298">
        <v>0</v>
      </c>
      <c r="E1298">
        <v>0</v>
      </c>
      <c r="F1298">
        <v>0</v>
      </c>
      <c r="G1298">
        <f t="shared" si="62"/>
        <v>0</v>
      </c>
      <c r="H1298">
        <f t="shared" si="61"/>
        <v>0</v>
      </c>
    </row>
    <row r="1299" spans="1:8" hidden="1" x14ac:dyDescent="0.3">
      <c r="A1299" s="10">
        <f t="shared" si="60"/>
        <v>43841.111111111109</v>
      </c>
      <c r="B1299" s="11">
        <v>43841</v>
      </c>
      <c r="C1299" s="12">
        <v>0.1111111111111111</v>
      </c>
      <c r="D1299">
        <v>0</v>
      </c>
      <c r="E1299">
        <v>0</v>
      </c>
      <c r="F1299">
        <v>0</v>
      </c>
      <c r="G1299">
        <f t="shared" si="62"/>
        <v>0</v>
      </c>
      <c r="H1299">
        <f t="shared" si="61"/>
        <v>0</v>
      </c>
    </row>
    <row r="1300" spans="1:8" hidden="1" x14ac:dyDescent="0.3">
      <c r="A1300" s="10">
        <f t="shared" si="60"/>
        <v>43841.114583333336</v>
      </c>
      <c r="B1300" s="11">
        <v>43841</v>
      </c>
      <c r="C1300" s="12">
        <v>0.11458333333333333</v>
      </c>
      <c r="D1300">
        <v>0</v>
      </c>
      <c r="E1300">
        <v>0</v>
      </c>
      <c r="F1300">
        <v>0</v>
      </c>
      <c r="G1300">
        <f t="shared" si="62"/>
        <v>0</v>
      </c>
      <c r="H1300">
        <f t="shared" si="61"/>
        <v>0</v>
      </c>
    </row>
    <row r="1301" spans="1:8" hidden="1" x14ac:dyDescent="0.3">
      <c r="A1301" s="10">
        <f t="shared" si="60"/>
        <v>43841.118055555555</v>
      </c>
      <c r="B1301" s="11">
        <v>43841</v>
      </c>
      <c r="C1301" s="12">
        <v>0.11805555555555557</v>
      </c>
      <c r="D1301">
        <v>0</v>
      </c>
      <c r="E1301">
        <v>0</v>
      </c>
      <c r="F1301">
        <v>0</v>
      </c>
      <c r="G1301">
        <f t="shared" si="62"/>
        <v>0</v>
      </c>
      <c r="H1301">
        <f t="shared" si="61"/>
        <v>0</v>
      </c>
    </row>
    <row r="1302" spans="1:8" hidden="1" x14ac:dyDescent="0.3">
      <c r="A1302" s="10">
        <f t="shared" si="60"/>
        <v>43841.121527777781</v>
      </c>
      <c r="B1302" s="11">
        <v>43841</v>
      </c>
      <c r="C1302" s="12">
        <v>0.12152777777777778</v>
      </c>
      <c r="D1302">
        <v>0</v>
      </c>
      <c r="E1302">
        <v>0</v>
      </c>
      <c r="F1302">
        <v>0</v>
      </c>
      <c r="G1302">
        <f t="shared" si="62"/>
        <v>0</v>
      </c>
      <c r="H1302">
        <f t="shared" si="61"/>
        <v>0</v>
      </c>
    </row>
    <row r="1303" spans="1:8" hidden="1" x14ac:dyDescent="0.3">
      <c r="A1303" s="10">
        <f t="shared" si="60"/>
        <v>43841.125</v>
      </c>
      <c r="B1303" s="11">
        <v>43841</v>
      </c>
      <c r="C1303" s="12">
        <v>0.125</v>
      </c>
      <c r="D1303">
        <v>0</v>
      </c>
      <c r="E1303">
        <v>0</v>
      </c>
      <c r="F1303">
        <v>0</v>
      </c>
      <c r="G1303">
        <f t="shared" si="62"/>
        <v>0</v>
      </c>
      <c r="H1303">
        <f t="shared" si="61"/>
        <v>0</v>
      </c>
    </row>
    <row r="1304" spans="1:8" hidden="1" x14ac:dyDescent="0.3">
      <c r="A1304" s="10">
        <f t="shared" si="60"/>
        <v>43841.128472222219</v>
      </c>
      <c r="B1304" s="11">
        <v>43841</v>
      </c>
      <c r="C1304" s="12">
        <v>0.12847222222222224</v>
      </c>
      <c r="D1304">
        <v>0</v>
      </c>
      <c r="E1304">
        <v>0</v>
      </c>
      <c r="F1304">
        <v>0</v>
      </c>
      <c r="G1304">
        <f t="shared" si="62"/>
        <v>0</v>
      </c>
      <c r="H1304">
        <f t="shared" si="61"/>
        <v>0</v>
      </c>
    </row>
    <row r="1305" spans="1:8" hidden="1" x14ac:dyDescent="0.3">
      <c r="A1305" s="10">
        <f t="shared" si="60"/>
        <v>43841.131944444445</v>
      </c>
      <c r="B1305" s="11">
        <v>43841</v>
      </c>
      <c r="C1305" s="12">
        <v>0.13194444444444445</v>
      </c>
      <c r="D1305">
        <v>0</v>
      </c>
      <c r="E1305">
        <v>0</v>
      </c>
      <c r="F1305">
        <v>0</v>
      </c>
      <c r="G1305">
        <f t="shared" si="62"/>
        <v>0</v>
      </c>
      <c r="H1305">
        <f t="shared" si="61"/>
        <v>0</v>
      </c>
    </row>
    <row r="1306" spans="1:8" hidden="1" x14ac:dyDescent="0.3">
      <c r="A1306" s="10">
        <f t="shared" si="60"/>
        <v>43841.135416666664</v>
      </c>
      <c r="B1306" s="11">
        <v>43841</v>
      </c>
      <c r="C1306" s="12">
        <v>0.13541666666666666</v>
      </c>
      <c r="D1306">
        <v>0</v>
      </c>
      <c r="E1306">
        <v>0</v>
      </c>
      <c r="F1306">
        <v>0</v>
      </c>
      <c r="G1306">
        <f t="shared" si="62"/>
        <v>0</v>
      </c>
      <c r="H1306">
        <f t="shared" si="61"/>
        <v>0</v>
      </c>
    </row>
    <row r="1307" spans="1:8" hidden="1" x14ac:dyDescent="0.3">
      <c r="A1307" s="10">
        <f t="shared" si="60"/>
        <v>43841.138888888891</v>
      </c>
      <c r="B1307" s="11">
        <v>43841</v>
      </c>
      <c r="C1307" s="12">
        <v>0.1388888888888889</v>
      </c>
      <c r="D1307">
        <v>0</v>
      </c>
      <c r="E1307">
        <v>0</v>
      </c>
      <c r="F1307">
        <v>0</v>
      </c>
      <c r="G1307">
        <f t="shared" si="62"/>
        <v>0</v>
      </c>
      <c r="H1307">
        <f t="shared" si="61"/>
        <v>0</v>
      </c>
    </row>
    <row r="1308" spans="1:8" hidden="1" x14ac:dyDescent="0.3">
      <c r="A1308" s="10">
        <f t="shared" si="60"/>
        <v>43841.142361111109</v>
      </c>
      <c r="B1308" s="11">
        <v>43841</v>
      </c>
      <c r="C1308" s="12">
        <v>0.1423611111111111</v>
      </c>
      <c r="D1308">
        <v>0</v>
      </c>
      <c r="E1308">
        <v>0</v>
      </c>
      <c r="F1308">
        <v>0</v>
      </c>
      <c r="G1308">
        <f t="shared" si="62"/>
        <v>0</v>
      </c>
      <c r="H1308">
        <f t="shared" si="61"/>
        <v>0</v>
      </c>
    </row>
    <row r="1309" spans="1:8" hidden="1" x14ac:dyDescent="0.3">
      <c r="A1309" s="10">
        <f t="shared" si="60"/>
        <v>43841.145833333336</v>
      </c>
      <c r="B1309" s="11">
        <v>43841</v>
      </c>
      <c r="C1309" s="12">
        <v>0.14583333333333334</v>
      </c>
      <c r="D1309">
        <v>0</v>
      </c>
      <c r="E1309">
        <v>0</v>
      </c>
      <c r="F1309">
        <v>0</v>
      </c>
      <c r="G1309">
        <f t="shared" si="62"/>
        <v>0</v>
      </c>
      <c r="H1309">
        <f t="shared" si="61"/>
        <v>0</v>
      </c>
    </row>
    <row r="1310" spans="1:8" hidden="1" x14ac:dyDescent="0.3">
      <c r="A1310" s="10">
        <f t="shared" si="60"/>
        <v>43841.149305555555</v>
      </c>
      <c r="B1310" s="11">
        <v>43841</v>
      </c>
      <c r="C1310" s="12">
        <v>0.14930555555555555</v>
      </c>
      <c r="D1310">
        <v>0</v>
      </c>
      <c r="E1310">
        <v>0</v>
      </c>
      <c r="F1310">
        <v>0</v>
      </c>
      <c r="G1310">
        <f t="shared" si="62"/>
        <v>0</v>
      </c>
      <c r="H1310">
        <f t="shared" si="61"/>
        <v>0</v>
      </c>
    </row>
    <row r="1311" spans="1:8" hidden="1" x14ac:dyDescent="0.3">
      <c r="A1311" s="10">
        <f t="shared" si="60"/>
        <v>43841.152777777781</v>
      </c>
      <c r="B1311" s="11">
        <v>43841</v>
      </c>
      <c r="C1311" s="12">
        <v>0.15277777777777776</v>
      </c>
      <c r="D1311">
        <v>0</v>
      </c>
      <c r="E1311">
        <v>0.02</v>
      </c>
      <c r="F1311">
        <v>0</v>
      </c>
      <c r="G1311">
        <f t="shared" si="62"/>
        <v>0</v>
      </c>
      <c r="H1311">
        <f t="shared" si="61"/>
        <v>0</v>
      </c>
    </row>
    <row r="1312" spans="1:8" hidden="1" x14ac:dyDescent="0.3">
      <c r="A1312" s="10">
        <f t="shared" si="60"/>
        <v>43841.15625</v>
      </c>
      <c r="B1312" s="11">
        <v>43841</v>
      </c>
      <c r="C1312" s="12">
        <v>0.15625</v>
      </c>
      <c r="D1312">
        <v>0</v>
      </c>
      <c r="E1312">
        <v>0</v>
      </c>
      <c r="F1312">
        <v>0</v>
      </c>
      <c r="G1312">
        <f t="shared" si="62"/>
        <v>0</v>
      </c>
      <c r="H1312">
        <f t="shared" si="61"/>
        <v>0</v>
      </c>
    </row>
    <row r="1313" spans="1:8" hidden="1" x14ac:dyDescent="0.3">
      <c r="A1313" s="10">
        <f t="shared" si="60"/>
        <v>43841.159722222219</v>
      </c>
      <c r="B1313" s="11">
        <v>43841</v>
      </c>
      <c r="C1313" s="12">
        <v>0.15972222222222224</v>
      </c>
      <c r="D1313">
        <v>0</v>
      </c>
      <c r="E1313">
        <v>0</v>
      </c>
      <c r="F1313">
        <v>0</v>
      </c>
      <c r="G1313">
        <f t="shared" si="62"/>
        <v>0</v>
      </c>
      <c r="H1313">
        <f t="shared" si="61"/>
        <v>0</v>
      </c>
    </row>
    <row r="1314" spans="1:8" hidden="1" x14ac:dyDescent="0.3">
      <c r="A1314" s="10">
        <f t="shared" si="60"/>
        <v>43841.163194444445</v>
      </c>
      <c r="B1314" s="11">
        <v>43841</v>
      </c>
      <c r="C1314" s="12">
        <v>0.16319444444444445</v>
      </c>
      <c r="D1314">
        <v>0</v>
      </c>
      <c r="E1314">
        <v>0</v>
      </c>
      <c r="F1314">
        <v>0</v>
      </c>
      <c r="G1314">
        <f t="shared" si="62"/>
        <v>0</v>
      </c>
      <c r="H1314">
        <f t="shared" si="61"/>
        <v>0</v>
      </c>
    </row>
    <row r="1315" spans="1:8" hidden="1" x14ac:dyDescent="0.3">
      <c r="A1315" s="10">
        <f t="shared" si="60"/>
        <v>43841.166666666664</v>
      </c>
      <c r="B1315" s="11">
        <v>43841</v>
      </c>
      <c r="C1315" s="12">
        <v>0.16666666666666666</v>
      </c>
      <c r="D1315">
        <v>0</v>
      </c>
      <c r="E1315">
        <v>0</v>
      </c>
      <c r="F1315">
        <v>0</v>
      </c>
      <c r="G1315">
        <f t="shared" si="62"/>
        <v>0</v>
      </c>
      <c r="H1315">
        <f t="shared" si="61"/>
        <v>0</v>
      </c>
    </row>
    <row r="1316" spans="1:8" hidden="1" x14ac:dyDescent="0.3">
      <c r="A1316" s="10">
        <f t="shared" si="60"/>
        <v>43841.170138888891</v>
      </c>
      <c r="B1316" s="11">
        <v>43841</v>
      </c>
      <c r="C1316" s="12">
        <v>0.17013888888888887</v>
      </c>
      <c r="D1316">
        <v>0</v>
      </c>
      <c r="E1316">
        <v>0</v>
      </c>
      <c r="F1316">
        <v>0</v>
      </c>
      <c r="G1316">
        <f t="shared" si="62"/>
        <v>0</v>
      </c>
      <c r="H1316">
        <f t="shared" si="61"/>
        <v>0</v>
      </c>
    </row>
    <row r="1317" spans="1:8" hidden="1" x14ac:dyDescent="0.3">
      <c r="A1317" s="10">
        <f t="shared" si="60"/>
        <v>43841.173611111109</v>
      </c>
      <c r="B1317" s="11">
        <v>43841</v>
      </c>
      <c r="C1317" s="12">
        <v>0.17361111111111113</v>
      </c>
      <c r="D1317">
        <v>0</v>
      </c>
      <c r="E1317">
        <v>0</v>
      </c>
      <c r="F1317">
        <v>0</v>
      </c>
      <c r="G1317">
        <f t="shared" si="62"/>
        <v>0</v>
      </c>
      <c r="H1317">
        <f t="shared" si="61"/>
        <v>0</v>
      </c>
    </row>
    <row r="1318" spans="1:8" hidden="1" x14ac:dyDescent="0.3">
      <c r="A1318" s="10">
        <f t="shared" si="60"/>
        <v>43841.177083333336</v>
      </c>
      <c r="B1318" s="11">
        <v>43841</v>
      </c>
      <c r="C1318" s="12">
        <v>0.17708333333333334</v>
      </c>
      <c r="D1318">
        <v>0</v>
      </c>
      <c r="E1318">
        <v>0</v>
      </c>
      <c r="F1318">
        <v>0</v>
      </c>
      <c r="G1318">
        <f t="shared" si="62"/>
        <v>0</v>
      </c>
      <c r="H1318">
        <f t="shared" si="61"/>
        <v>0</v>
      </c>
    </row>
    <row r="1319" spans="1:8" hidden="1" x14ac:dyDescent="0.3">
      <c r="A1319" s="10">
        <f t="shared" si="60"/>
        <v>43841.180555555555</v>
      </c>
      <c r="B1319" s="11">
        <v>43841</v>
      </c>
      <c r="C1319" s="12">
        <v>0.18055555555555555</v>
      </c>
      <c r="D1319">
        <v>0</v>
      </c>
      <c r="E1319">
        <v>0</v>
      </c>
      <c r="F1319">
        <v>0</v>
      </c>
      <c r="G1319">
        <f t="shared" si="62"/>
        <v>0</v>
      </c>
      <c r="H1319">
        <f t="shared" si="61"/>
        <v>0</v>
      </c>
    </row>
    <row r="1320" spans="1:8" hidden="1" x14ac:dyDescent="0.3">
      <c r="A1320" s="10">
        <f t="shared" si="60"/>
        <v>43841.184027777781</v>
      </c>
      <c r="B1320" s="11">
        <v>43841</v>
      </c>
      <c r="C1320" s="12">
        <v>0.18402777777777779</v>
      </c>
      <c r="D1320">
        <v>0</v>
      </c>
      <c r="E1320">
        <v>0</v>
      </c>
      <c r="F1320">
        <v>0</v>
      </c>
      <c r="G1320">
        <f t="shared" si="62"/>
        <v>0</v>
      </c>
      <c r="H1320">
        <f t="shared" si="61"/>
        <v>0</v>
      </c>
    </row>
    <row r="1321" spans="1:8" hidden="1" x14ac:dyDescent="0.3">
      <c r="A1321" s="10">
        <f t="shared" si="60"/>
        <v>43841.1875</v>
      </c>
      <c r="B1321" s="11">
        <v>43841</v>
      </c>
      <c r="C1321" s="12">
        <v>0.1875</v>
      </c>
      <c r="D1321">
        <v>0</v>
      </c>
      <c r="E1321">
        <v>0</v>
      </c>
      <c r="F1321">
        <v>0</v>
      </c>
      <c r="G1321">
        <f t="shared" si="62"/>
        <v>0</v>
      </c>
      <c r="H1321">
        <f t="shared" si="61"/>
        <v>0</v>
      </c>
    </row>
    <row r="1322" spans="1:8" hidden="1" x14ac:dyDescent="0.3">
      <c r="A1322" s="10">
        <f t="shared" si="60"/>
        <v>43841.190972222219</v>
      </c>
      <c r="B1322" s="11">
        <v>43841</v>
      </c>
      <c r="C1322" s="12">
        <v>0.19097222222222221</v>
      </c>
      <c r="D1322">
        <v>0</v>
      </c>
      <c r="E1322">
        <v>0</v>
      </c>
      <c r="F1322">
        <v>0</v>
      </c>
      <c r="G1322">
        <f t="shared" si="62"/>
        <v>0</v>
      </c>
      <c r="H1322">
        <f t="shared" si="61"/>
        <v>0</v>
      </c>
    </row>
    <row r="1323" spans="1:8" hidden="1" x14ac:dyDescent="0.3">
      <c r="A1323" s="10">
        <f t="shared" si="60"/>
        <v>43841.194444444445</v>
      </c>
      <c r="B1323" s="11">
        <v>43841</v>
      </c>
      <c r="C1323" s="12">
        <v>0.19444444444444445</v>
      </c>
      <c r="D1323">
        <v>0</v>
      </c>
      <c r="E1323">
        <v>0</v>
      </c>
      <c r="F1323">
        <v>0</v>
      </c>
      <c r="G1323">
        <f t="shared" si="62"/>
        <v>0</v>
      </c>
      <c r="H1323">
        <f t="shared" si="61"/>
        <v>0</v>
      </c>
    </row>
    <row r="1324" spans="1:8" hidden="1" x14ac:dyDescent="0.3">
      <c r="A1324" s="10">
        <f t="shared" si="60"/>
        <v>43841.197916666664</v>
      </c>
      <c r="B1324" s="11">
        <v>43841</v>
      </c>
      <c r="C1324" s="12">
        <v>0.19791666666666666</v>
      </c>
      <c r="D1324">
        <v>0</v>
      </c>
      <c r="E1324">
        <v>0</v>
      </c>
      <c r="F1324">
        <v>0</v>
      </c>
      <c r="G1324">
        <f t="shared" si="62"/>
        <v>0</v>
      </c>
      <c r="H1324">
        <f t="shared" si="61"/>
        <v>0</v>
      </c>
    </row>
    <row r="1325" spans="1:8" hidden="1" x14ac:dyDescent="0.3">
      <c r="A1325" s="10">
        <f t="shared" si="60"/>
        <v>43841.201388888891</v>
      </c>
      <c r="B1325" s="11">
        <v>43841</v>
      </c>
      <c r="C1325" s="12">
        <v>0.20138888888888887</v>
      </c>
      <c r="D1325">
        <v>0</v>
      </c>
      <c r="E1325">
        <v>0</v>
      </c>
      <c r="F1325">
        <v>0</v>
      </c>
      <c r="G1325">
        <f t="shared" si="62"/>
        <v>0</v>
      </c>
      <c r="H1325">
        <f t="shared" si="61"/>
        <v>0</v>
      </c>
    </row>
    <row r="1326" spans="1:8" hidden="1" x14ac:dyDescent="0.3">
      <c r="A1326" s="10">
        <f t="shared" si="60"/>
        <v>43841.204861111109</v>
      </c>
      <c r="B1326" s="11">
        <v>43841</v>
      </c>
      <c r="C1326" s="12">
        <v>0.20486111111111113</v>
      </c>
      <c r="D1326">
        <v>0</v>
      </c>
      <c r="E1326">
        <v>0</v>
      </c>
      <c r="F1326">
        <v>0</v>
      </c>
      <c r="G1326">
        <f t="shared" si="62"/>
        <v>0</v>
      </c>
      <c r="H1326">
        <f t="shared" si="61"/>
        <v>0</v>
      </c>
    </row>
    <row r="1327" spans="1:8" hidden="1" x14ac:dyDescent="0.3">
      <c r="A1327" s="10">
        <f t="shared" si="60"/>
        <v>43841.208333333336</v>
      </c>
      <c r="B1327" s="11">
        <v>43841</v>
      </c>
      <c r="C1327" s="12">
        <v>0.20833333333333334</v>
      </c>
      <c r="D1327">
        <v>0</v>
      </c>
      <c r="E1327">
        <v>0</v>
      </c>
      <c r="F1327">
        <v>0</v>
      </c>
      <c r="G1327">
        <f t="shared" si="62"/>
        <v>0</v>
      </c>
      <c r="H1327">
        <f t="shared" si="61"/>
        <v>0</v>
      </c>
    </row>
    <row r="1328" spans="1:8" hidden="1" x14ac:dyDescent="0.3">
      <c r="A1328" s="10">
        <f t="shared" si="60"/>
        <v>43841.211805555555</v>
      </c>
      <c r="B1328" s="11">
        <v>43841</v>
      </c>
      <c r="C1328" s="12">
        <v>0.21180555555555555</v>
      </c>
      <c r="D1328">
        <v>0</v>
      </c>
      <c r="E1328">
        <v>0</v>
      </c>
      <c r="F1328">
        <v>0</v>
      </c>
      <c r="G1328">
        <f t="shared" si="62"/>
        <v>0</v>
      </c>
      <c r="H1328">
        <f t="shared" si="61"/>
        <v>0</v>
      </c>
    </row>
    <row r="1329" spans="1:8" hidden="1" x14ac:dyDescent="0.3">
      <c r="A1329" s="10">
        <f t="shared" si="60"/>
        <v>43841.215277777781</v>
      </c>
      <c r="B1329" s="11">
        <v>43841</v>
      </c>
      <c r="C1329" s="12">
        <v>0.21527777777777779</v>
      </c>
      <c r="D1329">
        <v>0</v>
      </c>
      <c r="E1329">
        <v>0</v>
      </c>
      <c r="F1329">
        <v>0</v>
      </c>
      <c r="G1329">
        <f t="shared" si="62"/>
        <v>0</v>
      </c>
      <c r="H1329">
        <f t="shared" si="61"/>
        <v>0</v>
      </c>
    </row>
    <row r="1330" spans="1:8" hidden="1" x14ac:dyDescent="0.3">
      <c r="A1330" s="10">
        <f t="shared" si="60"/>
        <v>43841.21875</v>
      </c>
      <c r="B1330" s="11">
        <v>43841</v>
      </c>
      <c r="C1330" s="12">
        <v>0.21875</v>
      </c>
      <c r="D1330">
        <v>0</v>
      </c>
      <c r="E1330">
        <v>0</v>
      </c>
      <c r="F1330">
        <v>0</v>
      </c>
      <c r="G1330">
        <f t="shared" si="62"/>
        <v>0</v>
      </c>
      <c r="H1330">
        <f t="shared" si="61"/>
        <v>0</v>
      </c>
    </row>
    <row r="1331" spans="1:8" hidden="1" x14ac:dyDescent="0.3">
      <c r="A1331" s="10">
        <f t="shared" si="60"/>
        <v>43841.222222222219</v>
      </c>
      <c r="B1331" s="11">
        <v>43841</v>
      </c>
      <c r="C1331" s="12">
        <v>0.22222222222222221</v>
      </c>
      <c r="D1331">
        <v>0</v>
      </c>
      <c r="E1331">
        <v>0</v>
      </c>
      <c r="F1331">
        <v>0</v>
      </c>
      <c r="G1331">
        <f t="shared" si="62"/>
        <v>0</v>
      </c>
      <c r="H1331">
        <f t="shared" si="61"/>
        <v>0</v>
      </c>
    </row>
    <row r="1332" spans="1:8" hidden="1" x14ac:dyDescent="0.3">
      <c r="A1332" s="10">
        <f t="shared" si="60"/>
        <v>43841.225694444445</v>
      </c>
      <c r="B1332" s="11">
        <v>43841</v>
      </c>
      <c r="C1332" s="12">
        <v>0.22569444444444445</v>
      </c>
      <c r="D1332">
        <v>0</v>
      </c>
      <c r="E1332">
        <v>0</v>
      </c>
      <c r="F1332">
        <v>0</v>
      </c>
      <c r="G1332">
        <f t="shared" si="62"/>
        <v>0</v>
      </c>
      <c r="H1332">
        <f t="shared" si="61"/>
        <v>0</v>
      </c>
    </row>
    <row r="1333" spans="1:8" hidden="1" x14ac:dyDescent="0.3">
      <c r="A1333" s="10">
        <f t="shared" si="60"/>
        <v>43841.229166666664</v>
      </c>
      <c r="B1333" s="11">
        <v>43841</v>
      </c>
      <c r="C1333" s="12">
        <v>0.22916666666666666</v>
      </c>
      <c r="D1333">
        <v>0</v>
      </c>
      <c r="E1333">
        <v>0</v>
      </c>
      <c r="F1333">
        <v>0</v>
      </c>
      <c r="G1333">
        <f t="shared" si="62"/>
        <v>0</v>
      </c>
      <c r="H1333">
        <f t="shared" si="61"/>
        <v>0</v>
      </c>
    </row>
    <row r="1334" spans="1:8" hidden="1" x14ac:dyDescent="0.3">
      <c r="A1334" s="10">
        <f t="shared" si="60"/>
        <v>43841.232638888891</v>
      </c>
      <c r="B1334" s="11">
        <v>43841</v>
      </c>
      <c r="C1334" s="12">
        <v>0.23263888888888887</v>
      </c>
      <c r="D1334">
        <v>0</v>
      </c>
      <c r="E1334">
        <v>0</v>
      </c>
      <c r="F1334">
        <v>0</v>
      </c>
      <c r="G1334">
        <f t="shared" si="62"/>
        <v>0</v>
      </c>
      <c r="H1334">
        <f t="shared" si="61"/>
        <v>0</v>
      </c>
    </row>
    <row r="1335" spans="1:8" hidden="1" x14ac:dyDescent="0.3">
      <c r="A1335" s="10">
        <f t="shared" si="60"/>
        <v>43841.236111111109</v>
      </c>
      <c r="B1335" s="11">
        <v>43841</v>
      </c>
      <c r="C1335" s="12">
        <v>0.23611111111111113</v>
      </c>
      <c r="D1335">
        <v>0</v>
      </c>
      <c r="E1335">
        <v>0</v>
      </c>
      <c r="F1335">
        <v>0</v>
      </c>
      <c r="G1335">
        <f t="shared" si="62"/>
        <v>0</v>
      </c>
      <c r="H1335">
        <f t="shared" si="61"/>
        <v>0</v>
      </c>
    </row>
    <row r="1336" spans="1:8" hidden="1" x14ac:dyDescent="0.3">
      <c r="A1336" s="10">
        <f t="shared" si="60"/>
        <v>43841.239583333336</v>
      </c>
      <c r="B1336" s="11">
        <v>43841</v>
      </c>
      <c r="C1336" s="12">
        <v>0.23958333333333334</v>
      </c>
      <c r="D1336">
        <v>0</v>
      </c>
      <c r="E1336">
        <v>0</v>
      </c>
      <c r="F1336">
        <v>0</v>
      </c>
      <c r="G1336">
        <f t="shared" si="62"/>
        <v>0</v>
      </c>
      <c r="H1336">
        <f t="shared" si="61"/>
        <v>0</v>
      </c>
    </row>
    <row r="1337" spans="1:8" hidden="1" x14ac:dyDescent="0.3">
      <c r="A1337" s="10">
        <f t="shared" si="60"/>
        <v>43841.243055555555</v>
      </c>
      <c r="B1337" s="11">
        <v>43841</v>
      </c>
      <c r="C1337" s="12">
        <v>0.24305555555555555</v>
      </c>
      <c r="D1337">
        <v>0</v>
      </c>
      <c r="E1337">
        <v>0</v>
      </c>
      <c r="F1337">
        <v>0</v>
      </c>
      <c r="G1337">
        <f t="shared" si="62"/>
        <v>0</v>
      </c>
      <c r="H1337">
        <f t="shared" si="61"/>
        <v>0</v>
      </c>
    </row>
    <row r="1338" spans="1:8" hidden="1" x14ac:dyDescent="0.3">
      <c r="A1338" s="10">
        <f t="shared" si="60"/>
        <v>43841.246527777781</v>
      </c>
      <c r="B1338" s="11">
        <v>43841</v>
      </c>
      <c r="C1338" s="12">
        <v>0.24652777777777779</v>
      </c>
      <c r="D1338">
        <v>0</v>
      </c>
      <c r="E1338">
        <v>0</v>
      </c>
      <c r="F1338">
        <v>0</v>
      </c>
      <c r="G1338">
        <f t="shared" si="62"/>
        <v>0</v>
      </c>
      <c r="H1338">
        <f t="shared" si="61"/>
        <v>0</v>
      </c>
    </row>
    <row r="1339" spans="1:8" hidden="1" x14ac:dyDescent="0.3">
      <c r="A1339" s="10">
        <f t="shared" si="60"/>
        <v>43841.25</v>
      </c>
      <c r="B1339" s="11">
        <v>43841</v>
      </c>
      <c r="C1339" s="12">
        <v>0.25</v>
      </c>
      <c r="D1339">
        <v>0</v>
      </c>
      <c r="E1339">
        <v>0</v>
      </c>
      <c r="F1339">
        <v>0</v>
      </c>
      <c r="G1339">
        <f t="shared" si="62"/>
        <v>0</v>
      </c>
      <c r="H1339">
        <f t="shared" si="61"/>
        <v>0</v>
      </c>
    </row>
    <row r="1340" spans="1:8" hidden="1" x14ac:dyDescent="0.3">
      <c r="A1340" s="10">
        <f t="shared" si="60"/>
        <v>43841.253472222219</v>
      </c>
      <c r="B1340" s="11">
        <v>43841</v>
      </c>
      <c r="C1340" s="12">
        <v>0.25347222222222221</v>
      </c>
      <c r="D1340">
        <v>0</v>
      </c>
      <c r="E1340">
        <v>0</v>
      </c>
      <c r="F1340">
        <v>0</v>
      </c>
      <c r="G1340">
        <f t="shared" si="62"/>
        <v>0</v>
      </c>
      <c r="H1340">
        <f t="shared" si="61"/>
        <v>0</v>
      </c>
    </row>
    <row r="1341" spans="1:8" hidden="1" x14ac:dyDescent="0.3">
      <c r="A1341" s="10">
        <f t="shared" si="60"/>
        <v>43841.256944444445</v>
      </c>
      <c r="B1341" s="11">
        <v>43841</v>
      </c>
      <c r="C1341" s="12">
        <v>0.25694444444444448</v>
      </c>
      <c r="D1341">
        <v>0</v>
      </c>
      <c r="E1341">
        <v>0</v>
      </c>
      <c r="F1341">
        <v>0</v>
      </c>
      <c r="G1341">
        <f t="shared" si="62"/>
        <v>0</v>
      </c>
      <c r="H1341">
        <f t="shared" si="61"/>
        <v>0</v>
      </c>
    </row>
    <row r="1342" spans="1:8" hidden="1" x14ac:dyDescent="0.3">
      <c r="A1342" s="10">
        <f t="shared" si="60"/>
        <v>43841.260416666664</v>
      </c>
      <c r="B1342" s="11">
        <v>43841</v>
      </c>
      <c r="C1342" s="12">
        <v>0.26041666666666669</v>
      </c>
      <c r="D1342">
        <v>0</v>
      </c>
      <c r="E1342">
        <v>0</v>
      </c>
      <c r="F1342">
        <v>0</v>
      </c>
      <c r="G1342">
        <f t="shared" si="62"/>
        <v>0</v>
      </c>
      <c r="H1342">
        <f t="shared" si="61"/>
        <v>0</v>
      </c>
    </row>
    <row r="1343" spans="1:8" hidden="1" x14ac:dyDescent="0.3">
      <c r="A1343" s="10">
        <f t="shared" si="60"/>
        <v>43841.263888888891</v>
      </c>
      <c r="B1343" s="11">
        <v>43841</v>
      </c>
      <c r="C1343" s="12">
        <v>0.2638888888888889</v>
      </c>
      <c r="D1343">
        <v>0</v>
      </c>
      <c r="E1343">
        <v>0</v>
      </c>
      <c r="F1343">
        <v>0</v>
      </c>
      <c r="G1343">
        <f t="shared" si="62"/>
        <v>0</v>
      </c>
      <c r="H1343">
        <f t="shared" si="61"/>
        <v>0</v>
      </c>
    </row>
    <row r="1344" spans="1:8" hidden="1" x14ac:dyDescent="0.3">
      <c r="A1344" s="10">
        <f t="shared" si="60"/>
        <v>43841.267361111109</v>
      </c>
      <c r="B1344" s="11">
        <v>43841</v>
      </c>
      <c r="C1344" s="12">
        <v>0.2673611111111111</v>
      </c>
      <c r="D1344">
        <v>0</v>
      </c>
      <c r="E1344">
        <v>0</v>
      </c>
      <c r="F1344">
        <v>0</v>
      </c>
      <c r="G1344">
        <f t="shared" si="62"/>
        <v>0</v>
      </c>
      <c r="H1344">
        <f t="shared" si="61"/>
        <v>0</v>
      </c>
    </row>
    <row r="1345" spans="1:8" hidden="1" x14ac:dyDescent="0.3">
      <c r="A1345" s="10">
        <f t="shared" si="60"/>
        <v>43841.270833333336</v>
      </c>
      <c r="B1345" s="11">
        <v>43841</v>
      </c>
      <c r="C1345" s="12">
        <v>0.27083333333333331</v>
      </c>
      <c r="D1345">
        <v>0</v>
      </c>
      <c r="E1345">
        <v>0</v>
      </c>
      <c r="F1345">
        <v>0</v>
      </c>
      <c r="G1345">
        <f t="shared" si="62"/>
        <v>0</v>
      </c>
      <c r="H1345">
        <f t="shared" si="61"/>
        <v>0</v>
      </c>
    </row>
    <row r="1346" spans="1:8" hidden="1" x14ac:dyDescent="0.3">
      <c r="A1346" s="10">
        <f t="shared" si="60"/>
        <v>43841.274305555555</v>
      </c>
      <c r="B1346" s="11">
        <v>43841</v>
      </c>
      <c r="C1346" s="12">
        <v>0.27430555555555552</v>
      </c>
      <c r="D1346">
        <v>0</v>
      </c>
      <c r="E1346">
        <v>0</v>
      </c>
      <c r="F1346">
        <v>0</v>
      </c>
      <c r="G1346">
        <f t="shared" si="62"/>
        <v>0</v>
      </c>
      <c r="H1346">
        <f t="shared" si="61"/>
        <v>0</v>
      </c>
    </row>
    <row r="1347" spans="1:8" hidden="1" x14ac:dyDescent="0.3">
      <c r="A1347" s="10">
        <f t="shared" si="60"/>
        <v>43841.277777777781</v>
      </c>
      <c r="B1347" s="11">
        <v>43841</v>
      </c>
      <c r="C1347" s="12">
        <v>0.27777777777777779</v>
      </c>
      <c r="D1347">
        <v>0</v>
      </c>
      <c r="E1347">
        <v>0</v>
      </c>
      <c r="F1347">
        <v>0</v>
      </c>
      <c r="G1347">
        <f t="shared" si="62"/>
        <v>0</v>
      </c>
      <c r="H1347">
        <f t="shared" si="61"/>
        <v>0</v>
      </c>
    </row>
    <row r="1348" spans="1:8" hidden="1" x14ac:dyDescent="0.3">
      <c r="A1348" s="10">
        <f t="shared" si="60"/>
        <v>43841.28125</v>
      </c>
      <c r="B1348" s="11">
        <v>43841</v>
      </c>
      <c r="C1348" s="12">
        <v>0.28125</v>
      </c>
      <c r="D1348">
        <v>0</v>
      </c>
      <c r="E1348">
        <v>0</v>
      </c>
      <c r="F1348">
        <v>0</v>
      </c>
      <c r="G1348">
        <f t="shared" si="62"/>
        <v>0</v>
      </c>
      <c r="H1348">
        <f t="shared" si="61"/>
        <v>0</v>
      </c>
    </row>
    <row r="1349" spans="1:8" hidden="1" x14ac:dyDescent="0.3">
      <c r="A1349" s="10">
        <f t="shared" ref="A1349:A1412" si="63">B1349+C1349</f>
        <v>43841.284722222219</v>
      </c>
      <c r="B1349" s="11">
        <v>43841</v>
      </c>
      <c r="C1349" s="12">
        <v>0.28472222222222221</v>
      </c>
      <c r="D1349">
        <v>0</v>
      </c>
      <c r="E1349">
        <v>0</v>
      </c>
      <c r="F1349">
        <v>0</v>
      </c>
      <c r="G1349">
        <f t="shared" si="62"/>
        <v>0</v>
      </c>
      <c r="H1349">
        <f t="shared" ref="H1349:H1412" si="64">ABS(G1349)</f>
        <v>0</v>
      </c>
    </row>
    <row r="1350" spans="1:8" hidden="1" x14ac:dyDescent="0.3">
      <c r="A1350" s="10">
        <f t="shared" si="63"/>
        <v>43841.288194444445</v>
      </c>
      <c r="B1350" s="11">
        <v>43841</v>
      </c>
      <c r="C1350" s="12">
        <v>0.28819444444444448</v>
      </c>
      <c r="D1350">
        <v>0</v>
      </c>
      <c r="E1350">
        <v>0</v>
      </c>
      <c r="F1350">
        <v>0</v>
      </c>
      <c r="G1350">
        <f t="shared" si="62"/>
        <v>0</v>
      </c>
      <c r="H1350">
        <f t="shared" si="64"/>
        <v>0</v>
      </c>
    </row>
    <row r="1351" spans="1:8" hidden="1" x14ac:dyDescent="0.3">
      <c r="A1351" s="10">
        <f t="shared" si="63"/>
        <v>43841.291666666664</v>
      </c>
      <c r="B1351" s="11">
        <v>43841</v>
      </c>
      <c r="C1351" s="12">
        <v>0.29166666666666669</v>
      </c>
      <c r="D1351">
        <v>0</v>
      </c>
      <c r="E1351">
        <v>0</v>
      </c>
      <c r="F1351">
        <v>0</v>
      </c>
      <c r="G1351">
        <f t="shared" ref="G1351:G1414" si="65">AVERAGE(F1349:F1353)</f>
        <v>0</v>
      </c>
      <c r="H1351">
        <f t="shared" si="64"/>
        <v>0</v>
      </c>
    </row>
    <row r="1352" spans="1:8" hidden="1" x14ac:dyDescent="0.3">
      <c r="A1352" s="10">
        <f t="shared" si="63"/>
        <v>43841.295138888891</v>
      </c>
      <c r="B1352" s="11">
        <v>43841</v>
      </c>
      <c r="C1352" s="12">
        <v>0.2951388888888889</v>
      </c>
      <c r="D1352">
        <v>0</v>
      </c>
      <c r="E1352">
        <v>0</v>
      </c>
      <c r="F1352">
        <v>0</v>
      </c>
      <c r="G1352">
        <f t="shared" si="65"/>
        <v>0</v>
      </c>
      <c r="H1352">
        <f t="shared" si="64"/>
        <v>0</v>
      </c>
    </row>
    <row r="1353" spans="1:8" hidden="1" x14ac:dyDescent="0.3">
      <c r="A1353" s="10">
        <f t="shared" si="63"/>
        <v>43841.298611111109</v>
      </c>
      <c r="B1353" s="11">
        <v>43841</v>
      </c>
      <c r="C1353" s="12">
        <v>0.2986111111111111</v>
      </c>
      <c r="D1353">
        <v>0</v>
      </c>
      <c r="E1353">
        <v>0</v>
      </c>
      <c r="F1353">
        <v>0</v>
      </c>
      <c r="G1353">
        <f t="shared" si="65"/>
        <v>0</v>
      </c>
      <c r="H1353">
        <f t="shared" si="64"/>
        <v>0</v>
      </c>
    </row>
    <row r="1354" spans="1:8" hidden="1" x14ac:dyDescent="0.3">
      <c r="A1354" s="10">
        <f t="shared" si="63"/>
        <v>43841.302083333336</v>
      </c>
      <c r="B1354" s="11">
        <v>43841</v>
      </c>
      <c r="C1354" s="12">
        <v>0.30208333333333331</v>
      </c>
      <c r="D1354">
        <v>0</v>
      </c>
      <c r="E1354">
        <v>0</v>
      </c>
      <c r="F1354">
        <v>0</v>
      </c>
      <c r="G1354">
        <f t="shared" si="65"/>
        <v>0</v>
      </c>
      <c r="H1354">
        <f t="shared" si="64"/>
        <v>0</v>
      </c>
    </row>
    <row r="1355" spans="1:8" hidden="1" x14ac:dyDescent="0.3">
      <c r="A1355" s="10">
        <f t="shared" si="63"/>
        <v>43841.305555555555</v>
      </c>
      <c r="B1355" s="11">
        <v>43841</v>
      </c>
      <c r="C1355" s="12">
        <v>0.30555555555555552</v>
      </c>
      <c r="D1355">
        <v>0</v>
      </c>
      <c r="E1355">
        <v>0</v>
      </c>
      <c r="F1355">
        <v>0</v>
      </c>
      <c r="G1355">
        <f t="shared" si="65"/>
        <v>0</v>
      </c>
      <c r="H1355">
        <f t="shared" si="64"/>
        <v>0</v>
      </c>
    </row>
    <row r="1356" spans="1:8" hidden="1" x14ac:dyDescent="0.3">
      <c r="A1356" s="10">
        <f t="shared" si="63"/>
        <v>43841.309027777781</v>
      </c>
      <c r="B1356" s="11">
        <v>43841</v>
      </c>
      <c r="C1356" s="12">
        <v>0.30902777777777779</v>
      </c>
      <c r="D1356">
        <v>0</v>
      </c>
      <c r="E1356">
        <v>0</v>
      </c>
      <c r="F1356">
        <v>0</v>
      </c>
      <c r="G1356">
        <f t="shared" si="65"/>
        <v>0</v>
      </c>
      <c r="H1356">
        <f t="shared" si="64"/>
        <v>0</v>
      </c>
    </row>
    <row r="1357" spans="1:8" hidden="1" x14ac:dyDescent="0.3">
      <c r="A1357" s="10">
        <f t="shared" si="63"/>
        <v>43841.3125</v>
      </c>
      <c r="B1357" s="11">
        <v>43841</v>
      </c>
      <c r="C1357" s="12">
        <v>0.3125</v>
      </c>
      <c r="D1357">
        <v>0</v>
      </c>
      <c r="E1357">
        <v>0</v>
      </c>
      <c r="F1357">
        <v>0</v>
      </c>
      <c r="G1357">
        <f t="shared" si="65"/>
        <v>0</v>
      </c>
      <c r="H1357">
        <f t="shared" si="64"/>
        <v>0</v>
      </c>
    </row>
    <row r="1358" spans="1:8" hidden="1" x14ac:dyDescent="0.3">
      <c r="A1358" s="10">
        <f t="shared" si="63"/>
        <v>43841.315972222219</v>
      </c>
      <c r="B1358" s="11">
        <v>43841</v>
      </c>
      <c r="C1358" s="12">
        <v>0.31597222222222221</v>
      </c>
      <c r="D1358">
        <v>0</v>
      </c>
      <c r="E1358">
        <v>0</v>
      </c>
      <c r="F1358">
        <v>0</v>
      </c>
      <c r="G1358">
        <f t="shared" si="65"/>
        <v>0</v>
      </c>
      <c r="H1358">
        <f t="shared" si="64"/>
        <v>0</v>
      </c>
    </row>
    <row r="1359" spans="1:8" hidden="1" x14ac:dyDescent="0.3">
      <c r="A1359" s="10">
        <f t="shared" si="63"/>
        <v>43841.319444444445</v>
      </c>
      <c r="B1359" s="11">
        <v>43841</v>
      </c>
      <c r="C1359" s="12">
        <v>0.31944444444444448</v>
      </c>
      <c r="D1359">
        <v>0</v>
      </c>
      <c r="E1359">
        <v>0</v>
      </c>
      <c r="F1359">
        <v>0</v>
      </c>
      <c r="G1359">
        <f t="shared" si="65"/>
        <v>0</v>
      </c>
      <c r="H1359">
        <f t="shared" si="64"/>
        <v>0</v>
      </c>
    </row>
    <row r="1360" spans="1:8" hidden="1" x14ac:dyDescent="0.3">
      <c r="A1360" s="10">
        <f t="shared" si="63"/>
        <v>43841.322916666664</v>
      </c>
      <c r="B1360" s="11">
        <v>43841</v>
      </c>
      <c r="C1360" s="12">
        <v>0.32291666666666669</v>
      </c>
      <c r="D1360">
        <v>0</v>
      </c>
      <c r="E1360">
        <v>0</v>
      </c>
      <c r="F1360">
        <v>0</v>
      </c>
      <c r="G1360">
        <f t="shared" si="65"/>
        <v>0</v>
      </c>
      <c r="H1360">
        <f t="shared" si="64"/>
        <v>0</v>
      </c>
    </row>
    <row r="1361" spans="1:8" hidden="1" x14ac:dyDescent="0.3">
      <c r="A1361" s="10">
        <f t="shared" si="63"/>
        <v>43841.326388888891</v>
      </c>
      <c r="B1361" s="11">
        <v>43841</v>
      </c>
      <c r="C1361" s="12">
        <v>0.3263888888888889</v>
      </c>
      <c r="D1361">
        <v>0</v>
      </c>
      <c r="E1361">
        <v>0</v>
      </c>
      <c r="F1361">
        <v>0</v>
      </c>
      <c r="G1361">
        <f t="shared" si="65"/>
        <v>0</v>
      </c>
      <c r="H1361">
        <f t="shared" si="64"/>
        <v>0</v>
      </c>
    </row>
    <row r="1362" spans="1:8" hidden="1" x14ac:dyDescent="0.3">
      <c r="A1362" s="10">
        <f t="shared" si="63"/>
        <v>43841.329861111109</v>
      </c>
      <c r="B1362" s="11">
        <v>43841</v>
      </c>
      <c r="C1362" s="12">
        <v>0.3298611111111111</v>
      </c>
      <c r="D1362">
        <v>0</v>
      </c>
      <c r="E1362">
        <v>0</v>
      </c>
      <c r="F1362">
        <v>0</v>
      </c>
      <c r="G1362">
        <f t="shared" si="65"/>
        <v>0</v>
      </c>
      <c r="H1362">
        <f t="shared" si="64"/>
        <v>0</v>
      </c>
    </row>
    <row r="1363" spans="1:8" hidden="1" x14ac:dyDescent="0.3">
      <c r="A1363" s="10">
        <f t="shared" si="63"/>
        <v>43841.333333333336</v>
      </c>
      <c r="B1363" s="11">
        <v>43841</v>
      </c>
      <c r="C1363" s="12">
        <v>0.33333333333333331</v>
      </c>
      <c r="D1363">
        <v>0</v>
      </c>
      <c r="E1363">
        <v>0</v>
      </c>
      <c r="F1363">
        <v>0</v>
      </c>
      <c r="G1363">
        <f t="shared" si="65"/>
        <v>0</v>
      </c>
      <c r="H1363">
        <f t="shared" si="64"/>
        <v>0</v>
      </c>
    </row>
    <row r="1364" spans="1:8" hidden="1" x14ac:dyDescent="0.3">
      <c r="A1364" s="10">
        <f t="shared" si="63"/>
        <v>43841.336805555555</v>
      </c>
      <c r="B1364" s="11">
        <v>43841</v>
      </c>
      <c r="C1364" s="12">
        <v>0.33680555555555558</v>
      </c>
      <c r="D1364">
        <v>0</v>
      </c>
      <c r="E1364">
        <v>0</v>
      </c>
      <c r="F1364">
        <v>0</v>
      </c>
      <c r="G1364">
        <f t="shared" si="65"/>
        <v>0</v>
      </c>
      <c r="H1364">
        <f t="shared" si="64"/>
        <v>0</v>
      </c>
    </row>
    <row r="1365" spans="1:8" hidden="1" x14ac:dyDescent="0.3">
      <c r="A1365" s="10">
        <f t="shared" si="63"/>
        <v>43841.340277777781</v>
      </c>
      <c r="B1365" s="11">
        <v>43841</v>
      </c>
      <c r="C1365" s="12">
        <v>0.34027777777777773</v>
      </c>
      <c r="D1365">
        <v>0</v>
      </c>
      <c r="E1365">
        <v>0</v>
      </c>
      <c r="F1365">
        <v>0</v>
      </c>
      <c r="G1365">
        <f t="shared" si="65"/>
        <v>0</v>
      </c>
      <c r="H1365">
        <f t="shared" si="64"/>
        <v>0</v>
      </c>
    </row>
    <row r="1366" spans="1:8" hidden="1" x14ac:dyDescent="0.3">
      <c r="A1366" s="10">
        <f t="shared" si="63"/>
        <v>43841.34375</v>
      </c>
      <c r="B1366" s="11">
        <v>43841</v>
      </c>
      <c r="C1366" s="12">
        <v>0.34375</v>
      </c>
      <c r="D1366">
        <v>0</v>
      </c>
      <c r="E1366">
        <v>0</v>
      </c>
      <c r="F1366">
        <v>0</v>
      </c>
      <c r="G1366">
        <f t="shared" si="65"/>
        <v>0</v>
      </c>
      <c r="H1366">
        <f t="shared" si="64"/>
        <v>0</v>
      </c>
    </row>
    <row r="1367" spans="1:8" hidden="1" x14ac:dyDescent="0.3">
      <c r="A1367" s="10">
        <f t="shared" si="63"/>
        <v>43841.347222222219</v>
      </c>
      <c r="B1367" s="11">
        <v>43841</v>
      </c>
      <c r="C1367" s="12">
        <v>0.34722222222222227</v>
      </c>
      <c r="D1367">
        <v>0</v>
      </c>
      <c r="E1367">
        <v>0</v>
      </c>
      <c r="F1367">
        <v>0</v>
      </c>
      <c r="G1367">
        <f t="shared" si="65"/>
        <v>0</v>
      </c>
      <c r="H1367">
        <f t="shared" si="64"/>
        <v>0</v>
      </c>
    </row>
    <row r="1368" spans="1:8" hidden="1" x14ac:dyDescent="0.3">
      <c r="A1368" s="10">
        <f t="shared" si="63"/>
        <v>43841.350694444445</v>
      </c>
      <c r="B1368" s="11">
        <v>43841</v>
      </c>
      <c r="C1368" s="12">
        <v>0.35069444444444442</v>
      </c>
      <c r="D1368">
        <v>0</v>
      </c>
      <c r="E1368">
        <v>0</v>
      </c>
      <c r="F1368">
        <v>0</v>
      </c>
      <c r="G1368">
        <f t="shared" si="65"/>
        <v>0</v>
      </c>
      <c r="H1368">
        <f t="shared" si="64"/>
        <v>0</v>
      </c>
    </row>
    <row r="1369" spans="1:8" hidden="1" x14ac:dyDescent="0.3">
      <c r="A1369" s="10">
        <f t="shared" si="63"/>
        <v>43841.354166666664</v>
      </c>
      <c r="B1369" s="11">
        <v>43841</v>
      </c>
      <c r="C1369" s="12">
        <v>0.35416666666666669</v>
      </c>
      <c r="D1369">
        <v>0</v>
      </c>
      <c r="E1369">
        <v>0</v>
      </c>
      <c r="F1369">
        <v>0</v>
      </c>
      <c r="G1369">
        <f t="shared" si="65"/>
        <v>0</v>
      </c>
      <c r="H1369">
        <f t="shared" si="64"/>
        <v>0</v>
      </c>
    </row>
    <row r="1370" spans="1:8" hidden="1" x14ac:dyDescent="0.3">
      <c r="A1370" s="10">
        <f t="shared" si="63"/>
        <v>43841.357638888891</v>
      </c>
      <c r="B1370" s="11">
        <v>43841</v>
      </c>
      <c r="C1370" s="12">
        <v>0.3576388888888889</v>
      </c>
      <c r="D1370">
        <v>0</v>
      </c>
      <c r="E1370">
        <v>0</v>
      </c>
      <c r="F1370">
        <v>0</v>
      </c>
      <c r="G1370">
        <f t="shared" si="65"/>
        <v>0</v>
      </c>
      <c r="H1370">
        <f t="shared" si="64"/>
        <v>0</v>
      </c>
    </row>
    <row r="1371" spans="1:8" hidden="1" x14ac:dyDescent="0.3">
      <c r="A1371" s="10">
        <f t="shared" si="63"/>
        <v>43841.361111111109</v>
      </c>
      <c r="B1371" s="11">
        <v>43841</v>
      </c>
      <c r="C1371" s="12">
        <v>0.3611111111111111</v>
      </c>
      <c r="D1371">
        <v>0</v>
      </c>
      <c r="E1371">
        <v>0</v>
      </c>
      <c r="F1371">
        <v>0</v>
      </c>
      <c r="G1371">
        <f t="shared" si="65"/>
        <v>0</v>
      </c>
      <c r="H1371">
        <f t="shared" si="64"/>
        <v>0</v>
      </c>
    </row>
    <row r="1372" spans="1:8" hidden="1" x14ac:dyDescent="0.3">
      <c r="A1372" s="10">
        <f t="shared" si="63"/>
        <v>43841.364583333336</v>
      </c>
      <c r="B1372" s="11">
        <v>43841</v>
      </c>
      <c r="C1372" s="12">
        <v>0.36458333333333331</v>
      </c>
      <c r="D1372">
        <v>0</v>
      </c>
      <c r="E1372">
        <v>0</v>
      </c>
      <c r="F1372">
        <v>0</v>
      </c>
      <c r="G1372">
        <f t="shared" si="65"/>
        <v>0</v>
      </c>
      <c r="H1372">
        <f t="shared" si="64"/>
        <v>0</v>
      </c>
    </row>
    <row r="1373" spans="1:8" hidden="1" x14ac:dyDescent="0.3">
      <c r="A1373" s="10">
        <f t="shared" si="63"/>
        <v>43841.368055555555</v>
      </c>
      <c r="B1373" s="11">
        <v>43841</v>
      </c>
      <c r="C1373" s="12">
        <v>0.36805555555555558</v>
      </c>
      <c r="D1373">
        <v>0</v>
      </c>
      <c r="E1373">
        <v>0</v>
      </c>
      <c r="F1373">
        <v>0</v>
      </c>
      <c r="G1373">
        <f t="shared" si="65"/>
        <v>0</v>
      </c>
      <c r="H1373">
        <f t="shared" si="64"/>
        <v>0</v>
      </c>
    </row>
    <row r="1374" spans="1:8" hidden="1" x14ac:dyDescent="0.3">
      <c r="A1374" s="10">
        <f t="shared" si="63"/>
        <v>43841.371527777781</v>
      </c>
      <c r="B1374" s="11">
        <v>43841</v>
      </c>
      <c r="C1374" s="12">
        <v>0.37152777777777773</v>
      </c>
      <c r="D1374">
        <v>0</v>
      </c>
      <c r="E1374">
        <v>0</v>
      </c>
      <c r="F1374">
        <v>0</v>
      </c>
      <c r="G1374">
        <f t="shared" si="65"/>
        <v>0</v>
      </c>
      <c r="H1374">
        <f t="shared" si="64"/>
        <v>0</v>
      </c>
    </row>
    <row r="1375" spans="1:8" hidden="1" x14ac:dyDescent="0.3">
      <c r="A1375" s="10">
        <f t="shared" si="63"/>
        <v>43841.375</v>
      </c>
      <c r="B1375" s="11">
        <v>43841</v>
      </c>
      <c r="C1375" s="12">
        <v>0.375</v>
      </c>
      <c r="D1375">
        <v>0</v>
      </c>
      <c r="E1375">
        <v>0</v>
      </c>
      <c r="F1375">
        <v>0</v>
      </c>
      <c r="G1375">
        <f t="shared" si="65"/>
        <v>0</v>
      </c>
      <c r="H1375">
        <f t="shared" si="64"/>
        <v>0</v>
      </c>
    </row>
    <row r="1376" spans="1:8" hidden="1" x14ac:dyDescent="0.3">
      <c r="A1376" s="10">
        <f t="shared" si="63"/>
        <v>43841.378472222219</v>
      </c>
      <c r="B1376" s="11">
        <v>43841</v>
      </c>
      <c r="C1376" s="12">
        <v>0.37847222222222227</v>
      </c>
      <c r="D1376">
        <v>0</v>
      </c>
      <c r="E1376">
        <v>0</v>
      </c>
      <c r="F1376">
        <v>0</v>
      </c>
      <c r="G1376">
        <f t="shared" si="65"/>
        <v>0</v>
      </c>
      <c r="H1376">
        <f t="shared" si="64"/>
        <v>0</v>
      </c>
    </row>
    <row r="1377" spans="1:8" hidden="1" x14ac:dyDescent="0.3">
      <c r="A1377" s="10">
        <f t="shared" si="63"/>
        <v>43841.381944444445</v>
      </c>
      <c r="B1377" s="11">
        <v>43841</v>
      </c>
      <c r="C1377" s="12">
        <v>0.38194444444444442</v>
      </c>
      <c r="D1377">
        <v>0</v>
      </c>
      <c r="E1377">
        <v>0</v>
      </c>
      <c r="F1377">
        <v>0</v>
      </c>
      <c r="G1377">
        <f t="shared" si="65"/>
        <v>0</v>
      </c>
      <c r="H1377">
        <f t="shared" si="64"/>
        <v>0</v>
      </c>
    </row>
    <row r="1378" spans="1:8" hidden="1" x14ac:dyDescent="0.3">
      <c r="A1378" s="10">
        <f t="shared" si="63"/>
        <v>43841.385416666664</v>
      </c>
      <c r="B1378" s="11">
        <v>43841</v>
      </c>
      <c r="C1378" s="12">
        <v>0.38541666666666669</v>
      </c>
      <c r="D1378">
        <v>0</v>
      </c>
      <c r="E1378">
        <v>0</v>
      </c>
      <c r="F1378">
        <v>0</v>
      </c>
      <c r="G1378">
        <f t="shared" si="65"/>
        <v>0</v>
      </c>
      <c r="H1378">
        <f t="shared" si="64"/>
        <v>0</v>
      </c>
    </row>
    <row r="1379" spans="1:8" hidden="1" x14ac:dyDescent="0.3">
      <c r="A1379" s="10">
        <f t="shared" si="63"/>
        <v>43841.388888888891</v>
      </c>
      <c r="B1379" s="11">
        <v>43841</v>
      </c>
      <c r="C1379" s="12">
        <v>0.3888888888888889</v>
      </c>
      <c r="D1379">
        <v>0</v>
      </c>
      <c r="E1379">
        <v>0</v>
      </c>
      <c r="F1379">
        <v>0</v>
      </c>
      <c r="G1379">
        <f t="shared" si="65"/>
        <v>0</v>
      </c>
      <c r="H1379">
        <f t="shared" si="64"/>
        <v>0</v>
      </c>
    </row>
    <row r="1380" spans="1:8" hidden="1" x14ac:dyDescent="0.3">
      <c r="A1380" s="10">
        <f t="shared" si="63"/>
        <v>43841.392361111109</v>
      </c>
      <c r="B1380" s="11">
        <v>43841</v>
      </c>
      <c r="C1380" s="12">
        <v>0.3923611111111111</v>
      </c>
      <c r="D1380">
        <v>0</v>
      </c>
      <c r="E1380">
        <v>0</v>
      </c>
      <c r="F1380">
        <v>0</v>
      </c>
      <c r="G1380">
        <f t="shared" si="65"/>
        <v>0</v>
      </c>
      <c r="H1380">
        <f t="shared" si="64"/>
        <v>0</v>
      </c>
    </row>
    <row r="1381" spans="1:8" hidden="1" x14ac:dyDescent="0.3">
      <c r="A1381" s="10">
        <f t="shared" si="63"/>
        <v>43841.395833333336</v>
      </c>
      <c r="B1381" s="11">
        <v>43841</v>
      </c>
      <c r="C1381" s="12">
        <v>0.39583333333333331</v>
      </c>
      <c r="D1381">
        <v>0</v>
      </c>
      <c r="E1381">
        <v>0</v>
      </c>
      <c r="F1381">
        <v>0</v>
      </c>
      <c r="G1381">
        <f t="shared" si="65"/>
        <v>0</v>
      </c>
      <c r="H1381">
        <f t="shared" si="64"/>
        <v>0</v>
      </c>
    </row>
    <row r="1382" spans="1:8" hidden="1" x14ac:dyDescent="0.3">
      <c r="A1382" s="10">
        <f t="shared" si="63"/>
        <v>43841.399305555555</v>
      </c>
      <c r="B1382" s="11">
        <v>43841</v>
      </c>
      <c r="C1382" s="12">
        <v>0.39930555555555558</v>
      </c>
      <c r="D1382">
        <v>0</v>
      </c>
      <c r="E1382">
        <v>0</v>
      </c>
      <c r="F1382">
        <v>0</v>
      </c>
      <c r="G1382">
        <f t="shared" si="65"/>
        <v>0</v>
      </c>
      <c r="H1382">
        <f t="shared" si="64"/>
        <v>0</v>
      </c>
    </row>
    <row r="1383" spans="1:8" hidden="1" x14ac:dyDescent="0.3">
      <c r="A1383" s="10">
        <f t="shared" si="63"/>
        <v>43841.402777777781</v>
      </c>
      <c r="B1383" s="11">
        <v>43841</v>
      </c>
      <c r="C1383" s="12">
        <v>0.40277777777777773</v>
      </c>
      <c r="D1383">
        <v>0</v>
      </c>
      <c r="E1383">
        <v>0</v>
      </c>
      <c r="F1383">
        <v>0</v>
      </c>
      <c r="G1383">
        <f t="shared" si="65"/>
        <v>0</v>
      </c>
      <c r="H1383">
        <f t="shared" si="64"/>
        <v>0</v>
      </c>
    </row>
    <row r="1384" spans="1:8" hidden="1" x14ac:dyDescent="0.3">
      <c r="A1384" s="10">
        <f t="shared" si="63"/>
        <v>43841.40625</v>
      </c>
      <c r="B1384" s="11">
        <v>43841</v>
      </c>
      <c r="C1384" s="12">
        <v>0.40625</v>
      </c>
      <c r="D1384">
        <v>0</v>
      </c>
      <c r="E1384">
        <v>0</v>
      </c>
      <c r="F1384">
        <v>0</v>
      </c>
      <c r="G1384">
        <f t="shared" si="65"/>
        <v>0</v>
      </c>
      <c r="H1384">
        <f t="shared" si="64"/>
        <v>0</v>
      </c>
    </row>
    <row r="1385" spans="1:8" hidden="1" x14ac:dyDescent="0.3">
      <c r="A1385" s="10">
        <f t="shared" si="63"/>
        <v>43841.409722222219</v>
      </c>
      <c r="B1385" s="11">
        <v>43841</v>
      </c>
      <c r="C1385" s="12">
        <v>0.40972222222222227</v>
      </c>
      <c r="D1385">
        <v>0</v>
      </c>
      <c r="E1385">
        <v>0</v>
      </c>
      <c r="F1385">
        <v>0</v>
      </c>
      <c r="G1385">
        <f t="shared" si="65"/>
        <v>0</v>
      </c>
      <c r="H1385">
        <f t="shared" si="64"/>
        <v>0</v>
      </c>
    </row>
    <row r="1386" spans="1:8" hidden="1" x14ac:dyDescent="0.3">
      <c r="A1386" s="10">
        <f t="shared" si="63"/>
        <v>43841.413194444445</v>
      </c>
      <c r="B1386" s="11">
        <v>43841</v>
      </c>
      <c r="C1386" s="12">
        <v>0.41319444444444442</v>
      </c>
      <c r="D1386">
        <v>0</v>
      </c>
      <c r="E1386">
        <v>0</v>
      </c>
      <c r="F1386">
        <v>0</v>
      </c>
      <c r="G1386">
        <f t="shared" si="65"/>
        <v>0</v>
      </c>
      <c r="H1386">
        <f t="shared" si="64"/>
        <v>0</v>
      </c>
    </row>
    <row r="1387" spans="1:8" hidden="1" x14ac:dyDescent="0.3">
      <c r="A1387" s="10">
        <f t="shared" si="63"/>
        <v>43841.416666666664</v>
      </c>
      <c r="B1387" s="11">
        <v>43841</v>
      </c>
      <c r="C1387" s="12">
        <v>0.41666666666666669</v>
      </c>
      <c r="D1387">
        <v>0</v>
      </c>
      <c r="E1387">
        <v>0</v>
      </c>
      <c r="F1387">
        <v>0</v>
      </c>
      <c r="G1387">
        <f t="shared" si="65"/>
        <v>0</v>
      </c>
      <c r="H1387">
        <f t="shared" si="64"/>
        <v>0</v>
      </c>
    </row>
    <row r="1388" spans="1:8" hidden="1" x14ac:dyDescent="0.3">
      <c r="A1388" s="10">
        <f t="shared" si="63"/>
        <v>43841.420138888891</v>
      </c>
      <c r="B1388" s="11">
        <v>43841</v>
      </c>
      <c r="C1388" s="12">
        <v>0.4201388888888889</v>
      </c>
      <c r="D1388">
        <v>0</v>
      </c>
      <c r="E1388">
        <v>0</v>
      </c>
      <c r="F1388">
        <v>0</v>
      </c>
      <c r="G1388">
        <f t="shared" si="65"/>
        <v>0</v>
      </c>
      <c r="H1388">
        <f t="shared" si="64"/>
        <v>0</v>
      </c>
    </row>
    <row r="1389" spans="1:8" hidden="1" x14ac:dyDescent="0.3">
      <c r="A1389" s="10">
        <f t="shared" si="63"/>
        <v>43841.423611111109</v>
      </c>
      <c r="B1389" s="11">
        <v>43841</v>
      </c>
      <c r="C1389" s="12">
        <v>0.4236111111111111</v>
      </c>
      <c r="D1389">
        <v>0</v>
      </c>
      <c r="E1389">
        <v>0</v>
      </c>
      <c r="F1389">
        <v>0</v>
      </c>
      <c r="G1389">
        <f t="shared" si="65"/>
        <v>0</v>
      </c>
      <c r="H1389">
        <f t="shared" si="64"/>
        <v>0</v>
      </c>
    </row>
    <row r="1390" spans="1:8" hidden="1" x14ac:dyDescent="0.3">
      <c r="A1390" s="10">
        <f t="shared" si="63"/>
        <v>43841.427083333336</v>
      </c>
      <c r="B1390" s="11">
        <v>43841</v>
      </c>
      <c r="C1390" s="12">
        <v>0.42708333333333331</v>
      </c>
      <c r="D1390">
        <v>0</v>
      </c>
      <c r="E1390">
        <v>0</v>
      </c>
      <c r="F1390">
        <v>0</v>
      </c>
      <c r="G1390">
        <f t="shared" si="65"/>
        <v>0</v>
      </c>
      <c r="H1390">
        <f t="shared" si="64"/>
        <v>0</v>
      </c>
    </row>
    <row r="1391" spans="1:8" hidden="1" x14ac:dyDescent="0.3">
      <c r="A1391" s="10">
        <f t="shared" si="63"/>
        <v>43841.430555555555</v>
      </c>
      <c r="B1391" s="11">
        <v>43841</v>
      </c>
      <c r="C1391" s="12">
        <v>0.43055555555555558</v>
      </c>
      <c r="D1391">
        <v>0</v>
      </c>
      <c r="E1391">
        <v>0</v>
      </c>
      <c r="F1391">
        <v>0</v>
      </c>
      <c r="G1391">
        <f t="shared" si="65"/>
        <v>0</v>
      </c>
      <c r="H1391">
        <f t="shared" si="64"/>
        <v>0</v>
      </c>
    </row>
    <row r="1392" spans="1:8" hidden="1" x14ac:dyDescent="0.3">
      <c r="A1392" s="10">
        <f t="shared" si="63"/>
        <v>43841.434027777781</v>
      </c>
      <c r="B1392" s="11">
        <v>43841</v>
      </c>
      <c r="C1392" s="12">
        <v>0.43402777777777773</v>
      </c>
      <c r="D1392">
        <v>0</v>
      </c>
      <c r="E1392">
        <v>0</v>
      </c>
      <c r="F1392">
        <v>0</v>
      </c>
      <c r="G1392">
        <f t="shared" si="65"/>
        <v>0</v>
      </c>
      <c r="H1392">
        <f t="shared" si="64"/>
        <v>0</v>
      </c>
    </row>
    <row r="1393" spans="1:8" hidden="1" x14ac:dyDescent="0.3">
      <c r="A1393" s="10">
        <f t="shared" si="63"/>
        <v>43841.4375</v>
      </c>
      <c r="B1393" s="11">
        <v>43841</v>
      </c>
      <c r="C1393" s="12">
        <v>0.4375</v>
      </c>
      <c r="D1393">
        <v>0</v>
      </c>
      <c r="E1393">
        <v>0</v>
      </c>
      <c r="F1393">
        <v>0</v>
      </c>
      <c r="G1393">
        <f t="shared" si="65"/>
        <v>0</v>
      </c>
      <c r="H1393">
        <f t="shared" si="64"/>
        <v>0</v>
      </c>
    </row>
    <row r="1394" spans="1:8" hidden="1" x14ac:dyDescent="0.3">
      <c r="A1394" s="10">
        <f t="shared" si="63"/>
        <v>43841.440972222219</v>
      </c>
      <c r="B1394" s="11">
        <v>43841</v>
      </c>
      <c r="C1394" s="12">
        <v>0.44097222222222227</v>
      </c>
      <c r="D1394">
        <v>0</v>
      </c>
      <c r="E1394">
        <v>0</v>
      </c>
      <c r="F1394">
        <v>0</v>
      </c>
      <c r="G1394">
        <f t="shared" si="65"/>
        <v>0</v>
      </c>
      <c r="H1394">
        <f t="shared" si="64"/>
        <v>0</v>
      </c>
    </row>
    <row r="1395" spans="1:8" hidden="1" x14ac:dyDescent="0.3">
      <c r="A1395" s="10">
        <f t="shared" si="63"/>
        <v>43841.444444444445</v>
      </c>
      <c r="B1395" s="11">
        <v>43841</v>
      </c>
      <c r="C1395" s="12">
        <v>0.44444444444444442</v>
      </c>
      <c r="D1395">
        <v>0</v>
      </c>
      <c r="E1395">
        <v>0</v>
      </c>
      <c r="F1395">
        <v>0</v>
      </c>
      <c r="G1395">
        <f t="shared" si="65"/>
        <v>0</v>
      </c>
      <c r="H1395">
        <f t="shared" si="64"/>
        <v>0</v>
      </c>
    </row>
    <row r="1396" spans="1:8" hidden="1" x14ac:dyDescent="0.3">
      <c r="A1396" s="10">
        <f t="shared" si="63"/>
        <v>43841.447916666664</v>
      </c>
      <c r="B1396" s="11">
        <v>43841</v>
      </c>
      <c r="C1396" s="12">
        <v>0.44791666666666669</v>
      </c>
      <c r="D1396">
        <v>0</v>
      </c>
      <c r="E1396">
        <v>0</v>
      </c>
      <c r="F1396">
        <v>0</v>
      </c>
      <c r="G1396">
        <f t="shared" si="65"/>
        <v>0</v>
      </c>
      <c r="H1396">
        <f t="shared" si="64"/>
        <v>0</v>
      </c>
    </row>
    <row r="1397" spans="1:8" hidden="1" x14ac:dyDescent="0.3">
      <c r="A1397" s="10">
        <f t="shared" si="63"/>
        <v>43841.451388888891</v>
      </c>
      <c r="B1397" s="11">
        <v>43841</v>
      </c>
      <c r="C1397" s="12">
        <v>0.4513888888888889</v>
      </c>
      <c r="D1397">
        <v>0</v>
      </c>
      <c r="E1397">
        <v>0</v>
      </c>
      <c r="F1397">
        <v>0</v>
      </c>
      <c r="G1397">
        <f t="shared" si="65"/>
        <v>0</v>
      </c>
      <c r="H1397">
        <f t="shared" si="64"/>
        <v>0</v>
      </c>
    </row>
    <row r="1398" spans="1:8" hidden="1" x14ac:dyDescent="0.3">
      <c r="A1398" s="10">
        <f t="shared" si="63"/>
        <v>43841.454861111109</v>
      </c>
      <c r="B1398" s="11">
        <v>43841</v>
      </c>
      <c r="C1398" s="12">
        <v>0.4548611111111111</v>
      </c>
      <c r="D1398">
        <v>0</v>
      </c>
      <c r="E1398">
        <v>0</v>
      </c>
      <c r="F1398">
        <v>0</v>
      </c>
      <c r="G1398">
        <f t="shared" si="65"/>
        <v>0</v>
      </c>
      <c r="H1398">
        <f t="shared" si="64"/>
        <v>0</v>
      </c>
    </row>
    <row r="1399" spans="1:8" hidden="1" x14ac:dyDescent="0.3">
      <c r="A1399" s="10">
        <f t="shared" si="63"/>
        <v>43841.458333333336</v>
      </c>
      <c r="B1399" s="11">
        <v>43841</v>
      </c>
      <c r="C1399" s="12">
        <v>0.45833333333333331</v>
      </c>
      <c r="D1399">
        <v>0</v>
      </c>
      <c r="E1399">
        <v>0</v>
      </c>
      <c r="F1399">
        <v>0</v>
      </c>
      <c r="G1399">
        <f t="shared" si="65"/>
        <v>0</v>
      </c>
      <c r="H1399">
        <f t="shared" si="64"/>
        <v>0</v>
      </c>
    </row>
    <row r="1400" spans="1:8" hidden="1" x14ac:dyDescent="0.3">
      <c r="A1400" s="10">
        <f t="shared" si="63"/>
        <v>43841.461805555555</v>
      </c>
      <c r="B1400" s="11">
        <v>43841</v>
      </c>
      <c r="C1400" s="12">
        <v>0.46180555555555558</v>
      </c>
      <c r="D1400">
        <v>0</v>
      </c>
      <c r="E1400">
        <v>0</v>
      </c>
      <c r="F1400">
        <v>0</v>
      </c>
      <c r="G1400">
        <f t="shared" si="65"/>
        <v>0</v>
      </c>
      <c r="H1400">
        <f t="shared" si="64"/>
        <v>0</v>
      </c>
    </row>
    <row r="1401" spans="1:8" hidden="1" x14ac:dyDescent="0.3">
      <c r="A1401" s="10">
        <f t="shared" si="63"/>
        <v>43841.465277777781</v>
      </c>
      <c r="B1401" s="11">
        <v>43841</v>
      </c>
      <c r="C1401" s="12">
        <v>0.46527777777777773</v>
      </c>
      <c r="D1401">
        <v>0</v>
      </c>
      <c r="E1401">
        <v>0</v>
      </c>
      <c r="F1401">
        <v>0</v>
      </c>
      <c r="G1401">
        <f t="shared" si="65"/>
        <v>0</v>
      </c>
      <c r="H1401">
        <f t="shared" si="64"/>
        <v>0</v>
      </c>
    </row>
    <row r="1402" spans="1:8" hidden="1" x14ac:dyDescent="0.3">
      <c r="A1402" s="10">
        <f t="shared" si="63"/>
        <v>43841.46875</v>
      </c>
      <c r="B1402" s="11">
        <v>43841</v>
      </c>
      <c r="C1402" s="12">
        <v>0.46875</v>
      </c>
      <c r="D1402">
        <v>0</v>
      </c>
      <c r="E1402">
        <v>0</v>
      </c>
      <c r="F1402">
        <v>0</v>
      </c>
      <c r="G1402">
        <f t="shared" si="65"/>
        <v>0</v>
      </c>
      <c r="H1402">
        <f t="shared" si="64"/>
        <v>0</v>
      </c>
    </row>
    <row r="1403" spans="1:8" hidden="1" x14ac:dyDescent="0.3">
      <c r="A1403" s="10">
        <f t="shared" si="63"/>
        <v>43841.472222222219</v>
      </c>
      <c r="B1403" s="11">
        <v>43841</v>
      </c>
      <c r="C1403" s="12">
        <v>0.47222222222222227</v>
      </c>
      <c r="D1403">
        <v>0</v>
      </c>
      <c r="E1403">
        <v>0</v>
      </c>
      <c r="F1403">
        <v>0</v>
      </c>
      <c r="G1403">
        <f t="shared" si="65"/>
        <v>0</v>
      </c>
      <c r="H1403">
        <f t="shared" si="64"/>
        <v>0</v>
      </c>
    </row>
    <row r="1404" spans="1:8" hidden="1" x14ac:dyDescent="0.3">
      <c r="A1404" s="10">
        <f t="shared" si="63"/>
        <v>43841.475694444445</v>
      </c>
      <c r="B1404" s="11">
        <v>43841</v>
      </c>
      <c r="C1404" s="12">
        <v>0.47569444444444442</v>
      </c>
      <c r="D1404">
        <v>0</v>
      </c>
      <c r="E1404">
        <v>0</v>
      </c>
      <c r="F1404">
        <v>0</v>
      </c>
      <c r="G1404">
        <f t="shared" si="65"/>
        <v>0</v>
      </c>
      <c r="H1404">
        <f t="shared" si="64"/>
        <v>0</v>
      </c>
    </row>
    <row r="1405" spans="1:8" hidden="1" x14ac:dyDescent="0.3">
      <c r="A1405" s="10">
        <f t="shared" si="63"/>
        <v>43841.479166666664</v>
      </c>
      <c r="B1405" s="11">
        <v>43841</v>
      </c>
      <c r="C1405" s="12">
        <v>0.47916666666666669</v>
      </c>
      <c r="D1405">
        <v>0</v>
      </c>
      <c r="E1405">
        <v>0</v>
      </c>
      <c r="F1405">
        <v>0</v>
      </c>
      <c r="G1405">
        <f t="shared" si="65"/>
        <v>0</v>
      </c>
      <c r="H1405">
        <f t="shared" si="64"/>
        <v>0</v>
      </c>
    </row>
    <row r="1406" spans="1:8" hidden="1" x14ac:dyDescent="0.3">
      <c r="A1406" s="10">
        <f t="shared" si="63"/>
        <v>43841.482638888891</v>
      </c>
      <c r="B1406" s="11">
        <v>43841</v>
      </c>
      <c r="C1406" s="12">
        <v>0.4826388888888889</v>
      </c>
      <c r="D1406">
        <v>0</v>
      </c>
      <c r="E1406">
        <v>0</v>
      </c>
      <c r="F1406">
        <v>0</v>
      </c>
      <c r="G1406">
        <f t="shared" si="65"/>
        <v>0</v>
      </c>
      <c r="H1406">
        <f t="shared" si="64"/>
        <v>0</v>
      </c>
    </row>
    <row r="1407" spans="1:8" hidden="1" x14ac:dyDescent="0.3">
      <c r="A1407" s="10">
        <f t="shared" si="63"/>
        <v>43841.486111111109</v>
      </c>
      <c r="B1407" s="11">
        <v>43841</v>
      </c>
      <c r="C1407" s="12">
        <v>0.4861111111111111</v>
      </c>
      <c r="D1407">
        <v>0</v>
      </c>
      <c r="E1407">
        <v>0</v>
      </c>
      <c r="F1407">
        <v>0</v>
      </c>
      <c r="G1407">
        <f t="shared" si="65"/>
        <v>0</v>
      </c>
      <c r="H1407">
        <f t="shared" si="64"/>
        <v>0</v>
      </c>
    </row>
    <row r="1408" spans="1:8" hidden="1" x14ac:dyDescent="0.3">
      <c r="A1408" s="10">
        <f t="shared" si="63"/>
        <v>43841.489583333336</v>
      </c>
      <c r="B1408" s="11">
        <v>43841</v>
      </c>
      <c r="C1408" s="12">
        <v>0.48958333333333331</v>
      </c>
      <c r="D1408">
        <v>0</v>
      </c>
      <c r="E1408">
        <v>0</v>
      </c>
      <c r="F1408">
        <v>0</v>
      </c>
      <c r="G1408">
        <f t="shared" si="65"/>
        <v>0</v>
      </c>
      <c r="H1408">
        <f t="shared" si="64"/>
        <v>0</v>
      </c>
    </row>
    <row r="1409" spans="1:8" hidden="1" x14ac:dyDescent="0.3">
      <c r="A1409" s="10">
        <f t="shared" si="63"/>
        <v>43841.493055555555</v>
      </c>
      <c r="B1409" s="11">
        <v>43841</v>
      </c>
      <c r="C1409" s="12">
        <v>0.49305555555555558</v>
      </c>
      <c r="D1409">
        <v>0</v>
      </c>
      <c r="E1409">
        <v>0</v>
      </c>
      <c r="F1409">
        <v>0</v>
      </c>
      <c r="G1409">
        <f t="shared" si="65"/>
        <v>0</v>
      </c>
      <c r="H1409">
        <f t="shared" si="64"/>
        <v>0</v>
      </c>
    </row>
    <row r="1410" spans="1:8" hidden="1" x14ac:dyDescent="0.3">
      <c r="A1410" s="10">
        <f t="shared" si="63"/>
        <v>43841.496527777781</v>
      </c>
      <c r="B1410" s="11">
        <v>43841</v>
      </c>
      <c r="C1410" s="12">
        <v>0.49652777777777773</v>
      </c>
      <c r="D1410">
        <v>0</v>
      </c>
      <c r="E1410">
        <v>0</v>
      </c>
      <c r="F1410">
        <v>0</v>
      </c>
      <c r="G1410">
        <f t="shared" si="65"/>
        <v>0</v>
      </c>
      <c r="H1410">
        <f t="shared" si="64"/>
        <v>0</v>
      </c>
    </row>
    <row r="1411" spans="1:8" hidden="1" x14ac:dyDescent="0.3">
      <c r="A1411" s="10">
        <f t="shared" si="63"/>
        <v>43841.5</v>
      </c>
      <c r="B1411" s="11">
        <v>43841</v>
      </c>
      <c r="C1411" s="12">
        <v>0.5</v>
      </c>
      <c r="D1411">
        <v>0</v>
      </c>
      <c r="E1411">
        <v>0</v>
      </c>
      <c r="F1411">
        <v>0</v>
      </c>
      <c r="G1411">
        <f t="shared" si="65"/>
        <v>0</v>
      </c>
      <c r="H1411">
        <f t="shared" si="64"/>
        <v>0</v>
      </c>
    </row>
    <row r="1412" spans="1:8" hidden="1" x14ac:dyDescent="0.3">
      <c r="A1412" s="10">
        <f t="shared" si="63"/>
        <v>43841.503472222219</v>
      </c>
      <c r="B1412" s="11">
        <v>43841</v>
      </c>
      <c r="C1412" s="12">
        <v>0.50347222222222221</v>
      </c>
      <c r="D1412">
        <v>0</v>
      </c>
      <c r="E1412">
        <v>0</v>
      </c>
      <c r="F1412">
        <v>0</v>
      </c>
      <c r="G1412">
        <f t="shared" si="65"/>
        <v>0</v>
      </c>
      <c r="H1412">
        <f t="shared" si="64"/>
        <v>0</v>
      </c>
    </row>
    <row r="1413" spans="1:8" hidden="1" x14ac:dyDescent="0.3">
      <c r="A1413" s="10">
        <f t="shared" ref="A1413:A1476" si="66">B1413+C1413</f>
        <v>43841.506944444445</v>
      </c>
      <c r="B1413" s="11">
        <v>43841</v>
      </c>
      <c r="C1413" s="12">
        <v>0.50694444444444442</v>
      </c>
      <c r="D1413">
        <v>0</v>
      </c>
      <c r="E1413">
        <v>0</v>
      </c>
      <c r="F1413">
        <v>0</v>
      </c>
      <c r="G1413">
        <f t="shared" si="65"/>
        <v>0</v>
      </c>
      <c r="H1413">
        <f t="shared" ref="H1413:H1476" si="67">ABS(G1413)</f>
        <v>0</v>
      </c>
    </row>
    <row r="1414" spans="1:8" hidden="1" x14ac:dyDescent="0.3">
      <c r="A1414" s="10">
        <f t="shared" si="66"/>
        <v>43841.510416666664</v>
      </c>
      <c r="B1414" s="11">
        <v>43841</v>
      </c>
      <c r="C1414" s="12">
        <v>0.51041666666666663</v>
      </c>
      <c r="D1414">
        <v>0</v>
      </c>
      <c r="E1414">
        <v>0</v>
      </c>
      <c r="F1414">
        <v>0</v>
      </c>
      <c r="G1414">
        <f t="shared" si="65"/>
        <v>0</v>
      </c>
      <c r="H1414">
        <f t="shared" si="67"/>
        <v>0</v>
      </c>
    </row>
    <row r="1415" spans="1:8" hidden="1" x14ac:dyDescent="0.3">
      <c r="A1415" s="10">
        <f t="shared" si="66"/>
        <v>43841.513888888891</v>
      </c>
      <c r="B1415" s="11">
        <v>43841</v>
      </c>
      <c r="C1415" s="12">
        <v>0.51388888888888895</v>
      </c>
      <c r="D1415">
        <v>0</v>
      </c>
      <c r="E1415">
        <v>0</v>
      </c>
      <c r="F1415">
        <v>0</v>
      </c>
      <c r="G1415">
        <f t="shared" ref="G1415:G1478" si="68">AVERAGE(F1413:F1417)</f>
        <v>0</v>
      </c>
      <c r="H1415">
        <f t="shared" si="67"/>
        <v>0</v>
      </c>
    </row>
    <row r="1416" spans="1:8" hidden="1" x14ac:dyDescent="0.3">
      <c r="A1416" s="10">
        <f t="shared" si="66"/>
        <v>43841.517361111109</v>
      </c>
      <c r="B1416" s="11">
        <v>43841</v>
      </c>
      <c r="C1416" s="12">
        <v>0.51736111111111105</v>
      </c>
      <c r="D1416">
        <v>0</v>
      </c>
      <c r="E1416">
        <v>0</v>
      </c>
      <c r="F1416">
        <v>0</v>
      </c>
      <c r="G1416">
        <f t="shared" si="68"/>
        <v>0</v>
      </c>
      <c r="H1416">
        <f t="shared" si="67"/>
        <v>0</v>
      </c>
    </row>
    <row r="1417" spans="1:8" hidden="1" x14ac:dyDescent="0.3">
      <c r="A1417" s="10">
        <f t="shared" si="66"/>
        <v>43841.520833333336</v>
      </c>
      <c r="B1417" s="11">
        <v>43841</v>
      </c>
      <c r="C1417" s="12">
        <v>0.52083333333333337</v>
      </c>
      <c r="D1417">
        <v>0</v>
      </c>
      <c r="E1417">
        <v>0</v>
      </c>
      <c r="F1417">
        <v>0</v>
      </c>
      <c r="G1417">
        <f t="shared" si="68"/>
        <v>0</v>
      </c>
      <c r="H1417">
        <f t="shared" si="67"/>
        <v>0</v>
      </c>
    </row>
    <row r="1418" spans="1:8" hidden="1" x14ac:dyDescent="0.3">
      <c r="A1418" s="10">
        <f t="shared" si="66"/>
        <v>43841.524305555555</v>
      </c>
      <c r="B1418" s="11">
        <v>43841</v>
      </c>
      <c r="C1418" s="12">
        <v>0.52430555555555558</v>
      </c>
      <c r="D1418">
        <v>0</v>
      </c>
      <c r="E1418">
        <v>0</v>
      </c>
      <c r="F1418">
        <v>0</v>
      </c>
      <c r="G1418">
        <f t="shared" si="68"/>
        <v>0</v>
      </c>
      <c r="H1418">
        <f t="shared" si="67"/>
        <v>0</v>
      </c>
    </row>
    <row r="1419" spans="1:8" hidden="1" x14ac:dyDescent="0.3">
      <c r="A1419" s="10">
        <f t="shared" si="66"/>
        <v>43841.527777777781</v>
      </c>
      <c r="B1419" s="11">
        <v>43841</v>
      </c>
      <c r="C1419" s="12">
        <v>0.52777777777777779</v>
      </c>
      <c r="D1419">
        <v>0</v>
      </c>
      <c r="E1419">
        <v>0</v>
      </c>
      <c r="F1419">
        <v>0</v>
      </c>
      <c r="G1419">
        <f t="shared" si="68"/>
        <v>0</v>
      </c>
      <c r="H1419">
        <f t="shared" si="67"/>
        <v>0</v>
      </c>
    </row>
    <row r="1420" spans="1:8" hidden="1" x14ac:dyDescent="0.3">
      <c r="A1420" s="10">
        <f t="shared" si="66"/>
        <v>43841.53125</v>
      </c>
      <c r="B1420" s="11">
        <v>43841</v>
      </c>
      <c r="C1420" s="12">
        <v>0.53125</v>
      </c>
      <c r="D1420">
        <v>0</v>
      </c>
      <c r="E1420">
        <v>0</v>
      </c>
      <c r="F1420">
        <v>0</v>
      </c>
      <c r="G1420">
        <f t="shared" si="68"/>
        <v>0</v>
      </c>
      <c r="H1420">
        <f t="shared" si="67"/>
        <v>0</v>
      </c>
    </row>
    <row r="1421" spans="1:8" hidden="1" x14ac:dyDescent="0.3">
      <c r="A1421" s="10">
        <f t="shared" si="66"/>
        <v>43841.534722222219</v>
      </c>
      <c r="B1421" s="11">
        <v>43841</v>
      </c>
      <c r="C1421" s="12">
        <v>0.53472222222222221</v>
      </c>
      <c r="D1421">
        <v>0</v>
      </c>
      <c r="E1421">
        <v>0</v>
      </c>
      <c r="F1421">
        <v>0</v>
      </c>
      <c r="G1421">
        <f t="shared" si="68"/>
        <v>0</v>
      </c>
      <c r="H1421">
        <f t="shared" si="67"/>
        <v>0</v>
      </c>
    </row>
    <row r="1422" spans="1:8" hidden="1" x14ac:dyDescent="0.3">
      <c r="A1422" s="10">
        <f t="shared" si="66"/>
        <v>43841.538194444445</v>
      </c>
      <c r="B1422" s="11">
        <v>43841</v>
      </c>
      <c r="C1422" s="12">
        <v>0.53819444444444442</v>
      </c>
      <c r="D1422">
        <v>0</v>
      </c>
      <c r="E1422">
        <v>0</v>
      </c>
      <c r="F1422">
        <v>0</v>
      </c>
      <c r="G1422">
        <f t="shared" si="68"/>
        <v>0</v>
      </c>
      <c r="H1422">
        <f t="shared" si="67"/>
        <v>0</v>
      </c>
    </row>
    <row r="1423" spans="1:8" hidden="1" x14ac:dyDescent="0.3">
      <c r="A1423" s="10">
        <f t="shared" si="66"/>
        <v>43841.541666666664</v>
      </c>
      <c r="B1423" s="11">
        <v>43841</v>
      </c>
      <c r="C1423" s="12">
        <v>0.54166666666666663</v>
      </c>
      <c r="D1423">
        <v>0</v>
      </c>
      <c r="E1423">
        <v>0</v>
      </c>
      <c r="F1423">
        <v>0</v>
      </c>
      <c r="G1423">
        <f t="shared" si="68"/>
        <v>0</v>
      </c>
      <c r="H1423">
        <f t="shared" si="67"/>
        <v>0</v>
      </c>
    </row>
    <row r="1424" spans="1:8" hidden="1" x14ac:dyDescent="0.3">
      <c r="A1424" s="10">
        <f t="shared" si="66"/>
        <v>43841.545138888891</v>
      </c>
      <c r="B1424" s="11">
        <v>43841</v>
      </c>
      <c r="C1424" s="12">
        <v>0.54513888888888895</v>
      </c>
      <c r="D1424">
        <v>0</v>
      </c>
      <c r="E1424">
        <v>0</v>
      </c>
      <c r="F1424">
        <v>0</v>
      </c>
      <c r="G1424">
        <f t="shared" si="68"/>
        <v>0</v>
      </c>
      <c r="H1424">
        <f t="shared" si="67"/>
        <v>0</v>
      </c>
    </row>
    <row r="1425" spans="1:8" hidden="1" x14ac:dyDescent="0.3">
      <c r="A1425" s="10">
        <f t="shared" si="66"/>
        <v>43841.548611111109</v>
      </c>
      <c r="B1425" s="11">
        <v>43841</v>
      </c>
      <c r="C1425" s="12">
        <v>0.54861111111111105</v>
      </c>
      <c r="D1425">
        <v>0</v>
      </c>
      <c r="E1425">
        <v>0</v>
      </c>
      <c r="F1425">
        <v>0</v>
      </c>
      <c r="G1425">
        <f t="shared" si="68"/>
        <v>0</v>
      </c>
      <c r="H1425">
        <f t="shared" si="67"/>
        <v>0</v>
      </c>
    </row>
    <row r="1426" spans="1:8" hidden="1" x14ac:dyDescent="0.3">
      <c r="A1426" s="10">
        <f t="shared" si="66"/>
        <v>43841.552083333336</v>
      </c>
      <c r="B1426" s="11">
        <v>43841</v>
      </c>
      <c r="C1426" s="12">
        <v>0.55208333333333337</v>
      </c>
      <c r="D1426">
        <v>0</v>
      </c>
      <c r="E1426">
        <v>0</v>
      </c>
      <c r="F1426">
        <v>0</v>
      </c>
      <c r="G1426">
        <f t="shared" si="68"/>
        <v>0</v>
      </c>
      <c r="H1426">
        <f t="shared" si="67"/>
        <v>0</v>
      </c>
    </row>
    <row r="1427" spans="1:8" hidden="1" x14ac:dyDescent="0.3">
      <c r="A1427" s="10">
        <f t="shared" si="66"/>
        <v>43841.555555555555</v>
      </c>
      <c r="B1427" s="11">
        <v>43841</v>
      </c>
      <c r="C1427" s="12">
        <v>0.55555555555555558</v>
      </c>
      <c r="D1427">
        <v>0</v>
      </c>
      <c r="E1427">
        <v>0</v>
      </c>
      <c r="F1427">
        <v>0</v>
      </c>
      <c r="G1427">
        <f t="shared" si="68"/>
        <v>0</v>
      </c>
      <c r="H1427">
        <f t="shared" si="67"/>
        <v>0</v>
      </c>
    </row>
    <row r="1428" spans="1:8" hidden="1" x14ac:dyDescent="0.3">
      <c r="A1428" s="10">
        <f t="shared" si="66"/>
        <v>43841.559027777781</v>
      </c>
      <c r="B1428" s="11">
        <v>43841</v>
      </c>
      <c r="C1428" s="12">
        <v>0.55902777777777779</v>
      </c>
      <c r="D1428">
        <v>0</v>
      </c>
      <c r="E1428">
        <v>0</v>
      </c>
      <c r="F1428">
        <v>0</v>
      </c>
      <c r="G1428">
        <f t="shared" si="68"/>
        <v>0</v>
      </c>
      <c r="H1428">
        <f t="shared" si="67"/>
        <v>0</v>
      </c>
    </row>
    <row r="1429" spans="1:8" hidden="1" x14ac:dyDescent="0.3">
      <c r="A1429" s="10">
        <f t="shared" si="66"/>
        <v>43841.5625</v>
      </c>
      <c r="B1429" s="11">
        <v>43841</v>
      </c>
      <c r="C1429" s="12">
        <v>0.5625</v>
      </c>
      <c r="D1429">
        <v>0</v>
      </c>
      <c r="E1429">
        <v>0</v>
      </c>
      <c r="F1429">
        <v>0</v>
      </c>
      <c r="G1429">
        <f t="shared" si="68"/>
        <v>0</v>
      </c>
      <c r="H1429">
        <f t="shared" si="67"/>
        <v>0</v>
      </c>
    </row>
    <row r="1430" spans="1:8" hidden="1" x14ac:dyDescent="0.3">
      <c r="A1430" s="10">
        <f t="shared" si="66"/>
        <v>43841.565972222219</v>
      </c>
      <c r="B1430" s="11">
        <v>43841</v>
      </c>
      <c r="C1430" s="12">
        <v>0.56597222222222221</v>
      </c>
      <c r="D1430">
        <v>0</v>
      </c>
      <c r="E1430">
        <v>0</v>
      </c>
      <c r="F1430">
        <v>0</v>
      </c>
      <c r="G1430">
        <f t="shared" si="68"/>
        <v>0</v>
      </c>
      <c r="H1430">
        <f t="shared" si="67"/>
        <v>0</v>
      </c>
    </row>
    <row r="1431" spans="1:8" hidden="1" x14ac:dyDescent="0.3">
      <c r="A1431" s="10">
        <f t="shared" si="66"/>
        <v>43841.569444444445</v>
      </c>
      <c r="B1431" s="11">
        <v>43841</v>
      </c>
      <c r="C1431" s="12">
        <v>0.56944444444444442</v>
      </c>
      <c r="D1431">
        <v>0</v>
      </c>
      <c r="E1431">
        <v>0</v>
      </c>
      <c r="F1431">
        <v>0</v>
      </c>
      <c r="G1431">
        <f t="shared" si="68"/>
        <v>0</v>
      </c>
      <c r="H1431">
        <f t="shared" si="67"/>
        <v>0</v>
      </c>
    </row>
    <row r="1432" spans="1:8" hidden="1" x14ac:dyDescent="0.3">
      <c r="A1432" s="10">
        <f t="shared" si="66"/>
        <v>43841.572916666664</v>
      </c>
      <c r="B1432" s="11">
        <v>43841</v>
      </c>
      <c r="C1432" s="12">
        <v>0.57291666666666663</v>
      </c>
      <c r="D1432">
        <v>0</v>
      </c>
      <c r="E1432">
        <v>0</v>
      </c>
      <c r="F1432">
        <v>0</v>
      </c>
      <c r="G1432">
        <f t="shared" si="68"/>
        <v>0</v>
      </c>
      <c r="H1432">
        <f t="shared" si="67"/>
        <v>0</v>
      </c>
    </row>
    <row r="1433" spans="1:8" hidden="1" x14ac:dyDescent="0.3">
      <c r="A1433" s="10">
        <f t="shared" si="66"/>
        <v>43841.576388888891</v>
      </c>
      <c r="B1433" s="11">
        <v>43841</v>
      </c>
      <c r="C1433" s="12">
        <v>0.57638888888888895</v>
      </c>
      <c r="D1433">
        <v>0</v>
      </c>
      <c r="E1433">
        <v>0</v>
      </c>
      <c r="F1433">
        <v>0</v>
      </c>
      <c r="G1433">
        <f t="shared" si="68"/>
        <v>0</v>
      </c>
      <c r="H1433">
        <f t="shared" si="67"/>
        <v>0</v>
      </c>
    </row>
    <row r="1434" spans="1:8" hidden="1" x14ac:dyDescent="0.3">
      <c r="A1434" s="10">
        <f t="shared" si="66"/>
        <v>43841.579861111109</v>
      </c>
      <c r="B1434" s="11">
        <v>43841</v>
      </c>
      <c r="C1434" s="12">
        <v>0.57986111111111105</v>
      </c>
      <c r="D1434">
        <v>0</v>
      </c>
      <c r="E1434">
        <v>0</v>
      </c>
      <c r="F1434">
        <v>0</v>
      </c>
      <c r="G1434">
        <f t="shared" si="68"/>
        <v>0</v>
      </c>
      <c r="H1434">
        <f t="shared" si="67"/>
        <v>0</v>
      </c>
    </row>
    <row r="1435" spans="1:8" hidden="1" x14ac:dyDescent="0.3">
      <c r="A1435" s="10">
        <f t="shared" si="66"/>
        <v>43841.583333333336</v>
      </c>
      <c r="B1435" s="11">
        <v>43841</v>
      </c>
      <c r="C1435" s="12">
        <v>0.58333333333333337</v>
      </c>
      <c r="D1435">
        <v>0</v>
      </c>
      <c r="E1435">
        <v>0</v>
      </c>
      <c r="F1435">
        <v>0</v>
      </c>
      <c r="G1435">
        <f t="shared" si="68"/>
        <v>0</v>
      </c>
      <c r="H1435">
        <f t="shared" si="67"/>
        <v>0</v>
      </c>
    </row>
    <row r="1436" spans="1:8" hidden="1" x14ac:dyDescent="0.3">
      <c r="A1436" s="10">
        <f t="shared" si="66"/>
        <v>43841.586805555555</v>
      </c>
      <c r="B1436" s="11">
        <v>43841</v>
      </c>
      <c r="C1436" s="12">
        <v>0.58680555555555558</v>
      </c>
      <c r="D1436">
        <v>0</v>
      </c>
      <c r="E1436">
        <v>0</v>
      </c>
      <c r="F1436">
        <v>0</v>
      </c>
      <c r="G1436">
        <f t="shared" si="68"/>
        <v>0</v>
      </c>
      <c r="H1436">
        <f t="shared" si="67"/>
        <v>0</v>
      </c>
    </row>
    <row r="1437" spans="1:8" hidden="1" x14ac:dyDescent="0.3">
      <c r="A1437" s="10">
        <f t="shared" si="66"/>
        <v>43841.590277777781</v>
      </c>
      <c r="B1437" s="11">
        <v>43841</v>
      </c>
      <c r="C1437" s="12">
        <v>0.59027777777777779</v>
      </c>
      <c r="D1437">
        <v>0</v>
      </c>
      <c r="E1437">
        <v>0</v>
      </c>
      <c r="F1437">
        <v>0</v>
      </c>
      <c r="G1437">
        <f t="shared" si="68"/>
        <v>0</v>
      </c>
      <c r="H1437">
        <f t="shared" si="67"/>
        <v>0</v>
      </c>
    </row>
    <row r="1438" spans="1:8" hidden="1" x14ac:dyDescent="0.3">
      <c r="A1438" s="10">
        <f t="shared" si="66"/>
        <v>43841.59375</v>
      </c>
      <c r="B1438" s="11">
        <v>43841</v>
      </c>
      <c r="C1438" s="12">
        <v>0.59375</v>
      </c>
      <c r="D1438">
        <v>0</v>
      </c>
      <c r="E1438">
        <v>0</v>
      </c>
      <c r="F1438">
        <v>0</v>
      </c>
      <c r="G1438">
        <f t="shared" si="68"/>
        <v>0</v>
      </c>
      <c r="H1438">
        <f t="shared" si="67"/>
        <v>0</v>
      </c>
    </row>
    <row r="1439" spans="1:8" hidden="1" x14ac:dyDescent="0.3">
      <c r="A1439" s="10">
        <f t="shared" si="66"/>
        <v>43841.597222222219</v>
      </c>
      <c r="B1439" s="11">
        <v>43841</v>
      </c>
      <c r="C1439" s="12">
        <v>0.59722222222222221</v>
      </c>
      <c r="D1439">
        <v>0</v>
      </c>
      <c r="E1439">
        <v>0</v>
      </c>
      <c r="F1439">
        <v>0</v>
      </c>
      <c r="G1439">
        <f t="shared" si="68"/>
        <v>0</v>
      </c>
      <c r="H1439">
        <f t="shared" si="67"/>
        <v>0</v>
      </c>
    </row>
    <row r="1440" spans="1:8" hidden="1" x14ac:dyDescent="0.3">
      <c r="A1440" s="10">
        <f t="shared" si="66"/>
        <v>43841.600694444445</v>
      </c>
      <c r="B1440" s="11">
        <v>43841</v>
      </c>
      <c r="C1440" s="12">
        <v>0.60069444444444442</v>
      </c>
      <c r="D1440">
        <v>0</v>
      </c>
      <c r="E1440">
        <v>0</v>
      </c>
      <c r="F1440">
        <v>0</v>
      </c>
      <c r="G1440">
        <f t="shared" si="68"/>
        <v>0</v>
      </c>
      <c r="H1440">
        <f t="shared" si="67"/>
        <v>0</v>
      </c>
    </row>
    <row r="1441" spans="1:8" hidden="1" x14ac:dyDescent="0.3">
      <c r="A1441" s="10">
        <f t="shared" si="66"/>
        <v>43841.604166666664</v>
      </c>
      <c r="B1441" s="11">
        <v>43841</v>
      </c>
      <c r="C1441" s="12">
        <v>0.60416666666666663</v>
      </c>
      <c r="D1441">
        <v>0</v>
      </c>
      <c r="E1441">
        <v>0</v>
      </c>
      <c r="F1441">
        <v>0</v>
      </c>
      <c r="G1441">
        <f t="shared" si="68"/>
        <v>0</v>
      </c>
      <c r="H1441">
        <f t="shared" si="67"/>
        <v>0</v>
      </c>
    </row>
    <row r="1442" spans="1:8" hidden="1" x14ac:dyDescent="0.3">
      <c r="A1442" s="10">
        <f t="shared" si="66"/>
        <v>43841.607638888891</v>
      </c>
      <c r="B1442" s="11">
        <v>43841</v>
      </c>
      <c r="C1442" s="12">
        <v>0.60763888888888895</v>
      </c>
      <c r="D1442">
        <v>0</v>
      </c>
      <c r="E1442">
        <v>0</v>
      </c>
      <c r="F1442">
        <v>0</v>
      </c>
      <c r="G1442">
        <f t="shared" si="68"/>
        <v>0</v>
      </c>
      <c r="H1442">
        <f t="shared" si="67"/>
        <v>0</v>
      </c>
    </row>
    <row r="1443" spans="1:8" hidden="1" x14ac:dyDescent="0.3">
      <c r="A1443" s="10">
        <f t="shared" si="66"/>
        <v>43841.611111111109</v>
      </c>
      <c r="B1443" s="11">
        <v>43841</v>
      </c>
      <c r="C1443" s="12">
        <v>0.61111111111111105</v>
      </c>
      <c r="D1443">
        <v>0</v>
      </c>
      <c r="E1443">
        <v>0</v>
      </c>
      <c r="F1443">
        <v>0</v>
      </c>
      <c r="G1443">
        <f t="shared" si="68"/>
        <v>0</v>
      </c>
      <c r="H1443">
        <f t="shared" si="67"/>
        <v>0</v>
      </c>
    </row>
    <row r="1444" spans="1:8" hidden="1" x14ac:dyDescent="0.3">
      <c r="A1444" s="10">
        <f t="shared" si="66"/>
        <v>43841.614583333336</v>
      </c>
      <c r="B1444" s="11">
        <v>43841</v>
      </c>
      <c r="C1444" s="12">
        <v>0.61458333333333337</v>
      </c>
      <c r="D1444">
        <v>0</v>
      </c>
      <c r="E1444">
        <v>0</v>
      </c>
      <c r="F1444">
        <v>0</v>
      </c>
      <c r="G1444">
        <f t="shared" si="68"/>
        <v>0</v>
      </c>
      <c r="H1444">
        <f t="shared" si="67"/>
        <v>0</v>
      </c>
    </row>
    <row r="1445" spans="1:8" hidden="1" x14ac:dyDescent="0.3">
      <c r="A1445" s="10">
        <f t="shared" si="66"/>
        <v>43841.618055555555</v>
      </c>
      <c r="B1445" s="11">
        <v>43841</v>
      </c>
      <c r="C1445" s="12">
        <v>0.61805555555555558</v>
      </c>
      <c r="D1445">
        <v>0</v>
      </c>
      <c r="E1445">
        <v>0</v>
      </c>
      <c r="F1445">
        <v>0</v>
      </c>
      <c r="G1445">
        <f t="shared" si="68"/>
        <v>0</v>
      </c>
      <c r="H1445">
        <f t="shared" si="67"/>
        <v>0</v>
      </c>
    </row>
    <row r="1446" spans="1:8" hidden="1" x14ac:dyDescent="0.3">
      <c r="A1446" s="10">
        <f t="shared" si="66"/>
        <v>43841.621527777781</v>
      </c>
      <c r="B1446" s="11">
        <v>43841</v>
      </c>
      <c r="C1446" s="12">
        <v>0.62152777777777779</v>
      </c>
      <c r="D1446">
        <v>0</v>
      </c>
      <c r="E1446">
        <v>0</v>
      </c>
      <c r="F1446">
        <v>0</v>
      </c>
      <c r="G1446">
        <f t="shared" si="68"/>
        <v>0</v>
      </c>
      <c r="H1446">
        <f t="shared" si="67"/>
        <v>0</v>
      </c>
    </row>
    <row r="1447" spans="1:8" hidden="1" x14ac:dyDescent="0.3">
      <c r="A1447" s="10">
        <f t="shared" si="66"/>
        <v>43841.625</v>
      </c>
      <c r="B1447" s="11">
        <v>43841</v>
      </c>
      <c r="C1447" s="12">
        <v>0.625</v>
      </c>
      <c r="D1447">
        <v>0</v>
      </c>
      <c r="E1447">
        <v>0</v>
      </c>
      <c r="F1447">
        <v>0</v>
      </c>
      <c r="G1447">
        <f t="shared" si="68"/>
        <v>0</v>
      </c>
      <c r="H1447">
        <f t="shared" si="67"/>
        <v>0</v>
      </c>
    </row>
    <row r="1448" spans="1:8" hidden="1" x14ac:dyDescent="0.3">
      <c r="A1448" s="10">
        <f t="shared" si="66"/>
        <v>43841.628472222219</v>
      </c>
      <c r="B1448" s="11">
        <v>43841</v>
      </c>
      <c r="C1448" s="12">
        <v>0.62847222222222221</v>
      </c>
      <c r="D1448">
        <v>0</v>
      </c>
      <c r="E1448">
        <v>0</v>
      </c>
      <c r="F1448">
        <v>0</v>
      </c>
      <c r="G1448">
        <f t="shared" si="68"/>
        <v>0</v>
      </c>
      <c r="H1448">
        <f t="shared" si="67"/>
        <v>0</v>
      </c>
    </row>
    <row r="1449" spans="1:8" hidden="1" x14ac:dyDescent="0.3">
      <c r="A1449" s="10">
        <f t="shared" si="66"/>
        <v>43841.631944444445</v>
      </c>
      <c r="B1449" s="11">
        <v>43841</v>
      </c>
      <c r="C1449" s="12">
        <v>0.63194444444444442</v>
      </c>
      <c r="D1449">
        <v>0</v>
      </c>
      <c r="E1449">
        <v>0</v>
      </c>
      <c r="F1449">
        <v>0</v>
      </c>
      <c r="G1449">
        <f t="shared" si="68"/>
        <v>0</v>
      </c>
      <c r="H1449">
        <f t="shared" si="67"/>
        <v>0</v>
      </c>
    </row>
    <row r="1450" spans="1:8" hidden="1" x14ac:dyDescent="0.3">
      <c r="A1450" s="10">
        <f t="shared" si="66"/>
        <v>43841.635416666664</v>
      </c>
      <c r="B1450" s="11">
        <v>43841</v>
      </c>
      <c r="C1450" s="12">
        <v>0.63541666666666663</v>
      </c>
      <c r="D1450">
        <v>0</v>
      </c>
      <c r="E1450">
        <v>0</v>
      </c>
      <c r="F1450">
        <v>0</v>
      </c>
      <c r="G1450">
        <f t="shared" si="68"/>
        <v>0</v>
      </c>
      <c r="H1450">
        <f t="shared" si="67"/>
        <v>0</v>
      </c>
    </row>
    <row r="1451" spans="1:8" hidden="1" x14ac:dyDescent="0.3">
      <c r="A1451" s="10">
        <f t="shared" si="66"/>
        <v>43841.638888888891</v>
      </c>
      <c r="B1451" s="11">
        <v>43841</v>
      </c>
      <c r="C1451" s="12">
        <v>0.63888888888888895</v>
      </c>
      <c r="D1451">
        <v>0</v>
      </c>
      <c r="E1451">
        <v>0</v>
      </c>
      <c r="F1451">
        <v>0</v>
      </c>
      <c r="G1451">
        <f t="shared" si="68"/>
        <v>0</v>
      </c>
      <c r="H1451">
        <f t="shared" si="67"/>
        <v>0</v>
      </c>
    </row>
    <row r="1452" spans="1:8" hidden="1" x14ac:dyDescent="0.3">
      <c r="A1452" s="10">
        <f t="shared" si="66"/>
        <v>43841.642361111109</v>
      </c>
      <c r="B1452" s="11">
        <v>43841</v>
      </c>
      <c r="C1452" s="12">
        <v>0.64236111111111105</v>
      </c>
      <c r="D1452">
        <v>0</v>
      </c>
      <c r="E1452">
        <v>0</v>
      </c>
      <c r="F1452">
        <v>0</v>
      </c>
      <c r="G1452">
        <f t="shared" si="68"/>
        <v>0</v>
      </c>
      <c r="H1452">
        <f t="shared" si="67"/>
        <v>0</v>
      </c>
    </row>
    <row r="1453" spans="1:8" hidden="1" x14ac:dyDescent="0.3">
      <c r="A1453" s="10">
        <f t="shared" si="66"/>
        <v>43841.645833333336</v>
      </c>
      <c r="B1453" s="11">
        <v>43841</v>
      </c>
      <c r="C1453" s="12">
        <v>0.64583333333333337</v>
      </c>
      <c r="D1453">
        <v>0</v>
      </c>
      <c r="E1453">
        <v>0</v>
      </c>
      <c r="F1453">
        <v>0</v>
      </c>
      <c r="G1453">
        <f t="shared" si="68"/>
        <v>0</v>
      </c>
      <c r="H1453">
        <f t="shared" si="67"/>
        <v>0</v>
      </c>
    </row>
    <row r="1454" spans="1:8" hidden="1" x14ac:dyDescent="0.3">
      <c r="A1454" s="10">
        <f t="shared" si="66"/>
        <v>43841.649305555555</v>
      </c>
      <c r="B1454" s="11">
        <v>43841</v>
      </c>
      <c r="C1454" s="12">
        <v>0.64930555555555558</v>
      </c>
      <c r="D1454">
        <v>0</v>
      </c>
      <c r="E1454">
        <v>0</v>
      </c>
      <c r="F1454">
        <v>0</v>
      </c>
      <c r="G1454">
        <f t="shared" si="68"/>
        <v>0</v>
      </c>
      <c r="H1454">
        <f t="shared" si="67"/>
        <v>0</v>
      </c>
    </row>
    <row r="1455" spans="1:8" hidden="1" x14ac:dyDescent="0.3">
      <c r="A1455" s="10">
        <f t="shared" si="66"/>
        <v>43841.652777777781</v>
      </c>
      <c r="B1455" s="11">
        <v>43841</v>
      </c>
      <c r="C1455" s="12">
        <v>0.65277777777777779</v>
      </c>
      <c r="D1455">
        <v>0</v>
      </c>
      <c r="E1455">
        <v>0</v>
      </c>
      <c r="F1455">
        <v>0</v>
      </c>
      <c r="G1455">
        <f t="shared" si="68"/>
        <v>0</v>
      </c>
      <c r="H1455">
        <f t="shared" si="67"/>
        <v>0</v>
      </c>
    </row>
    <row r="1456" spans="1:8" hidden="1" x14ac:dyDescent="0.3">
      <c r="A1456" s="10">
        <f t="shared" si="66"/>
        <v>43841.65625</v>
      </c>
      <c r="B1456" s="11">
        <v>43841</v>
      </c>
      <c r="C1456" s="12">
        <v>0.65625</v>
      </c>
      <c r="D1456">
        <v>0</v>
      </c>
      <c r="E1456">
        <v>0</v>
      </c>
      <c r="F1456">
        <v>0</v>
      </c>
      <c r="G1456">
        <f t="shared" si="68"/>
        <v>0</v>
      </c>
      <c r="H1456">
        <f t="shared" si="67"/>
        <v>0</v>
      </c>
    </row>
    <row r="1457" spans="1:8" hidden="1" x14ac:dyDescent="0.3">
      <c r="A1457" s="10">
        <f t="shared" si="66"/>
        <v>43841.659722222219</v>
      </c>
      <c r="B1457" s="11">
        <v>43841</v>
      </c>
      <c r="C1457" s="12">
        <v>0.65972222222222221</v>
      </c>
      <c r="D1457">
        <v>0</v>
      </c>
      <c r="E1457">
        <v>0</v>
      </c>
      <c r="F1457">
        <v>0</v>
      </c>
      <c r="G1457">
        <f t="shared" si="68"/>
        <v>0</v>
      </c>
      <c r="H1457">
        <f t="shared" si="67"/>
        <v>0</v>
      </c>
    </row>
    <row r="1458" spans="1:8" hidden="1" x14ac:dyDescent="0.3">
      <c r="A1458" s="10">
        <f t="shared" si="66"/>
        <v>43841.663194444445</v>
      </c>
      <c r="B1458" s="11">
        <v>43841</v>
      </c>
      <c r="C1458" s="12">
        <v>0.66319444444444442</v>
      </c>
      <c r="D1458">
        <v>0</v>
      </c>
      <c r="E1458">
        <v>0</v>
      </c>
      <c r="F1458">
        <v>0</v>
      </c>
      <c r="G1458">
        <f t="shared" si="68"/>
        <v>0</v>
      </c>
      <c r="H1458">
        <f t="shared" si="67"/>
        <v>0</v>
      </c>
    </row>
    <row r="1459" spans="1:8" hidden="1" x14ac:dyDescent="0.3">
      <c r="A1459" s="10">
        <f t="shared" si="66"/>
        <v>43841.666666666664</v>
      </c>
      <c r="B1459" s="11">
        <v>43841</v>
      </c>
      <c r="C1459" s="12">
        <v>0.66666666666666663</v>
      </c>
      <c r="D1459">
        <v>0</v>
      </c>
      <c r="E1459">
        <v>0</v>
      </c>
      <c r="F1459">
        <v>0</v>
      </c>
      <c r="G1459">
        <f t="shared" si="68"/>
        <v>0</v>
      </c>
      <c r="H1459">
        <f t="shared" si="67"/>
        <v>0</v>
      </c>
    </row>
    <row r="1460" spans="1:8" hidden="1" x14ac:dyDescent="0.3">
      <c r="A1460" s="10">
        <f t="shared" si="66"/>
        <v>43841.670138888891</v>
      </c>
      <c r="B1460" s="11">
        <v>43841</v>
      </c>
      <c r="C1460" s="12">
        <v>0.67013888888888884</v>
      </c>
      <c r="D1460">
        <v>0</v>
      </c>
      <c r="E1460">
        <v>0</v>
      </c>
      <c r="F1460">
        <v>0</v>
      </c>
      <c r="G1460">
        <f t="shared" si="68"/>
        <v>0</v>
      </c>
      <c r="H1460">
        <f t="shared" si="67"/>
        <v>0</v>
      </c>
    </row>
    <row r="1461" spans="1:8" hidden="1" x14ac:dyDescent="0.3">
      <c r="A1461" s="10">
        <f t="shared" si="66"/>
        <v>43841.673611111109</v>
      </c>
      <c r="B1461" s="11">
        <v>43841</v>
      </c>
      <c r="C1461" s="12">
        <v>0.67361111111111116</v>
      </c>
      <c r="D1461">
        <v>0</v>
      </c>
      <c r="E1461">
        <v>0</v>
      </c>
      <c r="F1461">
        <v>0</v>
      </c>
      <c r="G1461">
        <f t="shared" si="68"/>
        <v>0</v>
      </c>
      <c r="H1461">
        <f t="shared" si="67"/>
        <v>0</v>
      </c>
    </row>
    <row r="1462" spans="1:8" hidden="1" x14ac:dyDescent="0.3">
      <c r="A1462" s="10">
        <f t="shared" si="66"/>
        <v>43841.677083333336</v>
      </c>
      <c r="B1462" s="11">
        <v>43841</v>
      </c>
      <c r="C1462" s="12">
        <v>0.67708333333333337</v>
      </c>
      <c r="D1462">
        <v>0</v>
      </c>
      <c r="E1462">
        <v>0</v>
      </c>
      <c r="F1462">
        <v>0</v>
      </c>
      <c r="G1462">
        <f t="shared" si="68"/>
        <v>0</v>
      </c>
      <c r="H1462">
        <f t="shared" si="67"/>
        <v>0</v>
      </c>
    </row>
    <row r="1463" spans="1:8" hidden="1" x14ac:dyDescent="0.3">
      <c r="A1463" s="10">
        <f t="shared" si="66"/>
        <v>43841.680555555555</v>
      </c>
      <c r="B1463" s="11">
        <v>43841</v>
      </c>
      <c r="C1463" s="12">
        <v>0.68055555555555547</v>
      </c>
      <c r="D1463">
        <v>0</v>
      </c>
      <c r="E1463">
        <v>0</v>
      </c>
      <c r="F1463">
        <v>0</v>
      </c>
      <c r="G1463">
        <f t="shared" si="68"/>
        <v>0</v>
      </c>
      <c r="H1463">
        <f t="shared" si="67"/>
        <v>0</v>
      </c>
    </row>
    <row r="1464" spans="1:8" hidden="1" x14ac:dyDescent="0.3">
      <c r="A1464" s="10">
        <f t="shared" si="66"/>
        <v>43841.684027777781</v>
      </c>
      <c r="B1464" s="11">
        <v>43841</v>
      </c>
      <c r="C1464" s="12">
        <v>0.68402777777777779</v>
      </c>
      <c r="D1464">
        <v>0</v>
      </c>
      <c r="E1464">
        <v>0</v>
      </c>
      <c r="F1464">
        <v>0</v>
      </c>
      <c r="G1464">
        <f t="shared" si="68"/>
        <v>0</v>
      </c>
      <c r="H1464">
        <f t="shared" si="67"/>
        <v>0</v>
      </c>
    </row>
    <row r="1465" spans="1:8" hidden="1" x14ac:dyDescent="0.3">
      <c r="A1465" s="10">
        <f t="shared" si="66"/>
        <v>43841.6875</v>
      </c>
      <c r="B1465" s="11">
        <v>43841</v>
      </c>
      <c r="C1465" s="12">
        <v>0.6875</v>
      </c>
      <c r="D1465">
        <v>0</v>
      </c>
      <c r="E1465">
        <v>0</v>
      </c>
      <c r="F1465">
        <v>0</v>
      </c>
      <c r="G1465">
        <f t="shared" si="68"/>
        <v>0</v>
      </c>
      <c r="H1465">
        <f t="shared" si="67"/>
        <v>0</v>
      </c>
    </row>
    <row r="1466" spans="1:8" hidden="1" x14ac:dyDescent="0.3">
      <c r="A1466" s="10">
        <f t="shared" si="66"/>
        <v>43841.690972222219</v>
      </c>
      <c r="B1466" s="11">
        <v>43841</v>
      </c>
      <c r="C1466" s="12">
        <v>0.69097222222222221</v>
      </c>
      <c r="D1466">
        <v>0</v>
      </c>
      <c r="E1466">
        <v>0</v>
      </c>
      <c r="F1466">
        <v>0</v>
      </c>
      <c r="G1466">
        <f t="shared" si="68"/>
        <v>0</v>
      </c>
      <c r="H1466">
        <f t="shared" si="67"/>
        <v>0</v>
      </c>
    </row>
    <row r="1467" spans="1:8" hidden="1" x14ac:dyDescent="0.3">
      <c r="A1467" s="10">
        <f t="shared" si="66"/>
        <v>43841.694444444445</v>
      </c>
      <c r="B1467" s="11">
        <v>43841</v>
      </c>
      <c r="C1467" s="12">
        <v>0.69444444444444453</v>
      </c>
      <c r="D1467">
        <v>0</v>
      </c>
      <c r="E1467">
        <v>0</v>
      </c>
      <c r="F1467">
        <v>0</v>
      </c>
      <c r="G1467">
        <f t="shared" si="68"/>
        <v>0</v>
      </c>
      <c r="H1467">
        <f t="shared" si="67"/>
        <v>0</v>
      </c>
    </row>
    <row r="1468" spans="1:8" hidden="1" x14ac:dyDescent="0.3">
      <c r="A1468" s="10">
        <f t="shared" si="66"/>
        <v>43841.697916666664</v>
      </c>
      <c r="B1468" s="11">
        <v>43841</v>
      </c>
      <c r="C1468" s="12">
        <v>0.69791666666666663</v>
      </c>
      <c r="D1468">
        <v>0</v>
      </c>
      <c r="E1468">
        <v>0</v>
      </c>
      <c r="F1468">
        <v>0</v>
      </c>
      <c r="G1468">
        <f t="shared" si="68"/>
        <v>0</v>
      </c>
      <c r="H1468">
        <f t="shared" si="67"/>
        <v>0</v>
      </c>
    </row>
    <row r="1469" spans="1:8" hidden="1" x14ac:dyDescent="0.3">
      <c r="A1469" s="10">
        <f t="shared" si="66"/>
        <v>43841.701388888891</v>
      </c>
      <c r="B1469" s="11">
        <v>43841</v>
      </c>
      <c r="C1469" s="12">
        <v>0.70138888888888884</v>
      </c>
      <c r="D1469">
        <v>0</v>
      </c>
      <c r="E1469">
        <v>0</v>
      </c>
      <c r="F1469">
        <v>0</v>
      </c>
      <c r="G1469">
        <f t="shared" si="68"/>
        <v>0</v>
      </c>
      <c r="H1469">
        <f t="shared" si="67"/>
        <v>0</v>
      </c>
    </row>
    <row r="1470" spans="1:8" hidden="1" x14ac:dyDescent="0.3">
      <c r="A1470" s="10">
        <f t="shared" si="66"/>
        <v>43841.704861111109</v>
      </c>
      <c r="B1470" s="11">
        <v>43841</v>
      </c>
      <c r="C1470" s="12">
        <v>0.70486111111111116</v>
      </c>
      <c r="D1470">
        <v>0</v>
      </c>
      <c r="E1470">
        <v>0</v>
      </c>
      <c r="F1470">
        <v>0</v>
      </c>
      <c r="G1470">
        <f t="shared" si="68"/>
        <v>0</v>
      </c>
      <c r="H1470">
        <f t="shared" si="67"/>
        <v>0</v>
      </c>
    </row>
    <row r="1471" spans="1:8" hidden="1" x14ac:dyDescent="0.3">
      <c r="A1471" s="10">
        <f t="shared" si="66"/>
        <v>43841.708333333336</v>
      </c>
      <c r="B1471" s="11">
        <v>43841</v>
      </c>
      <c r="C1471" s="12">
        <v>0.70833333333333337</v>
      </c>
      <c r="D1471">
        <v>0</v>
      </c>
      <c r="E1471">
        <v>0</v>
      </c>
      <c r="F1471">
        <v>0</v>
      </c>
      <c r="G1471">
        <f t="shared" si="68"/>
        <v>0</v>
      </c>
      <c r="H1471">
        <f t="shared" si="67"/>
        <v>0</v>
      </c>
    </row>
    <row r="1472" spans="1:8" hidden="1" x14ac:dyDescent="0.3">
      <c r="A1472" s="10">
        <f t="shared" si="66"/>
        <v>43841.711805555555</v>
      </c>
      <c r="B1472" s="11">
        <v>43841</v>
      </c>
      <c r="C1472" s="12">
        <v>0.71180555555555547</v>
      </c>
      <c r="D1472">
        <v>0</v>
      </c>
      <c r="E1472">
        <v>0</v>
      </c>
      <c r="F1472">
        <v>0</v>
      </c>
      <c r="G1472">
        <f t="shared" si="68"/>
        <v>0</v>
      </c>
      <c r="H1472">
        <f t="shared" si="67"/>
        <v>0</v>
      </c>
    </row>
    <row r="1473" spans="1:8" hidden="1" x14ac:dyDescent="0.3">
      <c r="A1473" s="10">
        <f t="shared" si="66"/>
        <v>43841.715277777781</v>
      </c>
      <c r="B1473" s="11">
        <v>43841</v>
      </c>
      <c r="C1473" s="12">
        <v>0.71527777777777779</v>
      </c>
      <c r="D1473">
        <v>0</v>
      </c>
      <c r="E1473">
        <v>0</v>
      </c>
      <c r="F1473">
        <v>0</v>
      </c>
      <c r="G1473">
        <f t="shared" si="68"/>
        <v>0</v>
      </c>
      <c r="H1473">
        <f t="shared" si="67"/>
        <v>0</v>
      </c>
    </row>
    <row r="1474" spans="1:8" hidden="1" x14ac:dyDescent="0.3">
      <c r="A1474" s="10">
        <f t="shared" si="66"/>
        <v>43841.71875</v>
      </c>
      <c r="B1474" s="11">
        <v>43841</v>
      </c>
      <c r="C1474" s="12">
        <v>0.71875</v>
      </c>
      <c r="D1474">
        <v>0</v>
      </c>
      <c r="E1474">
        <v>0</v>
      </c>
      <c r="F1474">
        <v>0</v>
      </c>
      <c r="G1474">
        <f t="shared" si="68"/>
        <v>0</v>
      </c>
      <c r="H1474">
        <f t="shared" si="67"/>
        <v>0</v>
      </c>
    </row>
    <row r="1475" spans="1:8" hidden="1" x14ac:dyDescent="0.3">
      <c r="A1475" s="10">
        <f t="shared" si="66"/>
        <v>43841.722222222219</v>
      </c>
      <c r="B1475" s="11">
        <v>43841</v>
      </c>
      <c r="C1475" s="12">
        <v>0.72222222222222221</v>
      </c>
      <c r="D1475">
        <v>0</v>
      </c>
      <c r="E1475">
        <v>0</v>
      </c>
      <c r="F1475">
        <v>0</v>
      </c>
      <c r="G1475">
        <f t="shared" si="68"/>
        <v>0</v>
      </c>
      <c r="H1475">
        <f t="shared" si="67"/>
        <v>0</v>
      </c>
    </row>
    <row r="1476" spans="1:8" hidden="1" x14ac:dyDescent="0.3">
      <c r="A1476" s="10">
        <f t="shared" si="66"/>
        <v>43841.725694444445</v>
      </c>
      <c r="B1476" s="11">
        <v>43841</v>
      </c>
      <c r="C1476" s="12">
        <v>0.72569444444444453</v>
      </c>
      <c r="D1476">
        <v>0</v>
      </c>
      <c r="E1476">
        <v>0</v>
      </c>
      <c r="F1476">
        <v>0</v>
      </c>
      <c r="G1476">
        <f t="shared" si="68"/>
        <v>0</v>
      </c>
      <c r="H1476">
        <f t="shared" si="67"/>
        <v>0</v>
      </c>
    </row>
    <row r="1477" spans="1:8" hidden="1" x14ac:dyDescent="0.3">
      <c r="A1477" s="10">
        <f t="shared" ref="A1477:A1540" si="69">B1477+C1477</f>
        <v>43841.729166666664</v>
      </c>
      <c r="B1477" s="11">
        <v>43841</v>
      </c>
      <c r="C1477" s="12">
        <v>0.72916666666666663</v>
      </c>
      <c r="D1477">
        <v>0</v>
      </c>
      <c r="E1477">
        <v>0</v>
      </c>
      <c r="F1477">
        <v>0</v>
      </c>
      <c r="G1477">
        <f t="shared" si="68"/>
        <v>0</v>
      </c>
      <c r="H1477">
        <f t="shared" ref="H1477:H1540" si="70">ABS(G1477)</f>
        <v>0</v>
      </c>
    </row>
    <row r="1478" spans="1:8" hidden="1" x14ac:dyDescent="0.3">
      <c r="A1478" s="10">
        <f t="shared" si="69"/>
        <v>43841.732638888891</v>
      </c>
      <c r="B1478" s="11">
        <v>43841</v>
      </c>
      <c r="C1478" s="12">
        <v>0.73263888888888884</v>
      </c>
      <c r="D1478">
        <v>0</v>
      </c>
      <c r="E1478">
        <v>0</v>
      </c>
      <c r="F1478">
        <v>0</v>
      </c>
      <c r="G1478">
        <f t="shared" si="68"/>
        <v>0</v>
      </c>
      <c r="H1478">
        <f t="shared" si="70"/>
        <v>0</v>
      </c>
    </row>
    <row r="1479" spans="1:8" hidden="1" x14ac:dyDescent="0.3">
      <c r="A1479" s="10">
        <f t="shared" si="69"/>
        <v>43841.736111111109</v>
      </c>
      <c r="B1479" s="11">
        <v>43841</v>
      </c>
      <c r="C1479" s="12">
        <v>0.73611111111111116</v>
      </c>
      <c r="D1479">
        <v>0</v>
      </c>
      <c r="E1479">
        <v>0</v>
      </c>
      <c r="F1479">
        <v>0</v>
      </c>
      <c r="G1479">
        <f t="shared" ref="G1479:G1542" si="71">AVERAGE(F1477:F1481)</f>
        <v>0</v>
      </c>
      <c r="H1479">
        <f t="shared" si="70"/>
        <v>0</v>
      </c>
    </row>
    <row r="1480" spans="1:8" hidden="1" x14ac:dyDescent="0.3">
      <c r="A1480" s="10">
        <f t="shared" si="69"/>
        <v>43841.739583333336</v>
      </c>
      <c r="B1480" s="11">
        <v>43841</v>
      </c>
      <c r="C1480" s="12">
        <v>0.73958333333333337</v>
      </c>
      <c r="D1480">
        <v>0</v>
      </c>
      <c r="E1480">
        <v>0</v>
      </c>
      <c r="F1480">
        <v>0</v>
      </c>
      <c r="G1480">
        <f t="shared" si="71"/>
        <v>0</v>
      </c>
      <c r="H1480">
        <f t="shared" si="70"/>
        <v>0</v>
      </c>
    </row>
    <row r="1481" spans="1:8" hidden="1" x14ac:dyDescent="0.3">
      <c r="A1481" s="10">
        <f t="shared" si="69"/>
        <v>43841.743055555555</v>
      </c>
      <c r="B1481" s="11">
        <v>43841</v>
      </c>
      <c r="C1481" s="12">
        <v>0.74305555555555547</v>
      </c>
      <c r="D1481">
        <v>0</v>
      </c>
      <c r="E1481">
        <v>0</v>
      </c>
      <c r="F1481">
        <v>0</v>
      </c>
      <c r="G1481">
        <f t="shared" si="71"/>
        <v>0</v>
      </c>
      <c r="H1481">
        <f t="shared" si="70"/>
        <v>0</v>
      </c>
    </row>
    <row r="1482" spans="1:8" hidden="1" x14ac:dyDescent="0.3">
      <c r="A1482" s="10">
        <f t="shared" si="69"/>
        <v>43841.746527777781</v>
      </c>
      <c r="B1482" s="11">
        <v>43841</v>
      </c>
      <c r="C1482" s="12">
        <v>0.74652777777777779</v>
      </c>
      <c r="D1482">
        <v>0</v>
      </c>
      <c r="E1482">
        <v>0</v>
      </c>
      <c r="F1482">
        <v>0</v>
      </c>
      <c r="G1482">
        <f t="shared" si="71"/>
        <v>0</v>
      </c>
      <c r="H1482">
        <f t="shared" si="70"/>
        <v>0</v>
      </c>
    </row>
    <row r="1483" spans="1:8" hidden="1" x14ac:dyDescent="0.3">
      <c r="A1483" s="10">
        <f t="shared" si="69"/>
        <v>43841.75</v>
      </c>
      <c r="B1483" s="11">
        <v>43841</v>
      </c>
      <c r="C1483" s="12">
        <v>0.75</v>
      </c>
      <c r="D1483">
        <v>0</v>
      </c>
      <c r="E1483">
        <v>0</v>
      </c>
      <c r="F1483">
        <v>0</v>
      </c>
      <c r="G1483">
        <f t="shared" si="71"/>
        <v>0</v>
      </c>
      <c r="H1483">
        <f t="shared" si="70"/>
        <v>0</v>
      </c>
    </row>
    <row r="1484" spans="1:8" hidden="1" x14ac:dyDescent="0.3">
      <c r="A1484" s="10">
        <f t="shared" si="69"/>
        <v>43841.753472222219</v>
      </c>
      <c r="B1484" s="11">
        <v>43841</v>
      </c>
      <c r="C1484" s="12">
        <v>0.75347222222222221</v>
      </c>
      <c r="D1484">
        <v>0</v>
      </c>
      <c r="E1484">
        <v>0</v>
      </c>
      <c r="F1484">
        <v>0</v>
      </c>
      <c r="G1484">
        <f t="shared" si="71"/>
        <v>0</v>
      </c>
      <c r="H1484">
        <f t="shared" si="70"/>
        <v>0</v>
      </c>
    </row>
    <row r="1485" spans="1:8" hidden="1" x14ac:dyDescent="0.3">
      <c r="A1485" s="10">
        <f t="shared" si="69"/>
        <v>43841.756944444445</v>
      </c>
      <c r="B1485" s="11">
        <v>43841</v>
      </c>
      <c r="C1485" s="12">
        <v>0.75694444444444453</v>
      </c>
      <c r="D1485">
        <v>0</v>
      </c>
      <c r="E1485">
        <v>0</v>
      </c>
      <c r="F1485">
        <v>0</v>
      </c>
      <c r="G1485">
        <f t="shared" si="71"/>
        <v>0</v>
      </c>
      <c r="H1485">
        <f t="shared" si="70"/>
        <v>0</v>
      </c>
    </row>
    <row r="1486" spans="1:8" hidden="1" x14ac:dyDescent="0.3">
      <c r="A1486" s="10">
        <f t="shared" si="69"/>
        <v>43841.760416666664</v>
      </c>
      <c r="B1486" s="11">
        <v>43841</v>
      </c>
      <c r="C1486" s="12">
        <v>0.76041666666666663</v>
      </c>
      <c r="D1486">
        <v>0</v>
      </c>
      <c r="E1486">
        <v>0</v>
      </c>
      <c r="F1486">
        <v>0</v>
      </c>
      <c r="G1486">
        <f t="shared" si="71"/>
        <v>0</v>
      </c>
      <c r="H1486">
        <f t="shared" si="70"/>
        <v>0</v>
      </c>
    </row>
    <row r="1487" spans="1:8" hidden="1" x14ac:dyDescent="0.3">
      <c r="A1487" s="10">
        <f t="shared" si="69"/>
        <v>43841.763888888891</v>
      </c>
      <c r="B1487" s="11">
        <v>43841</v>
      </c>
      <c r="C1487" s="12">
        <v>0.76388888888888884</v>
      </c>
      <c r="D1487">
        <v>0</v>
      </c>
      <c r="E1487">
        <v>0</v>
      </c>
      <c r="F1487">
        <v>0</v>
      </c>
      <c r="G1487">
        <f t="shared" si="71"/>
        <v>0</v>
      </c>
      <c r="H1487">
        <f t="shared" si="70"/>
        <v>0</v>
      </c>
    </row>
    <row r="1488" spans="1:8" hidden="1" x14ac:dyDescent="0.3">
      <c r="A1488" s="10">
        <f t="shared" si="69"/>
        <v>43841.767361111109</v>
      </c>
      <c r="B1488" s="11">
        <v>43841</v>
      </c>
      <c r="C1488" s="12">
        <v>0.76736111111111116</v>
      </c>
      <c r="D1488">
        <v>0</v>
      </c>
      <c r="E1488">
        <v>0</v>
      </c>
      <c r="F1488">
        <v>0</v>
      </c>
      <c r="G1488">
        <f t="shared" si="71"/>
        <v>0</v>
      </c>
      <c r="H1488">
        <f t="shared" si="70"/>
        <v>0</v>
      </c>
    </row>
    <row r="1489" spans="1:8" hidden="1" x14ac:dyDescent="0.3">
      <c r="A1489" s="10">
        <f t="shared" si="69"/>
        <v>43841.770833333336</v>
      </c>
      <c r="B1489" s="11">
        <v>43841</v>
      </c>
      <c r="C1489" s="12">
        <v>0.77083333333333337</v>
      </c>
      <c r="D1489">
        <v>0</v>
      </c>
      <c r="E1489">
        <v>0</v>
      </c>
      <c r="F1489">
        <v>0</v>
      </c>
      <c r="G1489">
        <f t="shared" si="71"/>
        <v>0</v>
      </c>
      <c r="H1489">
        <f t="shared" si="70"/>
        <v>0</v>
      </c>
    </row>
    <row r="1490" spans="1:8" hidden="1" x14ac:dyDescent="0.3">
      <c r="A1490" s="10">
        <f t="shared" si="69"/>
        <v>43841.774305555555</v>
      </c>
      <c r="B1490" s="11">
        <v>43841</v>
      </c>
      <c r="C1490" s="12">
        <v>0.77430555555555547</v>
      </c>
      <c r="D1490">
        <v>0</v>
      </c>
      <c r="E1490">
        <v>0</v>
      </c>
      <c r="F1490">
        <v>0</v>
      </c>
      <c r="G1490">
        <f t="shared" si="71"/>
        <v>0</v>
      </c>
      <c r="H1490">
        <f t="shared" si="70"/>
        <v>0</v>
      </c>
    </row>
    <row r="1491" spans="1:8" hidden="1" x14ac:dyDescent="0.3">
      <c r="A1491" s="10">
        <f t="shared" si="69"/>
        <v>43841.777777777781</v>
      </c>
      <c r="B1491" s="11">
        <v>43841</v>
      </c>
      <c r="C1491" s="12">
        <v>0.77777777777777779</v>
      </c>
      <c r="D1491">
        <v>0</v>
      </c>
      <c r="E1491">
        <v>0</v>
      </c>
      <c r="F1491">
        <v>0</v>
      </c>
      <c r="G1491">
        <f t="shared" si="71"/>
        <v>0</v>
      </c>
      <c r="H1491">
        <f t="shared" si="70"/>
        <v>0</v>
      </c>
    </row>
    <row r="1492" spans="1:8" hidden="1" x14ac:dyDescent="0.3">
      <c r="A1492" s="10">
        <f t="shared" si="69"/>
        <v>43841.78125</v>
      </c>
      <c r="B1492" s="11">
        <v>43841</v>
      </c>
      <c r="C1492" s="12">
        <v>0.78125</v>
      </c>
      <c r="D1492">
        <v>0</v>
      </c>
      <c r="E1492">
        <v>0</v>
      </c>
      <c r="F1492">
        <v>0</v>
      </c>
      <c r="G1492">
        <f t="shared" si="71"/>
        <v>0</v>
      </c>
      <c r="H1492">
        <f t="shared" si="70"/>
        <v>0</v>
      </c>
    </row>
    <row r="1493" spans="1:8" hidden="1" x14ac:dyDescent="0.3">
      <c r="A1493" s="10">
        <f t="shared" si="69"/>
        <v>43841.784722222219</v>
      </c>
      <c r="B1493" s="11">
        <v>43841</v>
      </c>
      <c r="C1493" s="12">
        <v>0.78472222222222221</v>
      </c>
      <c r="D1493">
        <v>0</v>
      </c>
      <c r="E1493">
        <v>0</v>
      </c>
      <c r="F1493">
        <v>0</v>
      </c>
      <c r="G1493">
        <f t="shared" si="71"/>
        <v>0</v>
      </c>
      <c r="H1493">
        <f t="shared" si="70"/>
        <v>0</v>
      </c>
    </row>
    <row r="1494" spans="1:8" hidden="1" x14ac:dyDescent="0.3">
      <c r="A1494" s="10">
        <f t="shared" si="69"/>
        <v>43841.788194444445</v>
      </c>
      <c r="B1494" s="11">
        <v>43841</v>
      </c>
      <c r="C1494" s="12">
        <v>0.78819444444444453</v>
      </c>
      <c r="D1494">
        <v>0</v>
      </c>
      <c r="E1494">
        <v>0</v>
      </c>
      <c r="F1494">
        <v>0</v>
      </c>
      <c r="G1494">
        <f t="shared" si="71"/>
        <v>0</v>
      </c>
      <c r="H1494">
        <f t="shared" si="70"/>
        <v>0</v>
      </c>
    </row>
    <row r="1495" spans="1:8" hidden="1" x14ac:dyDescent="0.3">
      <c r="A1495" s="10">
        <f t="shared" si="69"/>
        <v>43841.791666666664</v>
      </c>
      <c r="B1495" s="11">
        <v>43841</v>
      </c>
      <c r="C1495" s="12">
        <v>0.79166666666666663</v>
      </c>
      <c r="D1495">
        <v>0</v>
      </c>
      <c r="E1495">
        <v>0</v>
      </c>
      <c r="F1495">
        <v>0</v>
      </c>
      <c r="G1495">
        <f t="shared" si="71"/>
        <v>0</v>
      </c>
      <c r="H1495">
        <f t="shared" si="70"/>
        <v>0</v>
      </c>
    </row>
    <row r="1496" spans="1:8" hidden="1" x14ac:dyDescent="0.3">
      <c r="A1496" s="10">
        <f t="shared" si="69"/>
        <v>43841.795138888891</v>
      </c>
      <c r="B1496" s="11">
        <v>43841</v>
      </c>
      <c r="C1496" s="12">
        <v>0.79513888888888884</v>
      </c>
      <c r="D1496">
        <v>0</v>
      </c>
      <c r="E1496">
        <v>0</v>
      </c>
      <c r="F1496">
        <v>0</v>
      </c>
      <c r="G1496">
        <f t="shared" si="71"/>
        <v>0</v>
      </c>
      <c r="H1496">
        <f t="shared" si="70"/>
        <v>0</v>
      </c>
    </row>
    <row r="1497" spans="1:8" hidden="1" x14ac:dyDescent="0.3">
      <c r="A1497" s="10">
        <f t="shared" si="69"/>
        <v>43841.798611111109</v>
      </c>
      <c r="B1497" s="11">
        <v>43841</v>
      </c>
      <c r="C1497" s="12">
        <v>0.79861111111111116</v>
      </c>
      <c r="D1497">
        <v>0</v>
      </c>
      <c r="E1497">
        <v>0</v>
      </c>
      <c r="F1497">
        <v>0</v>
      </c>
      <c r="G1497">
        <f t="shared" si="71"/>
        <v>0</v>
      </c>
      <c r="H1497">
        <f t="shared" si="70"/>
        <v>0</v>
      </c>
    </row>
    <row r="1498" spans="1:8" hidden="1" x14ac:dyDescent="0.3">
      <c r="A1498" s="10">
        <f t="shared" si="69"/>
        <v>43841.802083333336</v>
      </c>
      <c r="B1498" s="11">
        <v>43841</v>
      </c>
      <c r="C1498" s="12">
        <v>0.80208333333333337</v>
      </c>
      <c r="D1498">
        <v>0</v>
      </c>
      <c r="E1498">
        <v>0</v>
      </c>
      <c r="F1498">
        <v>0</v>
      </c>
      <c r="G1498">
        <f t="shared" si="71"/>
        <v>0</v>
      </c>
      <c r="H1498">
        <f t="shared" si="70"/>
        <v>0</v>
      </c>
    </row>
    <row r="1499" spans="1:8" hidden="1" x14ac:dyDescent="0.3">
      <c r="A1499" s="10">
        <f t="shared" si="69"/>
        <v>43841.805555555555</v>
      </c>
      <c r="B1499" s="11">
        <v>43841</v>
      </c>
      <c r="C1499" s="12">
        <v>0.80555555555555547</v>
      </c>
      <c r="D1499">
        <v>0</v>
      </c>
      <c r="E1499">
        <v>0</v>
      </c>
      <c r="F1499">
        <v>0</v>
      </c>
      <c r="G1499">
        <f t="shared" si="71"/>
        <v>0</v>
      </c>
      <c r="H1499">
        <f t="shared" si="70"/>
        <v>0</v>
      </c>
    </row>
    <row r="1500" spans="1:8" hidden="1" x14ac:dyDescent="0.3">
      <c r="A1500" s="10">
        <f t="shared" si="69"/>
        <v>43841.809027777781</v>
      </c>
      <c r="B1500" s="11">
        <v>43841</v>
      </c>
      <c r="C1500" s="12">
        <v>0.80902777777777779</v>
      </c>
      <c r="D1500">
        <v>0</v>
      </c>
      <c r="E1500">
        <v>0</v>
      </c>
      <c r="F1500">
        <v>0</v>
      </c>
      <c r="G1500">
        <f t="shared" si="71"/>
        <v>0</v>
      </c>
      <c r="H1500">
        <f t="shared" si="70"/>
        <v>0</v>
      </c>
    </row>
    <row r="1501" spans="1:8" hidden="1" x14ac:dyDescent="0.3">
      <c r="A1501" s="10">
        <f t="shared" si="69"/>
        <v>43841.8125</v>
      </c>
      <c r="B1501" s="11">
        <v>43841</v>
      </c>
      <c r="C1501" s="12">
        <v>0.8125</v>
      </c>
      <c r="D1501">
        <v>0</v>
      </c>
      <c r="E1501">
        <v>0</v>
      </c>
      <c r="F1501">
        <v>0</v>
      </c>
      <c r="G1501">
        <f t="shared" si="71"/>
        <v>0</v>
      </c>
      <c r="H1501">
        <f t="shared" si="70"/>
        <v>0</v>
      </c>
    </row>
    <row r="1502" spans="1:8" hidden="1" x14ac:dyDescent="0.3">
      <c r="A1502" s="10">
        <f t="shared" si="69"/>
        <v>43841.815972222219</v>
      </c>
      <c r="B1502" s="11">
        <v>43841</v>
      </c>
      <c r="C1502" s="12">
        <v>0.81597222222222221</v>
      </c>
      <c r="D1502">
        <v>0</v>
      </c>
      <c r="E1502">
        <v>0</v>
      </c>
      <c r="F1502">
        <v>0</v>
      </c>
      <c r="G1502">
        <f t="shared" si="71"/>
        <v>0</v>
      </c>
      <c r="H1502">
        <f t="shared" si="70"/>
        <v>0</v>
      </c>
    </row>
    <row r="1503" spans="1:8" hidden="1" x14ac:dyDescent="0.3">
      <c r="A1503" s="10">
        <f t="shared" si="69"/>
        <v>43841.819444444445</v>
      </c>
      <c r="B1503" s="11">
        <v>43841</v>
      </c>
      <c r="C1503" s="12">
        <v>0.81944444444444453</v>
      </c>
      <c r="D1503">
        <v>0</v>
      </c>
      <c r="E1503">
        <v>0</v>
      </c>
      <c r="F1503">
        <v>0</v>
      </c>
      <c r="G1503">
        <f t="shared" si="71"/>
        <v>0</v>
      </c>
      <c r="H1503">
        <f t="shared" si="70"/>
        <v>0</v>
      </c>
    </row>
    <row r="1504" spans="1:8" hidden="1" x14ac:dyDescent="0.3">
      <c r="A1504" s="10">
        <f t="shared" si="69"/>
        <v>43841.822916666664</v>
      </c>
      <c r="B1504" s="11">
        <v>43841</v>
      </c>
      <c r="C1504" s="12">
        <v>0.82291666666666663</v>
      </c>
      <c r="D1504">
        <v>0</v>
      </c>
      <c r="E1504">
        <v>0</v>
      </c>
      <c r="F1504">
        <v>0</v>
      </c>
      <c r="G1504">
        <f t="shared" si="71"/>
        <v>0</v>
      </c>
      <c r="H1504">
        <f t="shared" si="70"/>
        <v>0</v>
      </c>
    </row>
    <row r="1505" spans="1:8" hidden="1" x14ac:dyDescent="0.3">
      <c r="A1505" s="10">
        <f t="shared" si="69"/>
        <v>43841.826388888891</v>
      </c>
      <c r="B1505" s="11">
        <v>43841</v>
      </c>
      <c r="C1505" s="12">
        <v>0.82638888888888884</v>
      </c>
      <c r="D1505">
        <v>0</v>
      </c>
      <c r="E1505">
        <v>0</v>
      </c>
      <c r="F1505">
        <v>0</v>
      </c>
      <c r="G1505">
        <f t="shared" si="71"/>
        <v>0</v>
      </c>
      <c r="H1505">
        <f t="shared" si="70"/>
        <v>0</v>
      </c>
    </row>
    <row r="1506" spans="1:8" hidden="1" x14ac:dyDescent="0.3">
      <c r="A1506" s="10">
        <f t="shared" si="69"/>
        <v>43841.829861111109</v>
      </c>
      <c r="B1506" s="11">
        <v>43841</v>
      </c>
      <c r="C1506" s="12">
        <v>0.82986111111111116</v>
      </c>
      <c r="D1506">
        <v>0</v>
      </c>
      <c r="E1506">
        <v>0</v>
      </c>
      <c r="F1506">
        <v>0</v>
      </c>
      <c r="G1506">
        <f t="shared" si="71"/>
        <v>0</v>
      </c>
      <c r="H1506">
        <f t="shared" si="70"/>
        <v>0</v>
      </c>
    </row>
    <row r="1507" spans="1:8" hidden="1" x14ac:dyDescent="0.3">
      <c r="A1507" s="10">
        <f t="shared" si="69"/>
        <v>43841.833333333336</v>
      </c>
      <c r="B1507" s="11">
        <v>43841</v>
      </c>
      <c r="C1507" s="12">
        <v>0.83333333333333337</v>
      </c>
      <c r="D1507">
        <v>0</v>
      </c>
      <c r="E1507">
        <v>0</v>
      </c>
      <c r="F1507">
        <v>0</v>
      </c>
      <c r="G1507">
        <f t="shared" si="71"/>
        <v>0</v>
      </c>
      <c r="H1507">
        <f t="shared" si="70"/>
        <v>0</v>
      </c>
    </row>
    <row r="1508" spans="1:8" hidden="1" x14ac:dyDescent="0.3">
      <c r="A1508" s="10">
        <f t="shared" si="69"/>
        <v>43841.836805555555</v>
      </c>
      <c r="B1508" s="11">
        <v>43841</v>
      </c>
      <c r="C1508" s="12">
        <v>0.83680555555555547</v>
      </c>
      <c r="D1508">
        <v>0</v>
      </c>
      <c r="E1508">
        <v>0</v>
      </c>
      <c r="F1508">
        <v>0</v>
      </c>
      <c r="G1508">
        <f t="shared" si="71"/>
        <v>0</v>
      </c>
      <c r="H1508">
        <f t="shared" si="70"/>
        <v>0</v>
      </c>
    </row>
    <row r="1509" spans="1:8" hidden="1" x14ac:dyDescent="0.3">
      <c r="A1509" s="10">
        <f t="shared" si="69"/>
        <v>43841.840277777781</v>
      </c>
      <c r="B1509" s="11">
        <v>43841</v>
      </c>
      <c r="C1509" s="12">
        <v>0.84027777777777779</v>
      </c>
      <c r="D1509">
        <v>0</v>
      </c>
      <c r="E1509">
        <v>0</v>
      </c>
      <c r="F1509">
        <v>0</v>
      </c>
      <c r="G1509">
        <f t="shared" si="71"/>
        <v>0</v>
      </c>
      <c r="H1509">
        <f t="shared" si="70"/>
        <v>0</v>
      </c>
    </row>
    <row r="1510" spans="1:8" hidden="1" x14ac:dyDescent="0.3">
      <c r="A1510" s="10">
        <f t="shared" si="69"/>
        <v>43841.84375</v>
      </c>
      <c r="B1510" s="11">
        <v>43841</v>
      </c>
      <c r="C1510" s="12">
        <v>0.84375</v>
      </c>
      <c r="D1510">
        <v>0</v>
      </c>
      <c r="E1510">
        <v>0</v>
      </c>
      <c r="F1510">
        <v>0</v>
      </c>
      <c r="G1510">
        <f t="shared" si="71"/>
        <v>0</v>
      </c>
      <c r="H1510">
        <f t="shared" si="70"/>
        <v>0</v>
      </c>
    </row>
    <row r="1511" spans="1:8" hidden="1" x14ac:dyDescent="0.3">
      <c r="A1511" s="10">
        <f t="shared" si="69"/>
        <v>43841.847222222219</v>
      </c>
      <c r="B1511" s="11">
        <v>43841</v>
      </c>
      <c r="C1511" s="12">
        <v>0.84722222222222221</v>
      </c>
      <c r="D1511">
        <v>0</v>
      </c>
      <c r="E1511">
        <v>0</v>
      </c>
      <c r="F1511">
        <v>0</v>
      </c>
      <c r="G1511">
        <f t="shared" si="71"/>
        <v>0</v>
      </c>
      <c r="H1511">
        <f t="shared" si="70"/>
        <v>0</v>
      </c>
    </row>
    <row r="1512" spans="1:8" hidden="1" x14ac:dyDescent="0.3">
      <c r="A1512" s="10">
        <f t="shared" si="69"/>
        <v>43841.850694444445</v>
      </c>
      <c r="B1512" s="11">
        <v>43841</v>
      </c>
      <c r="C1512" s="12">
        <v>0.85069444444444453</v>
      </c>
      <c r="D1512">
        <v>0</v>
      </c>
      <c r="E1512">
        <v>0</v>
      </c>
      <c r="F1512">
        <v>0</v>
      </c>
      <c r="G1512">
        <f t="shared" si="71"/>
        <v>0</v>
      </c>
      <c r="H1512">
        <f t="shared" si="70"/>
        <v>0</v>
      </c>
    </row>
    <row r="1513" spans="1:8" hidden="1" x14ac:dyDescent="0.3">
      <c r="A1513" s="10">
        <f t="shared" si="69"/>
        <v>43841.854166666664</v>
      </c>
      <c r="B1513" s="11">
        <v>43841</v>
      </c>
      <c r="C1513" s="12">
        <v>0.85416666666666663</v>
      </c>
      <c r="D1513">
        <v>0</v>
      </c>
      <c r="E1513">
        <v>0</v>
      </c>
      <c r="F1513">
        <v>0</v>
      </c>
      <c r="G1513">
        <f t="shared" si="71"/>
        <v>0</v>
      </c>
      <c r="H1513">
        <f t="shared" si="70"/>
        <v>0</v>
      </c>
    </row>
    <row r="1514" spans="1:8" hidden="1" x14ac:dyDescent="0.3">
      <c r="A1514" s="10">
        <f t="shared" si="69"/>
        <v>43841.857638888891</v>
      </c>
      <c r="B1514" s="11">
        <v>43841</v>
      </c>
      <c r="C1514" s="12">
        <v>0.85763888888888884</v>
      </c>
      <c r="D1514">
        <v>0</v>
      </c>
      <c r="E1514">
        <v>0</v>
      </c>
      <c r="F1514">
        <v>0</v>
      </c>
      <c r="G1514">
        <f t="shared" si="71"/>
        <v>0</v>
      </c>
      <c r="H1514">
        <f t="shared" si="70"/>
        <v>0</v>
      </c>
    </row>
    <row r="1515" spans="1:8" hidden="1" x14ac:dyDescent="0.3">
      <c r="A1515" s="10">
        <f t="shared" si="69"/>
        <v>43841.861111111109</v>
      </c>
      <c r="B1515" s="11">
        <v>43841</v>
      </c>
      <c r="C1515" s="12">
        <v>0.86111111111111116</v>
      </c>
      <c r="D1515">
        <v>0</v>
      </c>
      <c r="E1515">
        <v>0</v>
      </c>
      <c r="F1515">
        <v>0</v>
      </c>
      <c r="G1515">
        <f t="shared" si="71"/>
        <v>0</v>
      </c>
      <c r="H1515">
        <f t="shared" si="70"/>
        <v>0</v>
      </c>
    </row>
    <row r="1516" spans="1:8" hidden="1" x14ac:dyDescent="0.3">
      <c r="A1516" s="10">
        <f t="shared" si="69"/>
        <v>43841.864583333336</v>
      </c>
      <c r="B1516" s="11">
        <v>43841</v>
      </c>
      <c r="C1516" s="12">
        <v>0.86458333333333337</v>
      </c>
      <c r="D1516">
        <v>0</v>
      </c>
      <c r="E1516">
        <v>0</v>
      </c>
      <c r="F1516">
        <v>0</v>
      </c>
      <c r="G1516">
        <f t="shared" si="71"/>
        <v>0</v>
      </c>
      <c r="H1516">
        <f t="shared" si="70"/>
        <v>0</v>
      </c>
    </row>
    <row r="1517" spans="1:8" hidden="1" x14ac:dyDescent="0.3">
      <c r="A1517" s="10">
        <f t="shared" si="69"/>
        <v>43841.868055555555</v>
      </c>
      <c r="B1517" s="11">
        <v>43841</v>
      </c>
      <c r="C1517" s="12">
        <v>0.86805555555555547</v>
      </c>
      <c r="D1517">
        <v>0</v>
      </c>
      <c r="E1517">
        <v>0</v>
      </c>
      <c r="F1517">
        <v>0</v>
      </c>
      <c r="G1517">
        <f t="shared" si="71"/>
        <v>0</v>
      </c>
      <c r="H1517">
        <f t="shared" si="70"/>
        <v>0</v>
      </c>
    </row>
    <row r="1518" spans="1:8" hidden="1" x14ac:dyDescent="0.3">
      <c r="A1518" s="10">
        <f t="shared" si="69"/>
        <v>43841.871527777781</v>
      </c>
      <c r="B1518" s="11">
        <v>43841</v>
      </c>
      <c r="C1518" s="12">
        <v>0.87152777777777779</v>
      </c>
      <c r="D1518">
        <v>0</v>
      </c>
      <c r="E1518">
        <v>0</v>
      </c>
      <c r="F1518">
        <v>0</v>
      </c>
      <c r="G1518">
        <f t="shared" si="71"/>
        <v>0</v>
      </c>
      <c r="H1518">
        <f t="shared" si="70"/>
        <v>0</v>
      </c>
    </row>
    <row r="1519" spans="1:8" hidden="1" x14ac:dyDescent="0.3">
      <c r="A1519" s="10">
        <f t="shared" si="69"/>
        <v>43841.875</v>
      </c>
      <c r="B1519" s="11">
        <v>43841</v>
      </c>
      <c r="C1519" s="12">
        <v>0.875</v>
      </c>
      <c r="D1519">
        <v>0</v>
      </c>
      <c r="E1519">
        <v>0</v>
      </c>
      <c r="F1519">
        <v>0</v>
      </c>
      <c r="G1519">
        <f t="shared" si="71"/>
        <v>0</v>
      </c>
      <c r="H1519">
        <f t="shared" si="70"/>
        <v>0</v>
      </c>
    </row>
    <row r="1520" spans="1:8" hidden="1" x14ac:dyDescent="0.3">
      <c r="A1520" s="10">
        <f t="shared" si="69"/>
        <v>43841.878472222219</v>
      </c>
      <c r="B1520" s="11">
        <v>43841</v>
      </c>
      <c r="C1520" s="12">
        <v>0.87847222222222221</v>
      </c>
      <c r="D1520">
        <v>0</v>
      </c>
      <c r="E1520">
        <v>0</v>
      </c>
      <c r="F1520">
        <v>0</v>
      </c>
      <c r="G1520">
        <f t="shared" si="71"/>
        <v>0</v>
      </c>
      <c r="H1520">
        <f t="shared" si="70"/>
        <v>0</v>
      </c>
    </row>
    <row r="1521" spans="1:8" hidden="1" x14ac:dyDescent="0.3">
      <c r="A1521" s="10">
        <f t="shared" si="69"/>
        <v>43841.881944444445</v>
      </c>
      <c r="B1521" s="11">
        <v>43841</v>
      </c>
      <c r="C1521" s="12">
        <v>0.88194444444444453</v>
      </c>
      <c r="D1521">
        <v>0</v>
      </c>
      <c r="E1521">
        <v>0</v>
      </c>
      <c r="F1521">
        <v>0</v>
      </c>
      <c r="G1521">
        <f t="shared" si="71"/>
        <v>0</v>
      </c>
      <c r="H1521">
        <f t="shared" si="70"/>
        <v>0</v>
      </c>
    </row>
    <row r="1522" spans="1:8" hidden="1" x14ac:dyDescent="0.3">
      <c r="A1522" s="10">
        <f t="shared" si="69"/>
        <v>43841.885416666664</v>
      </c>
      <c r="B1522" s="11">
        <v>43841</v>
      </c>
      <c r="C1522" s="12">
        <v>0.88541666666666663</v>
      </c>
      <c r="D1522">
        <v>0</v>
      </c>
      <c r="E1522">
        <v>0</v>
      </c>
      <c r="F1522">
        <v>0</v>
      </c>
      <c r="G1522">
        <f t="shared" si="71"/>
        <v>0</v>
      </c>
      <c r="H1522">
        <f t="shared" si="70"/>
        <v>0</v>
      </c>
    </row>
    <row r="1523" spans="1:8" hidden="1" x14ac:dyDescent="0.3">
      <c r="A1523" s="10">
        <f t="shared" si="69"/>
        <v>43841.888888888891</v>
      </c>
      <c r="B1523" s="11">
        <v>43841</v>
      </c>
      <c r="C1523" s="12">
        <v>0.88888888888888884</v>
      </c>
      <c r="D1523">
        <v>0</v>
      </c>
      <c r="E1523">
        <v>0</v>
      </c>
      <c r="F1523">
        <v>0</v>
      </c>
      <c r="G1523">
        <f t="shared" si="71"/>
        <v>0</v>
      </c>
      <c r="H1523">
        <f t="shared" si="70"/>
        <v>0</v>
      </c>
    </row>
    <row r="1524" spans="1:8" hidden="1" x14ac:dyDescent="0.3">
      <c r="A1524" s="10">
        <f t="shared" si="69"/>
        <v>43841.892361111109</v>
      </c>
      <c r="B1524" s="11">
        <v>43841</v>
      </c>
      <c r="C1524" s="12">
        <v>0.89236111111111116</v>
      </c>
      <c r="D1524">
        <v>0</v>
      </c>
      <c r="E1524">
        <v>0</v>
      </c>
      <c r="F1524">
        <v>0</v>
      </c>
      <c r="G1524">
        <f t="shared" si="71"/>
        <v>0</v>
      </c>
      <c r="H1524">
        <f t="shared" si="70"/>
        <v>0</v>
      </c>
    </row>
    <row r="1525" spans="1:8" hidden="1" x14ac:dyDescent="0.3">
      <c r="A1525" s="10">
        <f t="shared" si="69"/>
        <v>43841.895833333336</v>
      </c>
      <c r="B1525" s="11">
        <v>43841</v>
      </c>
      <c r="C1525" s="12">
        <v>0.89583333333333337</v>
      </c>
      <c r="D1525">
        <v>0</v>
      </c>
      <c r="E1525">
        <v>0</v>
      </c>
      <c r="F1525">
        <v>0</v>
      </c>
      <c r="G1525">
        <f t="shared" si="71"/>
        <v>0</v>
      </c>
      <c r="H1525">
        <f t="shared" si="70"/>
        <v>0</v>
      </c>
    </row>
    <row r="1526" spans="1:8" hidden="1" x14ac:dyDescent="0.3">
      <c r="A1526" s="10">
        <f t="shared" si="69"/>
        <v>43841.899305555555</v>
      </c>
      <c r="B1526" s="11">
        <v>43841</v>
      </c>
      <c r="C1526" s="12">
        <v>0.89930555555555547</v>
      </c>
      <c r="D1526">
        <v>0</v>
      </c>
      <c r="E1526">
        <v>0</v>
      </c>
      <c r="F1526">
        <v>0</v>
      </c>
      <c r="G1526">
        <f t="shared" si="71"/>
        <v>0</v>
      </c>
      <c r="H1526">
        <f t="shared" si="70"/>
        <v>0</v>
      </c>
    </row>
    <row r="1527" spans="1:8" hidden="1" x14ac:dyDescent="0.3">
      <c r="A1527" s="10">
        <f t="shared" si="69"/>
        <v>43841.902777777781</v>
      </c>
      <c r="B1527" s="11">
        <v>43841</v>
      </c>
      <c r="C1527" s="12">
        <v>0.90277777777777779</v>
      </c>
      <c r="D1527">
        <v>0</v>
      </c>
      <c r="E1527">
        <v>0</v>
      </c>
      <c r="F1527">
        <v>0</v>
      </c>
      <c r="G1527">
        <f t="shared" si="71"/>
        <v>0</v>
      </c>
      <c r="H1527">
        <f t="shared" si="70"/>
        <v>0</v>
      </c>
    </row>
    <row r="1528" spans="1:8" hidden="1" x14ac:dyDescent="0.3">
      <c r="A1528" s="10">
        <f t="shared" si="69"/>
        <v>43841.90625</v>
      </c>
      <c r="B1528" s="11">
        <v>43841</v>
      </c>
      <c r="C1528" s="12">
        <v>0.90625</v>
      </c>
      <c r="D1528">
        <v>0</v>
      </c>
      <c r="E1528">
        <v>0</v>
      </c>
      <c r="F1528">
        <v>0</v>
      </c>
      <c r="G1528">
        <f t="shared" si="71"/>
        <v>0</v>
      </c>
      <c r="H1528">
        <f t="shared" si="70"/>
        <v>0</v>
      </c>
    </row>
    <row r="1529" spans="1:8" hidden="1" x14ac:dyDescent="0.3">
      <c r="A1529" s="10">
        <f t="shared" si="69"/>
        <v>43841.909722222219</v>
      </c>
      <c r="B1529" s="11">
        <v>43841</v>
      </c>
      <c r="C1529" s="12">
        <v>0.90972222222222221</v>
      </c>
      <c r="D1529">
        <v>0</v>
      </c>
      <c r="E1529">
        <v>0</v>
      </c>
      <c r="F1529">
        <v>0</v>
      </c>
      <c r="G1529">
        <f t="shared" si="71"/>
        <v>0</v>
      </c>
      <c r="H1529">
        <f t="shared" si="70"/>
        <v>0</v>
      </c>
    </row>
    <row r="1530" spans="1:8" hidden="1" x14ac:dyDescent="0.3">
      <c r="A1530" s="10">
        <f t="shared" si="69"/>
        <v>43841.913194444445</v>
      </c>
      <c r="B1530" s="11">
        <v>43841</v>
      </c>
      <c r="C1530" s="12">
        <v>0.91319444444444453</v>
      </c>
      <c r="D1530">
        <v>0</v>
      </c>
      <c r="E1530">
        <v>0</v>
      </c>
      <c r="F1530">
        <v>0</v>
      </c>
      <c r="G1530">
        <f t="shared" si="71"/>
        <v>0</v>
      </c>
      <c r="H1530">
        <f t="shared" si="70"/>
        <v>0</v>
      </c>
    </row>
    <row r="1531" spans="1:8" hidden="1" x14ac:dyDescent="0.3">
      <c r="A1531" s="10">
        <f t="shared" si="69"/>
        <v>43841.916666666664</v>
      </c>
      <c r="B1531" s="11">
        <v>43841</v>
      </c>
      <c r="C1531" s="12">
        <v>0.91666666666666663</v>
      </c>
      <c r="D1531">
        <v>0</v>
      </c>
      <c r="E1531">
        <v>0</v>
      </c>
      <c r="F1531">
        <v>0</v>
      </c>
      <c r="G1531">
        <f t="shared" si="71"/>
        <v>0</v>
      </c>
      <c r="H1531">
        <f t="shared" si="70"/>
        <v>0</v>
      </c>
    </row>
    <row r="1532" spans="1:8" hidden="1" x14ac:dyDescent="0.3">
      <c r="A1532" s="10">
        <f t="shared" si="69"/>
        <v>43841.920138888891</v>
      </c>
      <c r="B1532" s="11">
        <v>43841</v>
      </c>
      <c r="C1532" s="12">
        <v>0.92013888888888884</v>
      </c>
      <c r="D1532">
        <v>0</v>
      </c>
      <c r="E1532">
        <v>0</v>
      </c>
      <c r="F1532">
        <v>0</v>
      </c>
      <c r="G1532">
        <f t="shared" si="71"/>
        <v>0</v>
      </c>
      <c r="H1532">
        <f t="shared" si="70"/>
        <v>0</v>
      </c>
    </row>
    <row r="1533" spans="1:8" hidden="1" x14ac:dyDescent="0.3">
      <c r="A1533" s="10">
        <f t="shared" si="69"/>
        <v>43841.923611111109</v>
      </c>
      <c r="B1533" s="11">
        <v>43841</v>
      </c>
      <c r="C1533" s="12">
        <v>0.92361111111111116</v>
      </c>
      <c r="D1533">
        <v>0</v>
      </c>
      <c r="E1533">
        <v>0</v>
      </c>
      <c r="F1533">
        <v>0</v>
      </c>
      <c r="G1533">
        <f t="shared" si="71"/>
        <v>0</v>
      </c>
      <c r="H1533">
        <f t="shared" si="70"/>
        <v>0</v>
      </c>
    </row>
    <row r="1534" spans="1:8" hidden="1" x14ac:dyDescent="0.3">
      <c r="A1534" s="10">
        <f t="shared" si="69"/>
        <v>43841.927083333336</v>
      </c>
      <c r="B1534" s="11">
        <v>43841</v>
      </c>
      <c r="C1534" s="12">
        <v>0.92708333333333337</v>
      </c>
      <c r="D1534">
        <v>0</v>
      </c>
      <c r="E1534">
        <v>0</v>
      </c>
      <c r="F1534">
        <v>0</v>
      </c>
      <c r="G1534">
        <f t="shared" si="71"/>
        <v>0</v>
      </c>
      <c r="H1534">
        <f t="shared" si="70"/>
        <v>0</v>
      </c>
    </row>
    <row r="1535" spans="1:8" hidden="1" x14ac:dyDescent="0.3">
      <c r="A1535" s="10">
        <f t="shared" si="69"/>
        <v>43841.930555555555</v>
      </c>
      <c r="B1535" s="11">
        <v>43841</v>
      </c>
      <c r="C1535" s="12">
        <v>0.93055555555555547</v>
      </c>
      <c r="D1535">
        <v>0</v>
      </c>
      <c r="E1535">
        <v>0</v>
      </c>
      <c r="F1535">
        <v>0</v>
      </c>
      <c r="G1535">
        <f t="shared" si="71"/>
        <v>0</v>
      </c>
      <c r="H1535">
        <f t="shared" si="70"/>
        <v>0</v>
      </c>
    </row>
    <row r="1536" spans="1:8" hidden="1" x14ac:dyDescent="0.3">
      <c r="A1536" s="10">
        <f t="shared" si="69"/>
        <v>43841.934027777781</v>
      </c>
      <c r="B1536" s="11">
        <v>43841</v>
      </c>
      <c r="C1536" s="12">
        <v>0.93402777777777779</v>
      </c>
      <c r="D1536">
        <v>0</v>
      </c>
      <c r="E1536">
        <v>0</v>
      </c>
      <c r="F1536">
        <v>0</v>
      </c>
      <c r="G1536">
        <f t="shared" si="71"/>
        <v>0</v>
      </c>
      <c r="H1536">
        <f t="shared" si="70"/>
        <v>0</v>
      </c>
    </row>
    <row r="1537" spans="1:8" hidden="1" x14ac:dyDescent="0.3">
      <c r="A1537" s="10">
        <f t="shared" si="69"/>
        <v>43841.9375</v>
      </c>
      <c r="B1537" s="11">
        <v>43841</v>
      </c>
      <c r="C1537" s="12">
        <v>0.9375</v>
      </c>
      <c r="D1537">
        <v>0</v>
      </c>
      <c r="E1537">
        <v>0</v>
      </c>
      <c r="F1537">
        <v>0</v>
      </c>
      <c r="G1537">
        <f t="shared" si="71"/>
        <v>0</v>
      </c>
      <c r="H1537">
        <f t="shared" si="70"/>
        <v>0</v>
      </c>
    </row>
    <row r="1538" spans="1:8" hidden="1" x14ac:dyDescent="0.3">
      <c r="A1538" s="10">
        <f t="shared" si="69"/>
        <v>43841.940972222219</v>
      </c>
      <c r="B1538" s="11">
        <v>43841</v>
      </c>
      <c r="C1538" s="12">
        <v>0.94097222222222221</v>
      </c>
      <c r="D1538">
        <v>0</v>
      </c>
      <c r="E1538">
        <v>0</v>
      </c>
      <c r="F1538">
        <v>0</v>
      </c>
      <c r="G1538">
        <f t="shared" si="71"/>
        <v>0</v>
      </c>
      <c r="H1538">
        <f t="shared" si="70"/>
        <v>0</v>
      </c>
    </row>
    <row r="1539" spans="1:8" hidden="1" x14ac:dyDescent="0.3">
      <c r="A1539" s="10">
        <f t="shared" si="69"/>
        <v>43841.944444444445</v>
      </c>
      <c r="B1539" s="11">
        <v>43841</v>
      </c>
      <c r="C1539" s="12">
        <v>0.94444444444444453</v>
      </c>
      <c r="D1539">
        <v>0</v>
      </c>
      <c r="E1539">
        <v>0</v>
      </c>
      <c r="F1539">
        <v>0</v>
      </c>
      <c r="G1539">
        <f t="shared" si="71"/>
        <v>0</v>
      </c>
      <c r="H1539">
        <f t="shared" si="70"/>
        <v>0</v>
      </c>
    </row>
    <row r="1540" spans="1:8" hidden="1" x14ac:dyDescent="0.3">
      <c r="A1540" s="10">
        <f t="shared" si="69"/>
        <v>43841.947916666664</v>
      </c>
      <c r="B1540" s="11">
        <v>43841</v>
      </c>
      <c r="C1540" s="12">
        <v>0.94791666666666663</v>
      </c>
      <c r="D1540">
        <v>0</v>
      </c>
      <c r="E1540">
        <v>0</v>
      </c>
      <c r="F1540">
        <v>0</v>
      </c>
      <c r="G1540">
        <f t="shared" si="71"/>
        <v>0</v>
      </c>
      <c r="H1540">
        <f t="shared" si="70"/>
        <v>0</v>
      </c>
    </row>
    <row r="1541" spans="1:8" hidden="1" x14ac:dyDescent="0.3">
      <c r="A1541" s="10">
        <f t="shared" ref="A1541:A1604" si="72">B1541+C1541</f>
        <v>43841.951388888891</v>
      </c>
      <c r="B1541" s="11">
        <v>43841</v>
      </c>
      <c r="C1541" s="12">
        <v>0.95138888888888884</v>
      </c>
      <c r="D1541">
        <v>0</v>
      </c>
      <c r="E1541">
        <v>0</v>
      </c>
      <c r="F1541">
        <v>0</v>
      </c>
      <c r="G1541">
        <f t="shared" si="71"/>
        <v>0</v>
      </c>
      <c r="H1541">
        <f t="shared" ref="H1541:H1604" si="73">ABS(G1541)</f>
        <v>0</v>
      </c>
    </row>
    <row r="1542" spans="1:8" hidden="1" x14ac:dyDescent="0.3">
      <c r="A1542" s="10">
        <f t="shared" si="72"/>
        <v>43841.954861111109</v>
      </c>
      <c r="B1542" s="11">
        <v>43841</v>
      </c>
      <c r="C1542" s="12">
        <v>0.95486111111111116</v>
      </c>
      <c r="D1542">
        <v>0</v>
      </c>
      <c r="E1542">
        <v>0</v>
      </c>
      <c r="F1542">
        <v>0</v>
      </c>
      <c r="G1542">
        <f t="shared" si="71"/>
        <v>0</v>
      </c>
      <c r="H1542">
        <f t="shared" si="73"/>
        <v>0</v>
      </c>
    </row>
    <row r="1543" spans="1:8" hidden="1" x14ac:dyDescent="0.3">
      <c r="A1543" s="10">
        <f t="shared" si="72"/>
        <v>43841.958333333336</v>
      </c>
      <c r="B1543" s="11">
        <v>43841</v>
      </c>
      <c r="C1543" s="12">
        <v>0.95833333333333337</v>
      </c>
      <c r="D1543">
        <v>0</v>
      </c>
      <c r="E1543">
        <v>0</v>
      </c>
      <c r="F1543">
        <v>0</v>
      </c>
      <c r="G1543">
        <f t="shared" ref="G1543:G1606" si="74">AVERAGE(F1541:F1545)</f>
        <v>0</v>
      </c>
      <c r="H1543">
        <f t="shared" si="73"/>
        <v>0</v>
      </c>
    </row>
    <row r="1544" spans="1:8" hidden="1" x14ac:dyDescent="0.3">
      <c r="A1544" s="10">
        <f t="shared" si="72"/>
        <v>43841.961805555555</v>
      </c>
      <c r="B1544" s="11">
        <v>43841</v>
      </c>
      <c r="C1544" s="12">
        <v>0.96180555555555547</v>
      </c>
      <c r="D1544">
        <v>0</v>
      </c>
      <c r="E1544">
        <v>0</v>
      </c>
      <c r="F1544">
        <v>0</v>
      </c>
      <c r="G1544">
        <f t="shared" si="74"/>
        <v>0</v>
      </c>
      <c r="H1544">
        <f t="shared" si="73"/>
        <v>0</v>
      </c>
    </row>
    <row r="1545" spans="1:8" hidden="1" x14ac:dyDescent="0.3">
      <c r="A1545" s="10">
        <f t="shared" si="72"/>
        <v>43841.965277777781</v>
      </c>
      <c r="B1545" s="11">
        <v>43841</v>
      </c>
      <c r="C1545" s="12">
        <v>0.96527777777777779</v>
      </c>
      <c r="D1545">
        <v>0</v>
      </c>
      <c r="E1545">
        <v>0</v>
      </c>
      <c r="F1545">
        <v>0</v>
      </c>
      <c r="G1545">
        <f t="shared" si="74"/>
        <v>0</v>
      </c>
      <c r="H1545">
        <f t="shared" si="73"/>
        <v>0</v>
      </c>
    </row>
    <row r="1546" spans="1:8" hidden="1" x14ac:dyDescent="0.3">
      <c r="A1546" s="10">
        <f t="shared" si="72"/>
        <v>43841.96875</v>
      </c>
      <c r="B1546" s="11">
        <v>43841</v>
      </c>
      <c r="C1546" s="12">
        <v>0.96875</v>
      </c>
      <c r="D1546">
        <v>0</v>
      </c>
      <c r="E1546">
        <v>0</v>
      </c>
      <c r="F1546">
        <v>0</v>
      </c>
      <c r="G1546">
        <f t="shared" si="74"/>
        <v>0</v>
      </c>
      <c r="H1546">
        <f t="shared" si="73"/>
        <v>0</v>
      </c>
    </row>
    <row r="1547" spans="1:8" hidden="1" x14ac:dyDescent="0.3">
      <c r="A1547" s="10">
        <f t="shared" si="72"/>
        <v>43841.972222222219</v>
      </c>
      <c r="B1547" s="11">
        <v>43841</v>
      </c>
      <c r="C1547" s="12">
        <v>0.97222222222222221</v>
      </c>
      <c r="D1547">
        <v>0</v>
      </c>
      <c r="E1547">
        <v>0</v>
      </c>
      <c r="F1547">
        <v>0</v>
      </c>
      <c r="G1547">
        <f t="shared" si="74"/>
        <v>0</v>
      </c>
      <c r="H1547">
        <f t="shared" si="73"/>
        <v>0</v>
      </c>
    </row>
    <row r="1548" spans="1:8" hidden="1" x14ac:dyDescent="0.3">
      <c r="A1548" s="10">
        <f t="shared" si="72"/>
        <v>43841.975694444445</v>
      </c>
      <c r="B1548" s="11">
        <v>43841</v>
      </c>
      <c r="C1548" s="12">
        <v>0.97569444444444453</v>
      </c>
      <c r="D1548">
        <v>0</v>
      </c>
      <c r="E1548">
        <v>0</v>
      </c>
      <c r="F1548">
        <v>0</v>
      </c>
      <c r="G1548">
        <f t="shared" si="74"/>
        <v>0</v>
      </c>
      <c r="H1548">
        <f t="shared" si="73"/>
        <v>0</v>
      </c>
    </row>
    <row r="1549" spans="1:8" hidden="1" x14ac:dyDescent="0.3">
      <c r="A1549" s="10">
        <f t="shared" si="72"/>
        <v>43841.979166666664</v>
      </c>
      <c r="B1549" s="11">
        <v>43841</v>
      </c>
      <c r="C1549" s="12">
        <v>0.97916666666666663</v>
      </c>
      <c r="D1549">
        <v>0</v>
      </c>
      <c r="E1549">
        <v>0</v>
      </c>
      <c r="F1549">
        <v>0</v>
      </c>
      <c r="G1549">
        <f t="shared" si="74"/>
        <v>0</v>
      </c>
      <c r="H1549">
        <f t="shared" si="73"/>
        <v>0</v>
      </c>
    </row>
    <row r="1550" spans="1:8" hidden="1" x14ac:dyDescent="0.3">
      <c r="A1550" s="10">
        <f t="shared" si="72"/>
        <v>43841.982638888891</v>
      </c>
      <c r="B1550" s="11">
        <v>43841</v>
      </c>
      <c r="C1550" s="12">
        <v>0.98263888888888884</v>
      </c>
      <c r="D1550">
        <v>0</v>
      </c>
      <c r="E1550">
        <v>0</v>
      </c>
      <c r="F1550">
        <v>0</v>
      </c>
      <c r="G1550">
        <f t="shared" si="74"/>
        <v>0</v>
      </c>
      <c r="H1550">
        <f t="shared" si="73"/>
        <v>0</v>
      </c>
    </row>
    <row r="1551" spans="1:8" hidden="1" x14ac:dyDescent="0.3">
      <c r="A1551" s="10">
        <f t="shared" si="72"/>
        <v>43841.986111111109</v>
      </c>
      <c r="B1551" s="11">
        <v>43841</v>
      </c>
      <c r="C1551" s="12">
        <v>0.98611111111111116</v>
      </c>
      <c r="D1551">
        <v>0</v>
      </c>
      <c r="E1551">
        <v>0</v>
      </c>
      <c r="F1551">
        <v>0</v>
      </c>
      <c r="G1551">
        <f t="shared" si="74"/>
        <v>0</v>
      </c>
      <c r="H1551">
        <f t="shared" si="73"/>
        <v>0</v>
      </c>
    </row>
    <row r="1552" spans="1:8" hidden="1" x14ac:dyDescent="0.3">
      <c r="A1552" s="10">
        <f t="shared" si="72"/>
        <v>43841.989583333336</v>
      </c>
      <c r="B1552" s="11">
        <v>43841</v>
      </c>
      <c r="C1552" s="12">
        <v>0.98958333333333337</v>
      </c>
      <c r="D1552">
        <v>0</v>
      </c>
      <c r="E1552">
        <v>0</v>
      </c>
      <c r="F1552">
        <v>0</v>
      </c>
      <c r="G1552">
        <f t="shared" si="74"/>
        <v>0</v>
      </c>
      <c r="H1552">
        <f t="shared" si="73"/>
        <v>0</v>
      </c>
    </row>
    <row r="1553" spans="1:8" hidden="1" x14ac:dyDescent="0.3">
      <c r="A1553" s="10">
        <f t="shared" si="72"/>
        <v>43841.993055555555</v>
      </c>
      <c r="B1553" s="11">
        <v>43841</v>
      </c>
      <c r="C1553" s="12">
        <v>0.99305555555555547</v>
      </c>
      <c r="D1553">
        <v>0</v>
      </c>
      <c r="E1553">
        <v>0</v>
      </c>
      <c r="F1553">
        <v>0</v>
      </c>
      <c r="G1553">
        <f t="shared" si="74"/>
        <v>0</v>
      </c>
      <c r="H1553">
        <f t="shared" si="73"/>
        <v>0</v>
      </c>
    </row>
    <row r="1554" spans="1:8" hidden="1" x14ac:dyDescent="0.3">
      <c r="A1554" s="10">
        <f t="shared" si="72"/>
        <v>43841.996527777781</v>
      </c>
      <c r="B1554" s="11">
        <v>43841</v>
      </c>
      <c r="C1554" s="12">
        <v>0.99652777777777779</v>
      </c>
      <c r="D1554">
        <v>0</v>
      </c>
      <c r="E1554">
        <v>0</v>
      </c>
      <c r="F1554">
        <v>0</v>
      </c>
      <c r="G1554">
        <f t="shared" si="74"/>
        <v>0</v>
      </c>
      <c r="H1554">
        <f t="shared" si="73"/>
        <v>0</v>
      </c>
    </row>
    <row r="1555" spans="1:8" hidden="1" x14ac:dyDescent="0.3">
      <c r="A1555" s="10">
        <f t="shared" si="72"/>
        <v>43842</v>
      </c>
      <c r="B1555" s="11">
        <v>43842</v>
      </c>
      <c r="C1555" s="12">
        <v>0</v>
      </c>
      <c r="D1555">
        <v>0</v>
      </c>
      <c r="E1555">
        <v>0</v>
      </c>
      <c r="F1555">
        <v>0</v>
      </c>
      <c r="G1555">
        <f t="shared" si="74"/>
        <v>0</v>
      </c>
      <c r="H1555">
        <f t="shared" si="73"/>
        <v>0</v>
      </c>
    </row>
    <row r="1556" spans="1:8" hidden="1" x14ac:dyDescent="0.3">
      <c r="A1556" s="10">
        <f t="shared" si="72"/>
        <v>43842.003472222219</v>
      </c>
      <c r="B1556" s="11">
        <v>43842</v>
      </c>
      <c r="C1556" s="12">
        <v>3.472222222222222E-3</v>
      </c>
      <c r="D1556">
        <v>0</v>
      </c>
      <c r="E1556">
        <v>0</v>
      </c>
      <c r="F1556">
        <v>0</v>
      </c>
      <c r="G1556">
        <f t="shared" si="74"/>
        <v>0</v>
      </c>
      <c r="H1556">
        <f t="shared" si="73"/>
        <v>0</v>
      </c>
    </row>
    <row r="1557" spans="1:8" hidden="1" x14ac:dyDescent="0.3">
      <c r="A1557" s="10">
        <f t="shared" si="72"/>
        <v>43842.006944444445</v>
      </c>
      <c r="B1557" s="11">
        <v>43842</v>
      </c>
      <c r="C1557" s="12">
        <v>6.9444444444444441E-3</v>
      </c>
      <c r="D1557">
        <v>0</v>
      </c>
      <c r="E1557">
        <v>0</v>
      </c>
      <c r="F1557">
        <v>0</v>
      </c>
      <c r="G1557">
        <f t="shared" si="74"/>
        <v>0</v>
      </c>
      <c r="H1557">
        <f t="shared" si="73"/>
        <v>0</v>
      </c>
    </row>
    <row r="1558" spans="1:8" hidden="1" x14ac:dyDescent="0.3">
      <c r="A1558" s="10">
        <f t="shared" si="72"/>
        <v>43842.010416666664</v>
      </c>
      <c r="B1558" s="11">
        <v>43842</v>
      </c>
      <c r="C1558" s="12">
        <v>1.0416666666666666E-2</v>
      </c>
      <c r="D1558">
        <v>0</v>
      </c>
      <c r="E1558">
        <v>0</v>
      </c>
      <c r="F1558">
        <v>0</v>
      </c>
      <c r="G1558">
        <f t="shared" si="74"/>
        <v>0</v>
      </c>
      <c r="H1558">
        <f t="shared" si="73"/>
        <v>0</v>
      </c>
    </row>
    <row r="1559" spans="1:8" hidden="1" x14ac:dyDescent="0.3">
      <c r="A1559" s="10">
        <f t="shared" si="72"/>
        <v>43842.013888888891</v>
      </c>
      <c r="B1559" s="11">
        <v>43842</v>
      </c>
      <c r="C1559" s="12">
        <v>1.3888888888888888E-2</v>
      </c>
      <c r="D1559">
        <v>0</v>
      </c>
      <c r="E1559">
        <v>0</v>
      </c>
      <c r="F1559">
        <v>0</v>
      </c>
      <c r="G1559">
        <f t="shared" si="74"/>
        <v>0</v>
      </c>
      <c r="H1559">
        <f t="shared" si="73"/>
        <v>0</v>
      </c>
    </row>
    <row r="1560" spans="1:8" hidden="1" x14ac:dyDescent="0.3">
      <c r="A1560" s="10">
        <f t="shared" si="72"/>
        <v>43842.017361111109</v>
      </c>
      <c r="B1560" s="11">
        <v>43842</v>
      </c>
      <c r="C1560" s="12">
        <v>1.7361111111111112E-2</v>
      </c>
      <c r="D1560">
        <v>0</v>
      </c>
      <c r="E1560">
        <v>0</v>
      </c>
      <c r="F1560">
        <v>0</v>
      </c>
      <c r="G1560">
        <f t="shared" si="74"/>
        <v>0</v>
      </c>
      <c r="H1560">
        <f t="shared" si="73"/>
        <v>0</v>
      </c>
    </row>
    <row r="1561" spans="1:8" hidden="1" x14ac:dyDescent="0.3">
      <c r="A1561" s="10">
        <f t="shared" si="72"/>
        <v>43842.020833333336</v>
      </c>
      <c r="B1561" s="11">
        <v>43842</v>
      </c>
      <c r="C1561" s="12">
        <v>2.0833333333333332E-2</v>
      </c>
      <c r="D1561">
        <v>0</v>
      </c>
      <c r="E1561">
        <v>0</v>
      </c>
      <c r="F1561">
        <v>0</v>
      </c>
      <c r="G1561">
        <f t="shared" si="74"/>
        <v>0</v>
      </c>
      <c r="H1561">
        <f t="shared" si="73"/>
        <v>0</v>
      </c>
    </row>
    <row r="1562" spans="1:8" hidden="1" x14ac:dyDescent="0.3">
      <c r="A1562" s="10">
        <f t="shared" si="72"/>
        <v>43842.024305555555</v>
      </c>
      <c r="B1562" s="11">
        <v>43842</v>
      </c>
      <c r="C1562" s="12">
        <v>2.4305555555555556E-2</v>
      </c>
      <c r="D1562">
        <v>0</v>
      </c>
      <c r="E1562">
        <v>0</v>
      </c>
      <c r="F1562">
        <v>0</v>
      </c>
      <c r="G1562">
        <f t="shared" si="74"/>
        <v>0</v>
      </c>
      <c r="H1562">
        <f t="shared" si="73"/>
        <v>0</v>
      </c>
    </row>
    <row r="1563" spans="1:8" hidden="1" x14ac:dyDescent="0.3">
      <c r="A1563" s="10">
        <f t="shared" si="72"/>
        <v>43842.027777777781</v>
      </c>
      <c r="B1563" s="11">
        <v>43842</v>
      </c>
      <c r="C1563" s="12">
        <v>2.7777777777777776E-2</v>
      </c>
      <c r="D1563">
        <v>0</v>
      </c>
      <c r="E1563">
        <v>0</v>
      </c>
      <c r="F1563">
        <v>0</v>
      </c>
      <c r="G1563">
        <f t="shared" si="74"/>
        <v>0</v>
      </c>
      <c r="H1563">
        <f t="shared" si="73"/>
        <v>0</v>
      </c>
    </row>
    <row r="1564" spans="1:8" hidden="1" x14ac:dyDescent="0.3">
      <c r="A1564" s="10">
        <f t="shared" si="72"/>
        <v>43842.03125</v>
      </c>
      <c r="B1564" s="11">
        <v>43842</v>
      </c>
      <c r="C1564" s="12">
        <v>3.125E-2</v>
      </c>
      <c r="D1564">
        <v>0</v>
      </c>
      <c r="E1564">
        <v>0</v>
      </c>
      <c r="F1564">
        <v>0</v>
      </c>
      <c r="G1564">
        <f t="shared" si="74"/>
        <v>0</v>
      </c>
      <c r="H1564">
        <f t="shared" si="73"/>
        <v>0</v>
      </c>
    </row>
    <row r="1565" spans="1:8" hidden="1" x14ac:dyDescent="0.3">
      <c r="A1565" s="10">
        <f t="shared" si="72"/>
        <v>43842.034722222219</v>
      </c>
      <c r="B1565" s="11">
        <v>43842</v>
      </c>
      <c r="C1565" s="12">
        <v>3.4722222222222224E-2</v>
      </c>
      <c r="D1565">
        <v>0</v>
      </c>
      <c r="E1565">
        <v>0</v>
      </c>
      <c r="F1565">
        <v>0</v>
      </c>
      <c r="G1565">
        <f t="shared" si="74"/>
        <v>0</v>
      </c>
      <c r="H1565">
        <f t="shared" si="73"/>
        <v>0</v>
      </c>
    </row>
    <row r="1566" spans="1:8" hidden="1" x14ac:dyDescent="0.3">
      <c r="A1566" s="10">
        <f t="shared" si="72"/>
        <v>43842.038194444445</v>
      </c>
      <c r="B1566" s="11">
        <v>43842</v>
      </c>
      <c r="C1566" s="12">
        <v>3.8194444444444441E-2</v>
      </c>
      <c r="D1566">
        <v>0</v>
      </c>
      <c r="E1566">
        <v>0</v>
      </c>
      <c r="F1566">
        <v>0</v>
      </c>
      <c r="G1566">
        <f t="shared" si="74"/>
        <v>0</v>
      </c>
      <c r="H1566">
        <f t="shared" si="73"/>
        <v>0</v>
      </c>
    </row>
    <row r="1567" spans="1:8" hidden="1" x14ac:dyDescent="0.3">
      <c r="A1567" s="10">
        <f t="shared" si="72"/>
        <v>43842.041666666664</v>
      </c>
      <c r="B1567" s="11">
        <v>43842</v>
      </c>
      <c r="C1567" s="12">
        <v>4.1666666666666664E-2</v>
      </c>
      <c r="D1567">
        <v>0</v>
      </c>
      <c r="E1567">
        <v>0</v>
      </c>
      <c r="F1567">
        <v>0</v>
      </c>
      <c r="G1567">
        <f t="shared" si="74"/>
        <v>0</v>
      </c>
      <c r="H1567">
        <f t="shared" si="73"/>
        <v>0</v>
      </c>
    </row>
    <row r="1568" spans="1:8" hidden="1" x14ac:dyDescent="0.3">
      <c r="A1568" s="10">
        <f t="shared" si="72"/>
        <v>43842.045138888891</v>
      </c>
      <c r="B1568" s="11">
        <v>43842</v>
      </c>
      <c r="C1568" s="12">
        <v>4.5138888888888888E-2</v>
      </c>
      <c r="D1568">
        <v>0</v>
      </c>
      <c r="E1568">
        <v>0</v>
      </c>
      <c r="F1568">
        <v>0</v>
      </c>
      <c r="G1568">
        <f t="shared" si="74"/>
        <v>0</v>
      </c>
      <c r="H1568">
        <f t="shared" si="73"/>
        <v>0</v>
      </c>
    </row>
    <row r="1569" spans="1:8" hidden="1" x14ac:dyDescent="0.3">
      <c r="A1569" s="10">
        <f t="shared" si="72"/>
        <v>43842.048611111109</v>
      </c>
      <c r="B1569" s="11">
        <v>43842</v>
      </c>
      <c r="C1569" s="12">
        <v>4.8611111111111112E-2</v>
      </c>
      <c r="D1569">
        <v>0</v>
      </c>
      <c r="E1569">
        <v>0</v>
      </c>
      <c r="F1569">
        <v>0</v>
      </c>
      <c r="G1569">
        <f t="shared" si="74"/>
        <v>0</v>
      </c>
      <c r="H1569">
        <f t="shared" si="73"/>
        <v>0</v>
      </c>
    </row>
    <row r="1570" spans="1:8" hidden="1" x14ac:dyDescent="0.3">
      <c r="A1570" s="10">
        <f t="shared" si="72"/>
        <v>43842.052083333336</v>
      </c>
      <c r="B1570" s="11">
        <v>43842</v>
      </c>
      <c r="C1570" s="12">
        <v>5.2083333333333336E-2</v>
      </c>
      <c r="D1570">
        <v>0</v>
      </c>
      <c r="E1570">
        <v>0</v>
      </c>
      <c r="F1570">
        <v>0</v>
      </c>
      <c r="G1570">
        <f t="shared" si="74"/>
        <v>0</v>
      </c>
      <c r="H1570">
        <f t="shared" si="73"/>
        <v>0</v>
      </c>
    </row>
    <row r="1571" spans="1:8" hidden="1" x14ac:dyDescent="0.3">
      <c r="A1571" s="10">
        <f t="shared" si="72"/>
        <v>43842.055555555555</v>
      </c>
      <c r="B1571" s="11">
        <v>43842</v>
      </c>
      <c r="C1571" s="12">
        <v>5.5555555555555552E-2</v>
      </c>
      <c r="D1571">
        <v>0</v>
      </c>
      <c r="E1571">
        <v>0</v>
      </c>
      <c r="F1571">
        <v>0</v>
      </c>
      <c r="G1571">
        <f t="shared" si="74"/>
        <v>0</v>
      </c>
      <c r="H1571">
        <f t="shared" si="73"/>
        <v>0</v>
      </c>
    </row>
    <row r="1572" spans="1:8" hidden="1" x14ac:dyDescent="0.3">
      <c r="A1572" s="10">
        <f t="shared" si="72"/>
        <v>43842.059027777781</v>
      </c>
      <c r="B1572" s="11">
        <v>43842</v>
      </c>
      <c r="C1572" s="12">
        <v>5.9027777777777783E-2</v>
      </c>
      <c r="D1572">
        <v>0</v>
      </c>
      <c r="E1572">
        <v>0</v>
      </c>
      <c r="F1572">
        <v>0</v>
      </c>
      <c r="G1572">
        <f t="shared" si="74"/>
        <v>0</v>
      </c>
      <c r="H1572">
        <f t="shared" si="73"/>
        <v>0</v>
      </c>
    </row>
    <row r="1573" spans="1:8" hidden="1" x14ac:dyDescent="0.3">
      <c r="A1573" s="10">
        <f t="shared" si="72"/>
        <v>43842.0625</v>
      </c>
      <c r="B1573" s="11">
        <v>43842</v>
      </c>
      <c r="C1573" s="12">
        <v>6.25E-2</v>
      </c>
      <c r="D1573">
        <v>0</v>
      </c>
      <c r="E1573">
        <v>0</v>
      </c>
      <c r="F1573">
        <v>0</v>
      </c>
      <c r="G1573">
        <f t="shared" si="74"/>
        <v>0</v>
      </c>
      <c r="H1573">
        <f t="shared" si="73"/>
        <v>0</v>
      </c>
    </row>
    <row r="1574" spans="1:8" hidden="1" x14ac:dyDescent="0.3">
      <c r="A1574" s="10">
        <f t="shared" si="72"/>
        <v>43842.065972222219</v>
      </c>
      <c r="B1574" s="11">
        <v>43842</v>
      </c>
      <c r="C1574" s="12">
        <v>6.5972222222222224E-2</v>
      </c>
      <c r="D1574">
        <v>0</v>
      </c>
      <c r="E1574">
        <v>0</v>
      </c>
      <c r="F1574">
        <v>0</v>
      </c>
      <c r="G1574">
        <f t="shared" si="74"/>
        <v>0</v>
      </c>
      <c r="H1574">
        <f t="shared" si="73"/>
        <v>0</v>
      </c>
    </row>
    <row r="1575" spans="1:8" hidden="1" x14ac:dyDescent="0.3">
      <c r="A1575" s="10">
        <f t="shared" si="72"/>
        <v>43842.069444444445</v>
      </c>
      <c r="B1575" s="11">
        <v>43842</v>
      </c>
      <c r="C1575" s="12">
        <v>6.9444444444444434E-2</v>
      </c>
      <c r="D1575">
        <v>0</v>
      </c>
      <c r="E1575">
        <v>0</v>
      </c>
      <c r="F1575">
        <v>0</v>
      </c>
      <c r="G1575">
        <f t="shared" si="74"/>
        <v>0</v>
      </c>
      <c r="H1575">
        <f t="shared" si="73"/>
        <v>0</v>
      </c>
    </row>
    <row r="1576" spans="1:8" hidden="1" x14ac:dyDescent="0.3">
      <c r="A1576" s="10">
        <f t="shared" si="72"/>
        <v>43842.072916666664</v>
      </c>
      <c r="B1576" s="11">
        <v>43842</v>
      </c>
      <c r="C1576" s="12">
        <v>7.2916666666666671E-2</v>
      </c>
      <c r="D1576">
        <v>0</v>
      </c>
      <c r="E1576">
        <v>0</v>
      </c>
      <c r="F1576">
        <v>0</v>
      </c>
      <c r="G1576">
        <f t="shared" si="74"/>
        <v>0</v>
      </c>
      <c r="H1576">
        <f t="shared" si="73"/>
        <v>0</v>
      </c>
    </row>
    <row r="1577" spans="1:8" hidden="1" x14ac:dyDescent="0.3">
      <c r="A1577" s="10">
        <f t="shared" si="72"/>
        <v>43842.076388888891</v>
      </c>
      <c r="B1577" s="11">
        <v>43842</v>
      </c>
      <c r="C1577" s="12">
        <v>7.6388888888888895E-2</v>
      </c>
      <c r="D1577">
        <v>0</v>
      </c>
      <c r="E1577">
        <v>0</v>
      </c>
      <c r="F1577">
        <v>0</v>
      </c>
      <c r="G1577">
        <f t="shared" si="74"/>
        <v>0</v>
      </c>
      <c r="H1577">
        <f t="shared" si="73"/>
        <v>0</v>
      </c>
    </row>
    <row r="1578" spans="1:8" hidden="1" x14ac:dyDescent="0.3">
      <c r="A1578" s="10">
        <f t="shared" si="72"/>
        <v>43842.079861111109</v>
      </c>
      <c r="B1578" s="11">
        <v>43842</v>
      </c>
      <c r="C1578" s="12">
        <v>7.9861111111111105E-2</v>
      </c>
      <c r="D1578">
        <v>0</v>
      </c>
      <c r="E1578">
        <v>0</v>
      </c>
      <c r="F1578">
        <v>0</v>
      </c>
      <c r="G1578">
        <f t="shared" si="74"/>
        <v>0</v>
      </c>
      <c r="H1578">
        <f t="shared" si="73"/>
        <v>0</v>
      </c>
    </row>
    <row r="1579" spans="1:8" hidden="1" x14ac:dyDescent="0.3">
      <c r="A1579" s="10">
        <f t="shared" si="72"/>
        <v>43842.083333333336</v>
      </c>
      <c r="B1579" s="11">
        <v>43842</v>
      </c>
      <c r="C1579" s="12">
        <v>8.3333333333333329E-2</v>
      </c>
      <c r="D1579">
        <v>0</v>
      </c>
      <c r="E1579">
        <v>0</v>
      </c>
      <c r="F1579">
        <v>0</v>
      </c>
      <c r="G1579">
        <f t="shared" si="74"/>
        <v>0</v>
      </c>
      <c r="H1579">
        <f t="shared" si="73"/>
        <v>0</v>
      </c>
    </row>
    <row r="1580" spans="1:8" hidden="1" x14ac:dyDescent="0.3">
      <c r="A1580" s="10">
        <f t="shared" si="72"/>
        <v>43842.086805555555</v>
      </c>
      <c r="B1580" s="11">
        <v>43842</v>
      </c>
      <c r="C1580" s="12">
        <v>8.6805555555555566E-2</v>
      </c>
      <c r="D1580">
        <v>0</v>
      </c>
      <c r="E1580">
        <v>0</v>
      </c>
      <c r="F1580">
        <v>0</v>
      </c>
      <c r="G1580">
        <f t="shared" si="74"/>
        <v>0</v>
      </c>
      <c r="H1580">
        <f t="shared" si="73"/>
        <v>0</v>
      </c>
    </row>
    <row r="1581" spans="1:8" hidden="1" x14ac:dyDescent="0.3">
      <c r="A1581" s="10">
        <f t="shared" si="72"/>
        <v>43842.090277777781</v>
      </c>
      <c r="B1581" s="11">
        <v>43842</v>
      </c>
      <c r="C1581" s="12">
        <v>9.0277777777777776E-2</v>
      </c>
      <c r="D1581">
        <v>0</v>
      </c>
      <c r="E1581">
        <v>0</v>
      </c>
      <c r="F1581">
        <v>0</v>
      </c>
      <c r="G1581">
        <f t="shared" si="74"/>
        <v>0</v>
      </c>
      <c r="H1581">
        <f t="shared" si="73"/>
        <v>0</v>
      </c>
    </row>
    <row r="1582" spans="1:8" hidden="1" x14ac:dyDescent="0.3">
      <c r="A1582" s="10">
        <f t="shared" si="72"/>
        <v>43842.09375</v>
      </c>
      <c r="B1582" s="11">
        <v>43842</v>
      </c>
      <c r="C1582" s="12">
        <v>9.375E-2</v>
      </c>
      <c r="D1582">
        <v>0</v>
      </c>
      <c r="E1582">
        <v>0</v>
      </c>
      <c r="F1582">
        <v>0</v>
      </c>
      <c r="G1582">
        <f t="shared" si="74"/>
        <v>0</v>
      </c>
      <c r="H1582">
        <f t="shared" si="73"/>
        <v>0</v>
      </c>
    </row>
    <row r="1583" spans="1:8" hidden="1" x14ac:dyDescent="0.3">
      <c r="A1583" s="10">
        <f t="shared" si="72"/>
        <v>43842.097222222219</v>
      </c>
      <c r="B1583" s="11">
        <v>43842</v>
      </c>
      <c r="C1583" s="12">
        <v>9.7222222222222224E-2</v>
      </c>
      <c r="D1583">
        <v>0</v>
      </c>
      <c r="E1583">
        <v>0</v>
      </c>
      <c r="F1583">
        <v>0</v>
      </c>
      <c r="G1583">
        <f t="shared" si="74"/>
        <v>0</v>
      </c>
      <c r="H1583">
        <f t="shared" si="73"/>
        <v>0</v>
      </c>
    </row>
    <row r="1584" spans="1:8" hidden="1" x14ac:dyDescent="0.3">
      <c r="A1584" s="10">
        <f t="shared" si="72"/>
        <v>43842.100694444445</v>
      </c>
      <c r="B1584" s="11">
        <v>43842</v>
      </c>
      <c r="C1584" s="12">
        <v>0.10069444444444443</v>
      </c>
      <c r="D1584">
        <v>0</v>
      </c>
      <c r="E1584">
        <v>0</v>
      </c>
      <c r="F1584">
        <v>0</v>
      </c>
      <c r="G1584">
        <f t="shared" si="74"/>
        <v>0</v>
      </c>
      <c r="H1584">
        <f t="shared" si="73"/>
        <v>0</v>
      </c>
    </row>
    <row r="1585" spans="1:8" hidden="1" x14ac:dyDescent="0.3">
      <c r="A1585" s="10">
        <f t="shared" si="72"/>
        <v>43842.104166666664</v>
      </c>
      <c r="B1585" s="11">
        <v>43842</v>
      </c>
      <c r="C1585" s="12">
        <v>0.10416666666666667</v>
      </c>
      <c r="D1585">
        <v>0</v>
      </c>
      <c r="E1585">
        <v>0</v>
      </c>
      <c r="F1585">
        <v>0</v>
      </c>
      <c r="G1585">
        <f t="shared" si="74"/>
        <v>0</v>
      </c>
      <c r="H1585">
        <f t="shared" si="73"/>
        <v>0</v>
      </c>
    </row>
    <row r="1586" spans="1:8" hidden="1" x14ac:dyDescent="0.3">
      <c r="A1586" s="10">
        <f t="shared" si="72"/>
        <v>43842.107638888891</v>
      </c>
      <c r="B1586" s="11">
        <v>43842</v>
      </c>
      <c r="C1586" s="12">
        <v>0.1076388888888889</v>
      </c>
      <c r="D1586">
        <v>0</v>
      </c>
      <c r="E1586">
        <v>0</v>
      </c>
      <c r="F1586">
        <v>0</v>
      </c>
      <c r="G1586">
        <f t="shared" si="74"/>
        <v>0</v>
      </c>
      <c r="H1586">
        <f t="shared" si="73"/>
        <v>0</v>
      </c>
    </row>
    <row r="1587" spans="1:8" hidden="1" x14ac:dyDescent="0.3">
      <c r="A1587" s="10">
        <f t="shared" si="72"/>
        <v>43842.111111111109</v>
      </c>
      <c r="B1587" s="11">
        <v>43842</v>
      </c>
      <c r="C1587" s="12">
        <v>0.1111111111111111</v>
      </c>
      <c r="D1587">
        <v>0</v>
      </c>
      <c r="E1587">
        <v>0</v>
      </c>
      <c r="F1587">
        <v>0</v>
      </c>
      <c r="G1587">
        <f t="shared" si="74"/>
        <v>0</v>
      </c>
      <c r="H1587">
        <f t="shared" si="73"/>
        <v>0</v>
      </c>
    </row>
    <row r="1588" spans="1:8" hidden="1" x14ac:dyDescent="0.3">
      <c r="A1588" s="10">
        <f t="shared" si="72"/>
        <v>43842.114583333336</v>
      </c>
      <c r="B1588" s="11">
        <v>43842</v>
      </c>
      <c r="C1588" s="12">
        <v>0.11458333333333333</v>
      </c>
      <c r="D1588">
        <v>0</v>
      </c>
      <c r="E1588">
        <v>0.02</v>
      </c>
      <c r="F1588">
        <v>0</v>
      </c>
      <c r="G1588">
        <f t="shared" si="74"/>
        <v>0</v>
      </c>
      <c r="H1588">
        <f t="shared" si="73"/>
        <v>0</v>
      </c>
    </row>
    <row r="1589" spans="1:8" hidden="1" x14ac:dyDescent="0.3">
      <c r="A1589" s="10">
        <f t="shared" si="72"/>
        <v>43842.118055555555</v>
      </c>
      <c r="B1589" s="11">
        <v>43842</v>
      </c>
      <c r="C1589" s="12">
        <v>0.11805555555555557</v>
      </c>
      <c r="D1589">
        <v>0</v>
      </c>
      <c r="E1589">
        <v>0</v>
      </c>
      <c r="F1589">
        <v>0</v>
      </c>
      <c r="G1589">
        <f t="shared" si="74"/>
        <v>0</v>
      </c>
      <c r="H1589">
        <f t="shared" si="73"/>
        <v>0</v>
      </c>
    </row>
    <row r="1590" spans="1:8" hidden="1" x14ac:dyDescent="0.3">
      <c r="A1590" s="10">
        <f t="shared" si="72"/>
        <v>43842.121527777781</v>
      </c>
      <c r="B1590" s="11">
        <v>43842</v>
      </c>
      <c r="C1590" s="12">
        <v>0.12152777777777778</v>
      </c>
      <c r="D1590">
        <v>0</v>
      </c>
      <c r="E1590">
        <v>0</v>
      </c>
      <c r="F1590">
        <v>0</v>
      </c>
      <c r="G1590">
        <f t="shared" si="74"/>
        <v>0</v>
      </c>
      <c r="H1590">
        <f t="shared" si="73"/>
        <v>0</v>
      </c>
    </row>
    <row r="1591" spans="1:8" hidden="1" x14ac:dyDescent="0.3">
      <c r="A1591" s="10">
        <f t="shared" si="72"/>
        <v>43842.125</v>
      </c>
      <c r="B1591" s="11">
        <v>43842</v>
      </c>
      <c r="C1591" s="12">
        <v>0.125</v>
      </c>
      <c r="D1591">
        <v>0</v>
      </c>
      <c r="E1591">
        <v>0</v>
      </c>
      <c r="F1591">
        <v>0</v>
      </c>
      <c r="G1591">
        <f t="shared" si="74"/>
        <v>0</v>
      </c>
      <c r="H1591">
        <f t="shared" si="73"/>
        <v>0</v>
      </c>
    </row>
    <row r="1592" spans="1:8" hidden="1" x14ac:dyDescent="0.3">
      <c r="A1592" s="10">
        <f t="shared" si="72"/>
        <v>43842.128472222219</v>
      </c>
      <c r="B1592" s="11">
        <v>43842</v>
      </c>
      <c r="C1592" s="12">
        <v>0.12847222222222224</v>
      </c>
      <c r="D1592">
        <v>0</v>
      </c>
      <c r="E1592">
        <v>0</v>
      </c>
      <c r="F1592">
        <v>0</v>
      </c>
      <c r="G1592">
        <f t="shared" si="74"/>
        <v>0</v>
      </c>
      <c r="H1592">
        <f t="shared" si="73"/>
        <v>0</v>
      </c>
    </row>
    <row r="1593" spans="1:8" hidden="1" x14ac:dyDescent="0.3">
      <c r="A1593" s="10">
        <f t="shared" si="72"/>
        <v>43842.131944444445</v>
      </c>
      <c r="B1593" s="11">
        <v>43842</v>
      </c>
      <c r="C1593" s="12">
        <v>0.13194444444444445</v>
      </c>
      <c r="D1593">
        <v>0</v>
      </c>
      <c r="E1593">
        <v>0</v>
      </c>
      <c r="F1593">
        <v>0</v>
      </c>
      <c r="G1593">
        <f t="shared" si="74"/>
        <v>0</v>
      </c>
      <c r="H1593">
        <f t="shared" si="73"/>
        <v>0</v>
      </c>
    </row>
    <row r="1594" spans="1:8" hidden="1" x14ac:dyDescent="0.3">
      <c r="A1594" s="10">
        <f t="shared" si="72"/>
        <v>43842.135416666664</v>
      </c>
      <c r="B1594" s="11">
        <v>43842</v>
      </c>
      <c r="C1594" s="12">
        <v>0.13541666666666666</v>
      </c>
      <c r="D1594">
        <v>0</v>
      </c>
      <c r="E1594">
        <v>0</v>
      </c>
      <c r="F1594">
        <v>0</v>
      </c>
      <c r="G1594">
        <f t="shared" si="74"/>
        <v>0</v>
      </c>
      <c r="H1594">
        <f t="shared" si="73"/>
        <v>0</v>
      </c>
    </row>
    <row r="1595" spans="1:8" hidden="1" x14ac:dyDescent="0.3">
      <c r="A1595" s="10">
        <f t="shared" si="72"/>
        <v>43842.138888888891</v>
      </c>
      <c r="B1595" s="11">
        <v>43842</v>
      </c>
      <c r="C1595" s="12">
        <v>0.1388888888888889</v>
      </c>
      <c r="D1595">
        <v>0</v>
      </c>
      <c r="E1595">
        <v>0</v>
      </c>
      <c r="F1595">
        <v>0</v>
      </c>
      <c r="G1595">
        <f t="shared" si="74"/>
        <v>0</v>
      </c>
      <c r="H1595">
        <f t="shared" si="73"/>
        <v>0</v>
      </c>
    </row>
    <row r="1596" spans="1:8" hidden="1" x14ac:dyDescent="0.3">
      <c r="A1596" s="10">
        <f t="shared" si="72"/>
        <v>43842.142361111109</v>
      </c>
      <c r="B1596" s="11">
        <v>43842</v>
      </c>
      <c r="C1596" s="12">
        <v>0.1423611111111111</v>
      </c>
      <c r="D1596">
        <v>0</v>
      </c>
      <c r="E1596">
        <v>0</v>
      </c>
      <c r="F1596">
        <v>0</v>
      </c>
      <c r="G1596">
        <f t="shared" si="74"/>
        <v>0</v>
      </c>
      <c r="H1596">
        <f t="shared" si="73"/>
        <v>0</v>
      </c>
    </row>
    <row r="1597" spans="1:8" hidden="1" x14ac:dyDescent="0.3">
      <c r="A1597" s="10">
        <f t="shared" si="72"/>
        <v>43842.145833333336</v>
      </c>
      <c r="B1597" s="11">
        <v>43842</v>
      </c>
      <c r="C1597" s="12">
        <v>0.14583333333333334</v>
      </c>
      <c r="D1597">
        <v>0</v>
      </c>
      <c r="E1597">
        <v>0</v>
      </c>
      <c r="F1597">
        <v>0</v>
      </c>
      <c r="G1597">
        <f t="shared" si="74"/>
        <v>0</v>
      </c>
      <c r="H1597">
        <f t="shared" si="73"/>
        <v>0</v>
      </c>
    </row>
    <row r="1598" spans="1:8" hidden="1" x14ac:dyDescent="0.3">
      <c r="A1598" s="10">
        <f t="shared" si="72"/>
        <v>43842.149305555555</v>
      </c>
      <c r="B1598" s="11">
        <v>43842</v>
      </c>
      <c r="C1598" s="12">
        <v>0.14930555555555555</v>
      </c>
      <c r="D1598">
        <v>0</v>
      </c>
      <c r="E1598">
        <v>0</v>
      </c>
      <c r="F1598">
        <v>0</v>
      </c>
      <c r="G1598">
        <f t="shared" si="74"/>
        <v>0</v>
      </c>
      <c r="H1598">
        <f t="shared" si="73"/>
        <v>0</v>
      </c>
    </row>
    <row r="1599" spans="1:8" hidden="1" x14ac:dyDescent="0.3">
      <c r="A1599" s="10">
        <f t="shared" si="72"/>
        <v>43842.152777777781</v>
      </c>
      <c r="B1599" s="11">
        <v>43842</v>
      </c>
      <c r="C1599" s="12">
        <v>0.15277777777777776</v>
      </c>
      <c r="D1599">
        <v>0</v>
      </c>
      <c r="E1599">
        <v>0</v>
      </c>
      <c r="F1599">
        <v>0</v>
      </c>
      <c r="G1599">
        <f t="shared" si="74"/>
        <v>0</v>
      </c>
      <c r="H1599">
        <f t="shared" si="73"/>
        <v>0</v>
      </c>
    </row>
    <row r="1600" spans="1:8" hidden="1" x14ac:dyDescent="0.3">
      <c r="A1600" s="10">
        <f t="shared" si="72"/>
        <v>43842.15625</v>
      </c>
      <c r="B1600" s="11">
        <v>43842</v>
      </c>
      <c r="C1600" s="12">
        <v>0.15625</v>
      </c>
      <c r="D1600">
        <v>0</v>
      </c>
      <c r="E1600">
        <v>0</v>
      </c>
      <c r="F1600">
        <v>0</v>
      </c>
      <c r="G1600">
        <f t="shared" si="74"/>
        <v>0</v>
      </c>
      <c r="H1600">
        <f t="shared" si="73"/>
        <v>0</v>
      </c>
    </row>
    <row r="1601" spans="1:8" hidden="1" x14ac:dyDescent="0.3">
      <c r="A1601" s="10">
        <f t="shared" si="72"/>
        <v>43842.159722222219</v>
      </c>
      <c r="B1601" s="11">
        <v>43842</v>
      </c>
      <c r="C1601" s="12">
        <v>0.15972222222222224</v>
      </c>
      <c r="D1601">
        <v>0</v>
      </c>
      <c r="E1601">
        <v>0</v>
      </c>
      <c r="F1601">
        <v>0</v>
      </c>
      <c r="G1601">
        <f t="shared" si="74"/>
        <v>0</v>
      </c>
      <c r="H1601">
        <f t="shared" si="73"/>
        <v>0</v>
      </c>
    </row>
    <row r="1602" spans="1:8" hidden="1" x14ac:dyDescent="0.3">
      <c r="A1602" s="10">
        <f t="shared" si="72"/>
        <v>43842.163194444445</v>
      </c>
      <c r="B1602" s="11">
        <v>43842</v>
      </c>
      <c r="C1602" s="12">
        <v>0.16319444444444445</v>
      </c>
      <c r="D1602">
        <v>0</v>
      </c>
      <c r="E1602">
        <v>0</v>
      </c>
      <c r="F1602">
        <v>0</v>
      </c>
      <c r="G1602">
        <f t="shared" si="74"/>
        <v>0</v>
      </c>
      <c r="H1602">
        <f t="shared" si="73"/>
        <v>0</v>
      </c>
    </row>
    <row r="1603" spans="1:8" hidden="1" x14ac:dyDescent="0.3">
      <c r="A1603" s="10">
        <f t="shared" si="72"/>
        <v>43842.166666666664</v>
      </c>
      <c r="B1603" s="11">
        <v>43842</v>
      </c>
      <c r="C1603" s="12">
        <v>0.16666666666666666</v>
      </c>
      <c r="D1603">
        <v>0</v>
      </c>
      <c r="E1603">
        <v>0</v>
      </c>
      <c r="F1603">
        <v>0</v>
      </c>
      <c r="G1603">
        <f t="shared" si="74"/>
        <v>0</v>
      </c>
      <c r="H1603">
        <f t="shared" si="73"/>
        <v>0</v>
      </c>
    </row>
    <row r="1604" spans="1:8" hidden="1" x14ac:dyDescent="0.3">
      <c r="A1604" s="10">
        <f t="shared" si="72"/>
        <v>43842.170138888891</v>
      </c>
      <c r="B1604" s="11">
        <v>43842</v>
      </c>
      <c r="C1604" s="12">
        <v>0.17013888888888887</v>
      </c>
      <c r="D1604">
        <v>0</v>
      </c>
      <c r="E1604">
        <v>0</v>
      </c>
      <c r="F1604">
        <v>0</v>
      </c>
      <c r="G1604">
        <f t="shared" si="74"/>
        <v>0</v>
      </c>
      <c r="H1604">
        <f t="shared" si="73"/>
        <v>0</v>
      </c>
    </row>
    <row r="1605" spans="1:8" hidden="1" x14ac:dyDescent="0.3">
      <c r="A1605" s="10">
        <f t="shared" ref="A1605:A1668" si="75">B1605+C1605</f>
        <v>43842.173611111109</v>
      </c>
      <c r="B1605" s="11">
        <v>43842</v>
      </c>
      <c r="C1605" s="12">
        <v>0.17361111111111113</v>
      </c>
      <c r="D1605">
        <v>0</v>
      </c>
      <c r="E1605">
        <v>0</v>
      </c>
      <c r="F1605">
        <v>0</v>
      </c>
      <c r="G1605">
        <f t="shared" si="74"/>
        <v>0</v>
      </c>
      <c r="H1605">
        <f t="shared" ref="H1605:H1668" si="76">ABS(G1605)</f>
        <v>0</v>
      </c>
    </row>
    <row r="1606" spans="1:8" hidden="1" x14ac:dyDescent="0.3">
      <c r="A1606" s="10">
        <f t="shared" si="75"/>
        <v>43842.177083333336</v>
      </c>
      <c r="B1606" s="11">
        <v>43842</v>
      </c>
      <c r="C1606" s="12">
        <v>0.17708333333333334</v>
      </c>
      <c r="D1606">
        <v>0</v>
      </c>
      <c r="E1606">
        <v>0</v>
      </c>
      <c r="F1606">
        <v>0</v>
      </c>
      <c r="G1606">
        <f t="shared" si="74"/>
        <v>0</v>
      </c>
      <c r="H1606">
        <f t="shared" si="76"/>
        <v>0</v>
      </c>
    </row>
    <row r="1607" spans="1:8" hidden="1" x14ac:dyDescent="0.3">
      <c r="A1607" s="10">
        <f t="shared" si="75"/>
        <v>43842.180555555555</v>
      </c>
      <c r="B1607" s="11">
        <v>43842</v>
      </c>
      <c r="C1607" s="12">
        <v>0.18055555555555555</v>
      </c>
      <c r="D1607">
        <v>0</v>
      </c>
      <c r="E1607">
        <v>0</v>
      </c>
      <c r="F1607">
        <v>0</v>
      </c>
      <c r="G1607">
        <f t="shared" ref="G1607:G1670" si="77">AVERAGE(F1605:F1609)</f>
        <v>0</v>
      </c>
      <c r="H1607">
        <f t="shared" si="76"/>
        <v>0</v>
      </c>
    </row>
    <row r="1608" spans="1:8" hidden="1" x14ac:dyDescent="0.3">
      <c r="A1608" s="10">
        <f t="shared" si="75"/>
        <v>43842.184027777781</v>
      </c>
      <c r="B1608" s="11">
        <v>43842</v>
      </c>
      <c r="C1608" s="12">
        <v>0.18402777777777779</v>
      </c>
      <c r="D1608">
        <v>0</v>
      </c>
      <c r="E1608">
        <v>0</v>
      </c>
      <c r="F1608">
        <v>0</v>
      </c>
      <c r="G1608">
        <f t="shared" si="77"/>
        <v>0</v>
      </c>
      <c r="H1608">
        <f t="shared" si="76"/>
        <v>0</v>
      </c>
    </row>
    <row r="1609" spans="1:8" hidden="1" x14ac:dyDescent="0.3">
      <c r="A1609" s="10">
        <f t="shared" si="75"/>
        <v>43842.1875</v>
      </c>
      <c r="B1609" s="11">
        <v>43842</v>
      </c>
      <c r="C1609" s="12">
        <v>0.1875</v>
      </c>
      <c r="D1609">
        <v>0</v>
      </c>
      <c r="E1609">
        <v>0</v>
      </c>
      <c r="F1609">
        <v>0</v>
      </c>
      <c r="G1609">
        <f t="shared" si="77"/>
        <v>0</v>
      </c>
      <c r="H1609">
        <f t="shared" si="76"/>
        <v>0</v>
      </c>
    </row>
    <row r="1610" spans="1:8" hidden="1" x14ac:dyDescent="0.3">
      <c r="A1610" s="10">
        <f t="shared" si="75"/>
        <v>43842.190972222219</v>
      </c>
      <c r="B1610" s="11">
        <v>43842</v>
      </c>
      <c r="C1610" s="12">
        <v>0.19097222222222221</v>
      </c>
      <c r="D1610">
        <v>0</v>
      </c>
      <c r="E1610">
        <v>0</v>
      </c>
      <c r="F1610">
        <v>0</v>
      </c>
      <c r="G1610">
        <f t="shared" si="77"/>
        <v>0</v>
      </c>
      <c r="H1610">
        <f t="shared" si="76"/>
        <v>0</v>
      </c>
    </row>
    <row r="1611" spans="1:8" hidden="1" x14ac:dyDescent="0.3">
      <c r="A1611" s="10">
        <f t="shared" si="75"/>
        <v>43842.194444444445</v>
      </c>
      <c r="B1611" s="11">
        <v>43842</v>
      </c>
      <c r="C1611" s="12">
        <v>0.19444444444444445</v>
      </c>
      <c r="D1611">
        <v>0</v>
      </c>
      <c r="E1611">
        <v>0</v>
      </c>
      <c r="F1611">
        <v>0</v>
      </c>
      <c r="G1611">
        <f t="shared" si="77"/>
        <v>0</v>
      </c>
      <c r="H1611">
        <f t="shared" si="76"/>
        <v>0</v>
      </c>
    </row>
    <row r="1612" spans="1:8" hidden="1" x14ac:dyDescent="0.3">
      <c r="A1612" s="10">
        <f t="shared" si="75"/>
        <v>43842.197916666664</v>
      </c>
      <c r="B1612" s="11">
        <v>43842</v>
      </c>
      <c r="C1612" s="12">
        <v>0.19791666666666666</v>
      </c>
      <c r="D1612">
        <v>0</v>
      </c>
      <c r="E1612">
        <v>0</v>
      </c>
      <c r="F1612">
        <v>0</v>
      </c>
      <c r="G1612">
        <f t="shared" si="77"/>
        <v>0</v>
      </c>
      <c r="H1612">
        <f t="shared" si="76"/>
        <v>0</v>
      </c>
    </row>
    <row r="1613" spans="1:8" hidden="1" x14ac:dyDescent="0.3">
      <c r="A1613" s="10">
        <f t="shared" si="75"/>
        <v>43842.201388888891</v>
      </c>
      <c r="B1613" s="11">
        <v>43842</v>
      </c>
      <c r="C1613" s="12">
        <v>0.20138888888888887</v>
      </c>
      <c r="D1613">
        <v>0</v>
      </c>
      <c r="E1613">
        <v>0</v>
      </c>
      <c r="F1613">
        <v>0</v>
      </c>
      <c r="G1613">
        <f t="shared" si="77"/>
        <v>0</v>
      </c>
      <c r="H1613">
        <f t="shared" si="76"/>
        <v>0</v>
      </c>
    </row>
    <row r="1614" spans="1:8" hidden="1" x14ac:dyDescent="0.3">
      <c r="A1614" s="10">
        <f t="shared" si="75"/>
        <v>43842.204861111109</v>
      </c>
      <c r="B1614" s="11">
        <v>43842</v>
      </c>
      <c r="C1614" s="12">
        <v>0.20486111111111113</v>
      </c>
      <c r="D1614">
        <v>0</v>
      </c>
      <c r="E1614">
        <v>0.02</v>
      </c>
      <c r="F1614">
        <v>0</v>
      </c>
      <c r="G1614">
        <f t="shared" si="77"/>
        <v>0</v>
      </c>
      <c r="H1614">
        <f t="shared" si="76"/>
        <v>0</v>
      </c>
    </row>
    <row r="1615" spans="1:8" hidden="1" x14ac:dyDescent="0.3">
      <c r="A1615" s="10">
        <f t="shared" si="75"/>
        <v>43842.208333333336</v>
      </c>
      <c r="B1615" s="11">
        <v>43842</v>
      </c>
      <c r="C1615" s="12">
        <v>0.20833333333333334</v>
      </c>
      <c r="D1615">
        <v>0</v>
      </c>
      <c r="E1615">
        <v>0</v>
      </c>
      <c r="F1615">
        <v>0</v>
      </c>
      <c r="G1615">
        <f t="shared" si="77"/>
        <v>0</v>
      </c>
      <c r="H1615">
        <f t="shared" si="76"/>
        <v>0</v>
      </c>
    </row>
    <row r="1616" spans="1:8" hidden="1" x14ac:dyDescent="0.3">
      <c r="A1616" s="10">
        <f t="shared" si="75"/>
        <v>43842.211805555555</v>
      </c>
      <c r="B1616" s="11">
        <v>43842</v>
      </c>
      <c r="C1616" s="12">
        <v>0.21180555555555555</v>
      </c>
      <c r="D1616">
        <v>0</v>
      </c>
      <c r="E1616">
        <v>0</v>
      </c>
      <c r="F1616">
        <v>0</v>
      </c>
      <c r="G1616">
        <f t="shared" si="77"/>
        <v>0</v>
      </c>
      <c r="H1616">
        <f t="shared" si="76"/>
        <v>0</v>
      </c>
    </row>
    <row r="1617" spans="1:8" hidden="1" x14ac:dyDescent="0.3">
      <c r="A1617" s="10">
        <f t="shared" si="75"/>
        <v>43842.215277777781</v>
      </c>
      <c r="B1617" s="11">
        <v>43842</v>
      </c>
      <c r="C1617" s="12">
        <v>0.21527777777777779</v>
      </c>
      <c r="D1617">
        <v>0</v>
      </c>
      <c r="E1617">
        <v>0</v>
      </c>
      <c r="F1617">
        <v>0</v>
      </c>
      <c r="G1617">
        <f t="shared" si="77"/>
        <v>0</v>
      </c>
      <c r="H1617">
        <f t="shared" si="76"/>
        <v>0</v>
      </c>
    </row>
    <row r="1618" spans="1:8" hidden="1" x14ac:dyDescent="0.3">
      <c r="A1618" s="10">
        <f t="shared" si="75"/>
        <v>43842.21875</v>
      </c>
      <c r="B1618" s="11">
        <v>43842</v>
      </c>
      <c r="C1618" s="12">
        <v>0.21875</v>
      </c>
      <c r="D1618">
        <v>0</v>
      </c>
      <c r="E1618">
        <v>0</v>
      </c>
      <c r="F1618">
        <v>0</v>
      </c>
      <c r="G1618">
        <f t="shared" si="77"/>
        <v>0</v>
      </c>
      <c r="H1618">
        <f t="shared" si="76"/>
        <v>0</v>
      </c>
    </row>
    <row r="1619" spans="1:8" hidden="1" x14ac:dyDescent="0.3">
      <c r="A1619" s="10">
        <f t="shared" si="75"/>
        <v>43842.222222222219</v>
      </c>
      <c r="B1619" s="11">
        <v>43842</v>
      </c>
      <c r="C1619" s="12">
        <v>0.22222222222222221</v>
      </c>
      <c r="D1619">
        <v>0</v>
      </c>
      <c r="E1619">
        <v>0</v>
      </c>
      <c r="F1619">
        <v>0</v>
      </c>
      <c r="G1619">
        <f t="shared" si="77"/>
        <v>0</v>
      </c>
      <c r="H1619">
        <f t="shared" si="76"/>
        <v>0</v>
      </c>
    </row>
    <row r="1620" spans="1:8" hidden="1" x14ac:dyDescent="0.3">
      <c r="A1620" s="10">
        <f t="shared" si="75"/>
        <v>43842.225694444445</v>
      </c>
      <c r="B1620" s="11">
        <v>43842</v>
      </c>
      <c r="C1620" s="12">
        <v>0.22569444444444445</v>
      </c>
      <c r="D1620">
        <v>0</v>
      </c>
      <c r="E1620">
        <v>0.02</v>
      </c>
      <c r="F1620">
        <v>0</v>
      </c>
      <c r="G1620">
        <f t="shared" si="77"/>
        <v>0</v>
      </c>
      <c r="H1620">
        <f t="shared" si="76"/>
        <v>0</v>
      </c>
    </row>
    <row r="1621" spans="1:8" hidden="1" x14ac:dyDescent="0.3">
      <c r="A1621" s="10">
        <f t="shared" si="75"/>
        <v>43842.229166666664</v>
      </c>
      <c r="B1621" s="11">
        <v>43842</v>
      </c>
      <c r="C1621" s="12">
        <v>0.22916666666666666</v>
      </c>
      <c r="D1621">
        <v>0</v>
      </c>
      <c r="E1621">
        <v>0</v>
      </c>
      <c r="F1621">
        <v>0</v>
      </c>
      <c r="G1621">
        <f t="shared" si="77"/>
        <v>0</v>
      </c>
      <c r="H1621">
        <f t="shared" si="76"/>
        <v>0</v>
      </c>
    </row>
    <row r="1622" spans="1:8" hidden="1" x14ac:dyDescent="0.3">
      <c r="A1622" s="10">
        <f t="shared" si="75"/>
        <v>43842.232638888891</v>
      </c>
      <c r="B1622" s="11">
        <v>43842</v>
      </c>
      <c r="C1622" s="12">
        <v>0.23263888888888887</v>
      </c>
      <c r="D1622">
        <v>0</v>
      </c>
      <c r="E1622">
        <v>0</v>
      </c>
      <c r="F1622">
        <v>0</v>
      </c>
      <c r="G1622">
        <f t="shared" si="77"/>
        <v>0</v>
      </c>
      <c r="H1622">
        <f t="shared" si="76"/>
        <v>0</v>
      </c>
    </row>
    <row r="1623" spans="1:8" hidden="1" x14ac:dyDescent="0.3">
      <c r="A1623" s="10">
        <f t="shared" si="75"/>
        <v>43842.236111111109</v>
      </c>
      <c r="B1623" s="11">
        <v>43842</v>
      </c>
      <c r="C1623" s="12">
        <v>0.23611111111111113</v>
      </c>
      <c r="D1623">
        <v>0</v>
      </c>
      <c r="E1623">
        <v>0</v>
      </c>
      <c r="F1623">
        <v>0</v>
      </c>
      <c r="G1623">
        <f t="shared" si="77"/>
        <v>0</v>
      </c>
      <c r="H1623">
        <f t="shared" si="76"/>
        <v>0</v>
      </c>
    </row>
    <row r="1624" spans="1:8" hidden="1" x14ac:dyDescent="0.3">
      <c r="A1624" s="10">
        <f t="shared" si="75"/>
        <v>43842.239583333336</v>
      </c>
      <c r="B1624" s="11">
        <v>43842</v>
      </c>
      <c r="C1624" s="12">
        <v>0.23958333333333334</v>
      </c>
      <c r="D1624">
        <v>0</v>
      </c>
      <c r="E1624">
        <v>0</v>
      </c>
      <c r="F1624">
        <v>0</v>
      </c>
      <c r="G1624">
        <f t="shared" si="77"/>
        <v>0</v>
      </c>
      <c r="H1624">
        <f t="shared" si="76"/>
        <v>0</v>
      </c>
    </row>
    <row r="1625" spans="1:8" hidden="1" x14ac:dyDescent="0.3">
      <c r="A1625" s="10">
        <f t="shared" si="75"/>
        <v>43842.243055555555</v>
      </c>
      <c r="B1625" s="11">
        <v>43842</v>
      </c>
      <c r="C1625" s="12">
        <v>0.24305555555555555</v>
      </c>
      <c r="D1625">
        <v>0</v>
      </c>
      <c r="E1625">
        <v>0</v>
      </c>
      <c r="F1625">
        <v>0</v>
      </c>
      <c r="G1625">
        <f t="shared" si="77"/>
        <v>0</v>
      </c>
      <c r="H1625">
        <f t="shared" si="76"/>
        <v>0</v>
      </c>
    </row>
    <row r="1626" spans="1:8" hidden="1" x14ac:dyDescent="0.3">
      <c r="A1626" s="10">
        <f t="shared" si="75"/>
        <v>43842.246527777781</v>
      </c>
      <c r="B1626" s="11">
        <v>43842</v>
      </c>
      <c r="C1626" s="12">
        <v>0.24652777777777779</v>
      </c>
      <c r="D1626">
        <v>0</v>
      </c>
      <c r="E1626">
        <v>0</v>
      </c>
      <c r="F1626">
        <v>0</v>
      </c>
      <c r="G1626">
        <f t="shared" si="77"/>
        <v>0</v>
      </c>
      <c r="H1626">
        <f t="shared" si="76"/>
        <v>0</v>
      </c>
    </row>
    <row r="1627" spans="1:8" hidden="1" x14ac:dyDescent="0.3">
      <c r="A1627" s="10">
        <f t="shared" si="75"/>
        <v>43842.25</v>
      </c>
      <c r="B1627" s="11">
        <v>43842</v>
      </c>
      <c r="C1627" s="12">
        <v>0.25</v>
      </c>
      <c r="D1627">
        <v>0</v>
      </c>
      <c r="E1627">
        <v>0</v>
      </c>
      <c r="F1627">
        <v>0</v>
      </c>
      <c r="G1627">
        <f t="shared" si="77"/>
        <v>0</v>
      </c>
      <c r="H1627">
        <f t="shared" si="76"/>
        <v>0</v>
      </c>
    </row>
    <row r="1628" spans="1:8" hidden="1" x14ac:dyDescent="0.3">
      <c r="A1628" s="10">
        <f t="shared" si="75"/>
        <v>43842.253472222219</v>
      </c>
      <c r="B1628" s="11">
        <v>43842</v>
      </c>
      <c r="C1628" s="12">
        <v>0.25347222222222221</v>
      </c>
      <c r="D1628">
        <v>0</v>
      </c>
      <c r="E1628">
        <v>0</v>
      </c>
      <c r="F1628">
        <v>0</v>
      </c>
      <c r="G1628">
        <f t="shared" si="77"/>
        <v>0</v>
      </c>
      <c r="H1628">
        <f t="shared" si="76"/>
        <v>0</v>
      </c>
    </row>
    <row r="1629" spans="1:8" hidden="1" x14ac:dyDescent="0.3">
      <c r="A1629" s="10">
        <f t="shared" si="75"/>
        <v>43842.256944444445</v>
      </c>
      <c r="B1629" s="11">
        <v>43842</v>
      </c>
      <c r="C1629" s="12">
        <v>0.25694444444444448</v>
      </c>
      <c r="D1629">
        <v>0</v>
      </c>
      <c r="E1629">
        <v>0</v>
      </c>
      <c r="F1629">
        <v>0</v>
      </c>
      <c r="G1629">
        <f t="shared" si="77"/>
        <v>0</v>
      </c>
      <c r="H1629">
        <f t="shared" si="76"/>
        <v>0</v>
      </c>
    </row>
    <row r="1630" spans="1:8" hidden="1" x14ac:dyDescent="0.3">
      <c r="A1630" s="10">
        <f t="shared" si="75"/>
        <v>43842.260416666664</v>
      </c>
      <c r="B1630" s="11">
        <v>43842</v>
      </c>
      <c r="C1630" s="12">
        <v>0.26041666666666669</v>
      </c>
      <c r="D1630">
        <v>0</v>
      </c>
      <c r="E1630">
        <v>0</v>
      </c>
      <c r="F1630">
        <v>0</v>
      </c>
      <c r="G1630">
        <f t="shared" si="77"/>
        <v>0</v>
      </c>
      <c r="H1630">
        <f t="shared" si="76"/>
        <v>0</v>
      </c>
    </row>
    <row r="1631" spans="1:8" hidden="1" x14ac:dyDescent="0.3">
      <c r="A1631" s="10">
        <f t="shared" si="75"/>
        <v>43842.263888888891</v>
      </c>
      <c r="B1631" s="11">
        <v>43842</v>
      </c>
      <c r="C1631" s="12">
        <v>0.2638888888888889</v>
      </c>
      <c r="D1631">
        <v>0</v>
      </c>
      <c r="E1631">
        <v>0</v>
      </c>
      <c r="F1631">
        <v>0</v>
      </c>
      <c r="G1631">
        <f t="shared" si="77"/>
        <v>0</v>
      </c>
      <c r="H1631">
        <f t="shared" si="76"/>
        <v>0</v>
      </c>
    </row>
    <row r="1632" spans="1:8" hidden="1" x14ac:dyDescent="0.3">
      <c r="A1632" s="10">
        <f t="shared" si="75"/>
        <v>43842.267361111109</v>
      </c>
      <c r="B1632" s="11">
        <v>43842</v>
      </c>
      <c r="C1632" s="12">
        <v>0.2673611111111111</v>
      </c>
      <c r="D1632">
        <v>0</v>
      </c>
      <c r="E1632">
        <v>0</v>
      </c>
      <c r="F1632">
        <v>0</v>
      </c>
      <c r="G1632">
        <f t="shared" si="77"/>
        <v>0</v>
      </c>
      <c r="H1632">
        <f t="shared" si="76"/>
        <v>0</v>
      </c>
    </row>
    <row r="1633" spans="1:8" hidden="1" x14ac:dyDescent="0.3">
      <c r="A1633" s="10">
        <f t="shared" si="75"/>
        <v>43842.270833333336</v>
      </c>
      <c r="B1633" s="11">
        <v>43842</v>
      </c>
      <c r="C1633" s="12">
        <v>0.27083333333333331</v>
      </c>
      <c r="D1633">
        <v>0</v>
      </c>
      <c r="E1633">
        <v>0</v>
      </c>
      <c r="F1633">
        <v>0</v>
      </c>
      <c r="G1633">
        <f t="shared" si="77"/>
        <v>0</v>
      </c>
      <c r="H1633">
        <f t="shared" si="76"/>
        <v>0</v>
      </c>
    </row>
    <row r="1634" spans="1:8" hidden="1" x14ac:dyDescent="0.3">
      <c r="A1634" s="10">
        <f t="shared" si="75"/>
        <v>43842.274305555555</v>
      </c>
      <c r="B1634" s="11">
        <v>43842</v>
      </c>
      <c r="C1634" s="12">
        <v>0.27430555555555552</v>
      </c>
      <c r="D1634">
        <v>0</v>
      </c>
      <c r="E1634">
        <v>0</v>
      </c>
      <c r="F1634">
        <v>0</v>
      </c>
      <c r="G1634">
        <f t="shared" si="77"/>
        <v>0</v>
      </c>
      <c r="H1634">
        <f t="shared" si="76"/>
        <v>0</v>
      </c>
    </row>
    <row r="1635" spans="1:8" hidden="1" x14ac:dyDescent="0.3">
      <c r="A1635" s="10">
        <f t="shared" si="75"/>
        <v>43842.277777777781</v>
      </c>
      <c r="B1635" s="11">
        <v>43842</v>
      </c>
      <c r="C1635" s="12">
        <v>0.27777777777777779</v>
      </c>
      <c r="D1635">
        <v>0</v>
      </c>
      <c r="E1635">
        <v>0</v>
      </c>
      <c r="F1635">
        <v>0</v>
      </c>
      <c r="G1635">
        <f t="shared" si="77"/>
        <v>0</v>
      </c>
      <c r="H1635">
        <f t="shared" si="76"/>
        <v>0</v>
      </c>
    </row>
    <row r="1636" spans="1:8" hidden="1" x14ac:dyDescent="0.3">
      <c r="A1636" s="10">
        <f t="shared" si="75"/>
        <v>43842.28125</v>
      </c>
      <c r="B1636" s="11">
        <v>43842</v>
      </c>
      <c r="C1636" s="12">
        <v>0.28125</v>
      </c>
      <c r="D1636">
        <v>0</v>
      </c>
      <c r="E1636">
        <v>0</v>
      </c>
      <c r="F1636">
        <v>0</v>
      </c>
      <c r="G1636">
        <f t="shared" si="77"/>
        <v>0</v>
      </c>
      <c r="H1636">
        <f t="shared" si="76"/>
        <v>0</v>
      </c>
    </row>
    <row r="1637" spans="1:8" hidden="1" x14ac:dyDescent="0.3">
      <c r="A1637" s="10">
        <f t="shared" si="75"/>
        <v>43842.284722222219</v>
      </c>
      <c r="B1637" s="11">
        <v>43842</v>
      </c>
      <c r="C1637" s="12">
        <v>0.28472222222222221</v>
      </c>
      <c r="D1637">
        <v>0</v>
      </c>
      <c r="E1637">
        <v>0</v>
      </c>
      <c r="F1637">
        <v>0</v>
      </c>
      <c r="G1637">
        <f t="shared" si="77"/>
        <v>0</v>
      </c>
      <c r="H1637">
        <f t="shared" si="76"/>
        <v>0</v>
      </c>
    </row>
    <row r="1638" spans="1:8" hidden="1" x14ac:dyDescent="0.3">
      <c r="A1638" s="10">
        <f t="shared" si="75"/>
        <v>43842.288194444445</v>
      </c>
      <c r="B1638" s="11">
        <v>43842</v>
      </c>
      <c r="C1638" s="12">
        <v>0.28819444444444448</v>
      </c>
      <c r="D1638">
        <v>0</v>
      </c>
      <c r="E1638">
        <v>0</v>
      </c>
      <c r="F1638">
        <v>0</v>
      </c>
      <c r="G1638">
        <f t="shared" si="77"/>
        <v>0</v>
      </c>
      <c r="H1638">
        <f t="shared" si="76"/>
        <v>0</v>
      </c>
    </row>
    <row r="1639" spans="1:8" hidden="1" x14ac:dyDescent="0.3">
      <c r="A1639" s="10">
        <f t="shared" si="75"/>
        <v>43842.291666666664</v>
      </c>
      <c r="B1639" s="11">
        <v>43842</v>
      </c>
      <c r="C1639" s="12">
        <v>0.29166666666666669</v>
      </c>
      <c r="D1639">
        <v>0</v>
      </c>
      <c r="E1639">
        <v>0</v>
      </c>
      <c r="F1639">
        <v>0</v>
      </c>
      <c r="G1639">
        <f t="shared" si="77"/>
        <v>0</v>
      </c>
      <c r="H1639">
        <f t="shared" si="76"/>
        <v>0</v>
      </c>
    </row>
    <row r="1640" spans="1:8" hidden="1" x14ac:dyDescent="0.3">
      <c r="A1640" s="10">
        <f t="shared" si="75"/>
        <v>43842.295138888891</v>
      </c>
      <c r="B1640" s="11">
        <v>43842</v>
      </c>
      <c r="C1640" s="12">
        <v>0.2951388888888889</v>
      </c>
      <c r="D1640">
        <v>0</v>
      </c>
      <c r="E1640">
        <v>0</v>
      </c>
      <c r="F1640">
        <v>0</v>
      </c>
      <c r="G1640">
        <f t="shared" si="77"/>
        <v>0</v>
      </c>
      <c r="H1640">
        <f t="shared" si="76"/>
        <v>0</v>
      </c>
    </row>
    <row r="1641" spans="1:8" hidden="1" x14ac:dyDescent="0.3">
      <c r="A1641" s="10">
        <f t="shared" si="75"/>
        <v>43842.298611111109</v>
      </c>
      <c r="B1641" s="11">
        <v>43842</v>
      </c>
      <c r="C1641" s="12">
        <v>0.2986111111111111</v>
      </c>
      <c r="D1641">
        <v>0</v>
      </c>
      <c r="E1641">
        <v>0</v>
      </c>
      <c r="F1641">
        <v>0</v>
      </c>
      <c r="G1641">
        <f t="shared" si="77"/>
        <v>0</v>
      </c>
      <c r="H1641">
        <f t="shared" si="76"/>
        <v>0</v>
      </c>
    </row>
    <row r="1642" spans="1:8" hidden="1" x14ac:dyDescent="0.3">
      <c r="A1642" s="10">
        <f t="shared" si="75"/>
        <v>43842.302083333336</v>
      </c>
      <c r="B1642" s="11">
        <v>43842</v>
      </c>
      <c r="C1642" s="12">
        <v>0.30208333333333331</v>
      </c>
      <c r="D1642">
        <v>0</v>
      </c>
      <c r="E1642">
        <v>0</v>
      </c>
      <c r="F1642">
        <v>0</v>
      </c>
      <c r="G1642">
        <f t="shared" si="77"/>
        <v>0</v>
      </c>
      <c r="H1642">
        <f t="shared" si="76"/>
        <v>0</v>
      </c>
    </row>
    <row r="1643" spans="1:8" hidden="1" x14ac:dyDescent="0.3">
      <c r="A1643" s="10">
        <f t="shared" si="75"/>
        <v>43842.305555555555</v>
      </c>
      <c r="B1643" s="11">
        <v>43842</v>
      </c>
      <c r="C1643" s="12">
        <v>0.30555555555555552</v>
      </c>
      <c r="D1643">
        <v>0</v>
      </c>
      <c r="E1643">
        <v>0</v>
      </c>
      <c r="F1643">
        <v>0</v>
      </c>
      <c r="G1643">
        <f t="shared" si="77"/>
        <v>0</v>
      </c>
      <c r="H1643">
        <f t="shared" si="76"/>
        <v>0</v>
      </c>
    </row>
    <row r="1644" spans="1:8" hidden="1" x14ac:dyDescent="0.3">
      <c r="A1644" s="10">
        <f t="shared" si="75"/>
        <v>43842.309027777781</v>
      </c>
      <c r="B1644" s="11">
        <v>43842</v>
      </c>
      <c r="C1644" s="12">
        <v>0.30902777777777779</v>
      </c>
      <c r="D1644">
        <v>0</v>
      </c>
      <c r="E1644">
        <v>0.02</v>
      </c>
      <c r="F1644">
        <v>0</v>
      </c>
      <c r="G1644">
        <f t="shared" si="77"/>
        <v>0</v>
      </c>
      <c r="H1644">
        <f t="shared" si="76"/>
        <v>0</v>
      </c>
    </row>
    <row r="1645" spans="1:8" hidden="1" x14ac:dyDescent="0.3">
      <c r="A1645" s="10">
        <f t="shared" si="75"/>
        <v>43842.3125</v>
      </c>
      <c r="B1645" s="11">
        <v>43842</v>
      </c>
      <c r="C1645" s="12">
        <v>0.3125</v>
      </c>
      <c r="D1645">
        <v>0</v>
      </c>
      <c r="E1645">
        <v>0</v>
      </c>
      <c r="F1645">
        <v>0</v>
      </c>
      <c r="G1645">
        <f t="shared" si="77"/>
        <v>0</v>
      </c>
      <c r="H1645">
        <f t="shared" si="76"/>
        <v>0</v>
      </c>
    </row>
    <row r="1646" spans="1:8" hidden="1" x14ac:dyDescent="0.3">
      <c r="A1646" s="10">
        <f t="shared" si="75"/>
        <v>43842.315972222219</v>
      </c>
      <c r="B1646" s="11">
        <v>43842</v>
      </c>
      <c r="C1646" s="12">
        <v>0.31597222222222221</v>
      </c>
      <c r="D1646">
        <v>0</v>
      </c>
      <c r="E1646">
        <v>0</v>
      </c>
      <c r="F1646">
        <v>0</v>
      </c>
      <c r="G1646">
        <f t="shared" si="77"/>
        <v>0</v>
      </c>
      <c r="H1646">
        <f t="shared" si="76"/>
        <v>0</v>
      </c>
    </row>
    <row r="1647" spans="1:8" hidden="1" x14ac:dyDescent="0.3">
      <c r="A1647" s="10">
        <f t="shared" si="75"/>
        <v>43842.319444444445</v>
      </c>
      <c r="B1647" s="11">
        <v>43842</v>
      </c>
      <c r="C1647" s="12">
        <v>0.31944444444444448</v>
      </c>
      <c r="D1647">
        <v>0</v>
      </c>
      <c r="E1647">
        <v>0</v>
      </c>
      <c r="F1647">
        <v>0</v>
      </c>
      <c r="G1647">
        <f t="shared" si="77"/>
        <v>0</v>
      </c>
      <c r="H1647">
        <f t="shared" si="76"/>
        <v>0</v>
      </c>
    </row>
    <row r="1648" spans="1:8" hidden="1" x14ac:dyDescent="0.3">
      <c r="A1648" s="10">
        <f t="shared" si="75"/>
        <v>43842.322916666664</v>
      </c>
      <c r="B1648" s="11">
        <v>43842</v>
      </c>
      <c r="C1648" s="12">
        <v>0.32291666666666669</v>
      </c>
      <c r="D1648">
        <v>0</v>
      </c>
      <c r="E1648">
        <v>0</v>
      </c>
      <c r="F1648">
        <v>0</v>
      </c>
      <c r="G1648">
        <f t="shared" si="77"/>
        <v>0</v>
      </c>
      <c r="H1648">
        <f t="shared" si="76"/>
        <v>0</v>
      </c>
    </row>
    <row r="1649" spans="1:8" hidden="1" x14ac:dyDescent="0.3">
      <c r="A1649" s="10">
        <f t="shared" si="75"/>
        <v>43842.326388888891</v>
      </c>
      <c r="B1649" s="11">
        <v>43842</v>
      </c>
      <c r="C1649" s="12">
        <v>0.3263888888888889</v>
      </c>
      <c r="D1649">
        <v>0</v>
      </c>
      <c r="E1649">
        <v>0</v>
      </c>
      <c r="F1649">
        <v>0</v>
      </c>
      <c r="G1649">
        <f t="shared" si="77"/>
        <v>0</v>
      </c>
      <c r="H1649">
        <f t="shared" si="76"/>
        <v>0</v>
      </c>
    </row>
    <row r="1650" spans="1:8" hidden="1" x14ac:dyDescent="0.3">
      <c r="A1650" s="10">
        <f t="shared" si="75"/>
        <v>43842.329861111109</v>
      </c>
      <c r="B1650" s="11">
        <v>43842</v>
      </c>
      <c r="C1650" s="12">
        <v>0.3298611111111111</v>
      </c>
      <c r="D1650">
        <v>0</v>
      </c>
      <c r="E1650">
        <v>0</v>
      </c>
      <c r="F1650">
        <v>0</v>
      </c>
      <c r="G1650">
        <f t="shared" si="77"/>
        <v>0</v>
      </c>
      <c r="H1650">
        <f t="shared" si="76"/>
        <v>0</v>
      </c>
    </row>
    <row r="1651" spans="1:8" hidden="1" x14ac:dyDescent="0.3">
      <c r="A1651" s="10">
        <f t="shared" si="75"/>
        <v>43842.333333333336</v>
      </c>
      <c r="B1651" s="11">
        <v>43842</v>
      </c>
      <c r="C1651" s="12">
        <v>0.33333333333333331</v>
      </c>
      <c r="D1651">
        <v>0</v>
      </c>
      <c r="E1651">
        <v>0</v>
      </c>
      <c r="F1651">
        <v>0</v>
      </c>
      <c r="G1651">
        <f t="shared" si="77"/>
        <v>0</v>
      </c>
      <c r="H1651">
        <f t="shared" si="76"/>
        <v>0</v>
      </c>
    </row>
    <row r="1652" spans="1:8" hidden="1" x14ac:dyDescent="0.3">
      <c r="A1652" s="10">
        <f t="shared" si="75"/>
        <v>43842.336805555555</v>
      </c>
      <c r="B1652" s="11">
        <v>43842</v>
      </c>
      <c r="C1652" s="12">
        <v>0.33680555555555558</v>
      </c>
      <c r="D1652">
        <v>0</v>
      </c>
      <c r="E1652">
        <v>0</v>
      </c>
      <c r="F1652">
        <v>0</v>
      </c>
      <c r="G1652">
        <f t="shared" si="77"/>
        <v>0</v>
      </c>
      <c r="H1652">
        <f t="shared" si="76"/>
        <v>0</v>
      </c>
    </row>
    <row r="1653" spans="1:8" hidden="1" x14ac:dyDescent="0.3">
      <c r="A1653" s="10">
        <f t="shared" si="75"/>
        <v>43842.340277777781</v>
      </c>
      <c r="B1653" s="11">
        <v>43842</v>
      </c>
      <c r="C1653" s="12">
        <v>0.34027777777777773</v>
      </c>
      <c r="D1653">
        <v>0</v>
      </c>
      <c r="E1653">
        <v>0</v>
      </c>
      <c r="F1653">
        <v>0</v>
      </c>
      <c r="G1653">
        <f t="shared" si="77"/>
        <v>0</v>
      </c>
      <c r="H1653">
        <f t="shared" si="76"/>
        <v>0</v>
      </c>
    </row>
    <row r="1654" spans="1:8" hidden="1" x14ac:dyDescent="0.3">
      <c r="A1654" s="10">
        <f t="shared" si="75"/>
        <v>43842.34375</v>
      </c>
      <c r="B1654" s="11">
        <v>43842</v>
      </c>
      <c r="C1654" s="12">
        <v>0.34375</v>
      </c>
      <c r="D1654">
        <v>0</v>
      </c>
      <c r="E1654">
        <v>0</v>
      </c>
      <c r="F1654">
        <v>0</v>
      </c>
      <c r="G1654">
        <f t="shared" si="77"/>
        <v>0</v>
      </c>
      <c r="H1654">
        <f t="shared" si="76"/>
        <v>0</v>
      </c>
    </row>
    <row r="1655" spans="1:8" hidden="1" x14ac:dyDescent="0.3">
      <c r="A1655" s="10">
        <f t="shared" si="75"/>
        <v>43842.347222222219</v>
      </c>
      <c r="B1655" s="11">
        <v>43842</v>
      </c>
      <c r="C1655" s="12">
        <v>0.34722222222222227</v>
      </c>
      <c r="D1655">
        <v>0</v>
      </c>
      <c r="E1655">
        <v>0</v>
      </c>
      <c r="F1655">
        <v>0</v>
      </c>
      <c r="G1655">
        <f t="shared" si="77"/>
        <v>0</v>
      </c>
      <c r="H1655">
        <f t="shared" si="76"/>
        <v>0</v>
      </c>
    </row>
    <row r="1656" spans="1:8" hidden="1" x14ac:dyDescent="0.3">
      <c r="A1656" s="10">
        <f t="shared" si="75"/>
        <v>43842.350694444445</v>
      </c>
      <c r="B1656" s="11">
        <v>43842</v>
      </c>
      <c r="C1656" s="12">
        <v>0.35069444444444442</v>
      </c>
      <c r="D1656">
        <v>0</v>
      </c>
      <c r="E1656">
        <v>0</v>
      </c>
      <c r="F1656">
        <v>0</v>
      </c>
      <c r="G1656">
        <f t="shared" si="77"/>
        <v>0</v>
      </c>
      <c r="H1656">
        <f t="shared" si="76"/>
        <v>0</v>
      </c>
    </row>
    <row r="1657" spans="1:8" hidden="1" x14ac:dyDescent="0.3">
      <c r="A1657" s="10">
        <f t="shared" si="75"/>
        <v>43842.354166666664</v>
      </c>
      <c r="B1657" s="11">
        <v>43842</v>
      </c>
      <c r="C1657" s="12">
        <v>0.35416666666666669</v>
      </c>
      <c r="D1657">
        <v>0</v>
      </c>
      <c r="E1657">
        <v>0</v>
      </c>
      <c r="F1657">
        <v>0</v>
      </c>
      <c r="G1657">
        <f t="shared" si="77"/>
        <v>0</v>
      </c>
      <c r="H1657">
        <f t="shared" si="76"/>
        <v>0</v>
      </c>
    </row>
    <row r="1658" spans="1:8" hidden="1" x14ac:dyDescent="0.3">
      <c r="A1658" s="10">
        <f t="shared" si="75"/>
        <v>43842.357638888891</v>
      </c>
      <c r="B1658" s="11">
        <v>43842</v>
      </c>
      <c r="C1658" s="12">
        <v>0.3576388888888889</v>
      </c>
      <c r="D1658">
        <v>0</v>
      </c>
      <c r="E1658">
        <v>0</v>
      </c>
      <c r="F1658">
        <v>0</v>
      </c>
      <c r="G1658">
        <f t="shared" si="77"/>
        <v>0</v>
      </c>
      <c r="H1658">
        <f t="shared" si="76"/>
        <v>0</v>
      </c>
    </row>
    <row r="1659" spans="1:8" hidden="1" x14ac:dyDescent="0.3">
      <c r="A1659" s="10">
        <f t="shared" si="75"/>
        <v>43842.361111111109</v>
      </c>
      <c r="B1659" s="11">
        <v>43842</v>
      </c>
      <c r="C1659" s="12">
        <v>0.3611111111111111</v>
      </c>
      <c r="D1659">
        <v>0</v>
      </c>
      <c r="E1659">
        <v>0</v>
      </c>
      <c r="F1659">
        <v>0</v>
      </c>
      <c r="G1659">
        <f t="shared" si="77"/>
        <v>0</v>
      </c>
      <c r="H1659">
        <f t="shared" si="76"/>
        <v>0</v>
      </c>
    </row>
    <row r="1660" spans="1:8" hidden="1" x14ac:dyDescent="0.3">
      <c r="A1660" s="10">
        <f t="shared" si="75"/>
        <v>43842.364583333336</v>
      </c>
      <c r="B1660" s="11">
        <v>43842</v>
      </c>
      <c r="C1660" s="12">
        <v>0.36458333333333331</v>
      </c>
      <c r="D1660">
        <v>0</v>
      </c>
      <c r="E1660">
        <v>0</v>
      </c>
      <c r="F1660">
        <v>0</v>
      </c>
      <c r="G1660">
        <f t="shared" si="77"/>
        <v>0</v>
      </c>
      <c r="H1660">
        <f t="shared" si="76"/>
        <v>0</v>
      </c>
    </row>
    <row r="1661" spans="1:8" hidden="1" x14ac:dyDescent="0.3">
      <c r="A1661" s="10">
        <f t="shared" si="75"/>
        <v>43842.368055555555</v>
      </c>
      <c r="B1661" s="11">
        <v>43842</v>
      </c>
      <c r="C1661" s="12">
        <v>0.36805555555555558</v>
      </c>
      <c r="D1661">
        <v>0</v>
      </c>
      <c r="E1661">
        <v>0</v>
      </c>
      <c r="F1661">
        <v>0</v>
      </c>
      <c r="G1661">
        <f t="shared" si="77"/>
        <v>0</v>
      </c>
      <c r="H1661">
        <f t="shared" si="76"/>
        <v>0</v>
      </c>
    </row>
    <row r="1662" spans="1:8" hidden="1" x14ac:dyDescent="0.3">
      <c r="A1662" s="10">
        <f t="shared" si="75"/>
        <v>43842.371527777781</v>
      </c>
      <c r="B1662" s="11">
        <v>43842</v>
      </c>
      <c r="C1662" s="12">
        <v>0.37152777777777773</v>
      </c>
      <c r="D1662">
        <v>0</v>
      </c>
      <c r="E1662">
        <v>0</v>
      </c>
      <c r="F1662">
        <v>0</v>
      </c>
      <c r="G1662">
        <f t="shared" si="77"/>
        <v>0</v>
      </c>
      <c r="H1662">
        <f t="shared" si="76"/>
        <v>0</v>
      </c>
    </row>
    <row r="1663" spans="1:8" hidden="1" x14ac:dyDescent="0.3">
      <c r="A1663" s="10">
        <f t="shared" si="75"/>
        <v>43842.375</v>
      </c>
      <c r="B1663" s="11">
        <v>43842</v>
      </c>
      <c r="C1663" s="12">
        <v>0.375</v>
      </c>
      <c r="D1663">
        <v>0</v>
      </c>
      <c r="E1663">
        <v>0</v>
      </c>
      <c r="F1663">
        <v>0</v>
      </c>
      <c r="G1663">
        <f t="shared" si="77"/>
        <v>0</v>
      </c>
      <c r="H1663">
        <f t="shared" si="76"/>
        <v>0</v>
      </c>
    </row>
    <row r="1664" spans="1:8" hidden="1" x14ac:dyDescent="0.3">
      <c r="A1664" s="10">
        <f t="shared" si="75"/>
        <v>43842.378472222219</v>
      </c>
      <c r="B1664" s="11">
        <v>43842</v>
      </c>
      <c r="C1664" s="12">
        <v>0.37847222222222227</v>
      </c>
      <c r="D1664">
        <v>0</v>
      </c>
      <c r="E1664">
        <v>0</v>
      </c>
      <c r="F1664">
        <v>0</v>
      </c>
      <c r="G1664">
        <f t="shared" si="77"/>
        <v>0</v>
      </c>
      <c r="H1664">
        <f t="shared" si="76"/>
        <v>0</v>
      </c>
    </row>
    <row r="1665" spans="1:8" hidden="1" x14ac:dyDescent="0.3">
      <c r="A1665" s="10">
        <f t="shared" si="75"/>
        <v>43842.381944444445</v>
      </c>
      <c r="B1665" s="11">
        <v>43842</v>
      </c>
      <c r="C1665" s="12">
        <v>0.38194444444444442</v>
      </c>
      <c r="D1665">
        <v>0</v>
      </c>
      <c r="E1665">
        <v>0</v>
      </c>
      <c r="F1665">
        <v>0</v>
      </c>
      <c r="G1665">
        <f t="shared" si="77"/>
        <v>0</v>
      </c>
      <c r="H1665">
        <f t="shared" si="76"/>
        <v>0</v>
      </c>
    </row>
    <row r="1666" spans="1:8" hidden="1" x14ac:dyDescent="0.3">
      <c r="A1666" s="10">
        <f t="shared" si="75"/>
        <v>43842.385416666664</v>
      </c>
      <c r="B1666" s="11">
        <v>43842</v>
      </c>
      <c r="C1666" s="12">
        <v>0.38541666666666669</v>
      </c>
      <c r="D1666">
        <v>0</v>
      </c>
      <c r="E1666">
        <v>0</v>
      </c>
      <c r="F1666">
        <v>0</v>
      </c>
      <c r="G1666">
        <f t="shared" si="77"/>
        <v>0</v>
      </c>
      <c r="H1666">
        <f t="shared" si="76"/>
        <v>0</v>
      </c>
    </row>
    <row r="1667" spans="1:8" hidden="1" x14ac:dyDescent="0.3">
      <c r="A1667" s="10">
        <f t="shared" si="75"/>
        <v>43842.388888888891</v>
      </c>
      <c r="B1667" s="11">
        <v>43842</v>
      </c>
      <c r="C1667" s="12">
        <v>0.3888888888888889</v>
      </c>
      <c r="D1667">
        <v>0</v>
      </c>
      <c r="E1667">
        <v>0</v>
      </c>
      <c r="F1667">
        <v>0</v>
      </c>
      <c r="G1667">
        <f t="shared" si="77"/>
        <v>0</v>
      </c>
      <c r="H1667">
        <f t="shared" si="76"/>
        <v>0</v>
      </c>
    </row>
    <row r="1668" spans="1:8" hidden="1" x14ac:dyDescent="0.3">
      <c r="A1668" s="10">
        <f t="shared" si="75"/>
        <v>43842.392361111109</v>
      </c>
      <c r="B1668" s="11">
        <v>43842</v>
      </c>
      <c r="C1668" s="12">
        <v>0.3923611111111111</v>
      </c>
      <c r="D1668">
        <v>0</v>
      </c>
      <c r="E1668">
        <v>0</v>
      </c>
      <c r="F1668">
        <v>0</v>
      </c>
      <c r="G1668">
        <f t="shared" si="77"/>
        <v>0</v>
      </c>
      <c r="H1668">
        <f t="shared" si="76"/>
        <v>0</v>
      </c>
    </row>
    <row r="1669" spans="1:8" hidden="1" x14ac:dyDescent="0.3">
      <c r="A1669" s="10">
        <f t="shared" ref="A1669:A1732" si="78">B1669+C1669</f>
        <v>43842.395833333336</v>
      </c>
      <c r="B1669" s="11">
        <v>43842</v>
      </c>
      <c r="C1669" s="12">
        <v>0.39583333333333331</v>
      </c>
      <c r="D1669">
        <v>0</v>
      </c>
      <c r="E1669">
        <v>0</v>
      </c>
      <c r="F1669">
        <v>0</v>
      </c>
      <c r="G1669">
        <f t="shared" si="77"/>
        <v>0</v>
      </c>
      <c r="H1669">
        <f t="shared" ref="H1669:H1732" si="79">ABS(G1669)</f>
        <v>0</v>
      </c>
    </row>
    <row r="1670" spans="1:8" hidden="1" x14ac:dyDescent="0.3">
      <c r="A1670" s="10">
        <f t="shared" si="78"/>
        <v>43842.399305555555</v>
      </c>
      <c r="B1670" s="11">
        <v>43842</v>
      </c>
      <c r="C1670" s="12">
        <v>0.39930555555555558</v>
      </c>
      <c r="D1670">
        <v>0</v>
      </c>
      <c r="E1670">
        <v>0</v>
      </c>
      <c r="F1670">
        <v>0</v>
      </c>
      <c r="G1670">
        <f t="shared" si="77"/>
        <v>0</v>
      </c>
      <c r="H1670">
        <f t="shared" si="79"/>
        <v>0</v>
      </c>
    </row>
    <row r="1671" spans="1:8" hidden="1" x14ac:dyDescent="0.3">
      <c r="A1671" s="10">
        <f t="shared" si="78"/>
        <v>43842.402777777781</v>
      </c>
      <c r="B1671" s="11">
        <v>43842</v>
      </c>
      <c r="C1671" s="12">
        <v>0.40277777777777773</v>
      </c>
      <c r="D1671">
        <v>0</v>
      </c>
      <c r="E1671">
        <v>0</v>
      </c>
      <c r="F1671">
        <v>0</v>
      </c>
      <c r="G1671">
        <f t="shared" ref="G1671:G1734" si="80">AVERAGE(F1669:F1673)</f>
        <v>0</v>
      </c>
      <c r="H1671">
        <f t="shared" si="79"/>
        <v>0</v>
      </c>
    </row>
    <row r="1672" spans="1:8" hidden="1" x14ac:dyDescent="0.3">
      <c r="A1672" s="10">
        <f t="shared" si="78"/>
        <v>43842.40625</v>
      </c>
      <c r="B1672" s="11">
        <v>43842</v>
      </c>
      <c r="C1672" s="12">
        <v>0.40625</v>
      </c>
      <c r="D1672">
        <v>0</v>
      </c>
      <c r="E1672">
        <v>0</v>
      </c>
      <c r="F1672">
        <v>0</v>
      </c>
      <c r="G1672">
        <f t="shared" si="80"/>
        <v>0</v>
      </c>
      <c r="H1672">
        <f t="shared" si="79"/>
        <v>0</v>
      </c>
    </row>
    <row r="1673" spans="1:8" hidden="1" x14ac:dyDescent="0.3">
      <c r="A1673" s="10">
        <f t="shared" si="78"/>
        <v>43842.409722222219</v>
      </c>
      <c r="B1673" s="11">
        <v>43842</v>
      </c>
      <c r="C1673" s="12">
        <v>0.40972222222222227</v>
      </c>
      <c r="D1673">
        <v>0</v>
      </c>
      <c r="E1673">
        <v>0</v>
      </c>
      <c r="F1673">
        <v>0</v>
      </c>
      <c r="G1673">
        <f t="shared" si="80"/>
        <v>0</v>
      </c>
      <c r="H1673">
        <f t="shared" si="79"/>
        <v>0</v>
      </c>
    </row>
    <row r="1674" spans="1:8" hidden="1" x14ac:dyDescent="0.3">
      <c r="A1674" s="10">
        <f t="shared" si="78"/>
        <v>43842.413194444445</v>
      </c>
      <c r="B1674" s="11">
        <v>43842</v>
      </c>
      <c r="C1674" s="12">
        <v>0.41319444444444442</v>
      </c>
      <c r="D1674">
        <v>0</v>
      </c>
      <c r="E1674">
        <v>0</v>
      </c>
      <c r="F1674">
        <v>0</v>
      </c>
      <c r="G1674">
        <f t="shared" si="80"/>
        <v>0</v>
      </c>
      <c r="H1674">
        <f t="shared" si="79"/>
        <v>0</v>
      </c>
    </row>
    <row r="1675" spans="1:8" hidden="1" x14ac:dyDescent="0.3">
      <c r="A1675" s="10">
        <f t="shared" si="78"/>
        <v>43842.416666666664</v>
      </c>
      <c r="B1675" s="11">
        <v>43842</v>
      </c>
      <c r="C1675" s="12">
        <v>0.41666666666666669</v>
      </c>
      <c r="D1675">
        <v>0</v>
      </c>
      <c r="E1675">
        <v>0</v>
      </c>
      <c r="F1675">
        <v>0</v>
      </c>
      <c r="G1675">
        <f t="shared" si="80"/>
        <v>0</v>
      </c>
      <c r="H1675">
        <f t="shared" si="79"/>
        <v>0</v>
      </c>
    </row>
    <row r="1676" spans="1:8" hidden="1" x14ac:dyDescent="0.3">
      <c r="A1676" s="10">
        <f t="shared" si="78"/>
        <v>43842.420138888891</v>
      </c>
      <c r="B1676" s="11">
        <v>43842</v>
      </c>
      <c r="C1676" s="12">
        <v>0.4201388888888889</v>
      </c>
      <c r="D1676">
        <v>0</v>
      </c>
      <c r="E1676">
        <v>0</v>
      </c>
      <c r="F1676">
        <v>0</v>
      </c>
      <c r="G1676">
        <f t="shared" si="80"/>
        <v>0</v>
      </c>
      <c r="H1676">
        <f t="shared" si="79"/>
        <v>0</v>
      </c>
    </row>
    <row r="1677" spans="1:8" hidden="1" x14ac:dyDescent="0.3">
      <c r="A1677" s="10">
        <f t="shared" si="78"/>
        <v>43842.423611111109</v>
      </c>
      <c r="B1677" s="11">
        <v>43842</v>
      </c>
      <c r="C1677" s="12">
        <v>0.4236111111111111</v>
      </c>
      <c r="D1677">
        <v>0</v>
      </c>
      <c r="E1677">
        <v>0</v>
      </c>
      <c r="F1677">
        <v>0</v>
      </c>
      <c r="G1677">
        <f t="shared" si="80"/>
        <v>0</v>
      </c>
      <c r="H1677">
        <f t="shared" si="79"/>
        <v>0</v>
      </c>
    </row>
    <row r="1678" spans="1:8" hidden="1" x14ac:dyDescent="0.3">
      <c r="A1678" s="10">
        <f t="shared" si="78"/>
        <v>43842.427083333336</v>
      </c>
      <c r="B1678" s="11">
        <v>43842</v>
      </c>
      <c r="C1678" s="12">
        <v>0.42708333333333331</v>
      </c>
      <c r="D1678">
        <v>0</v>
      </c>
      <c r="E1678">
        <v>0</v>
      </c>
      <c r="F1678">
        <v>0</v>
      </c>
      <c r="G1678">
        <f t="shared" si="80"/>
        <v>0</v>
      </c>
      <c r="H1678">
        <f t="shared" si="79"/>
        <v>0</v>
      </c>
    </row>
    <row r="1679" spans="1:8" hidden="1" x14ac:dyDescent="0.3">
      <c r="A1679" s="10">
        <f t="shared" si="78"/>
        <v>43842.430555555555</v>
      </c>
      <c r="B1679" s="11">
        <v>43842</v>
      </c>
      <c r="C1679" s="12">
        <v>0.43055555555555558</v>
      </c>
      <c r="D1679">
        <v>0</v>
      </c>
      <c r="E1679">
        <v>0.02</v>
      </c>
      <c r="F1679">
        <v>0</v>
      </c>
      <c r="G1679">
        <f t="shared" si="80"/>
        <v>0</v>
      </c>
      <c r="H1679">
        <f t="shared" si="79"/>
        <v>0</v>
      </c>
    </row>
    <row r="1680" spans="1:8" hidden="1" x14ac:dyDescent="0.3">
      <c r="A1680" s="10">
        <f t="shared" si="78"/>
        <v>43842.434027777781</v>
      </c>
      <c r="B1680" s="11">
        <v>43842</v>
      </c>
      <c r="C1680" s="12">
        <v>0.43402777777777773</v>
      </c>
      <c r="D1680">
        <v>0</v>
      </c>
      <c r="E1680">
        <v>0</v>
      </c>
      <c r="F1680">
        <v>0</v>
      </c>
      <c r="G1680">
        <f t="shared" si="80"/>
        <v>0</v>
      </c>
      <c r="H1680">
        <f t="shared" si="79"/>
        <v>0</v>
      </c>
    </row>
    <row r="1681" spans="1:8" hidden="1" x14ac:dyDescent="0.3">
      <c r="A1681" s="10">
        <f t="shared" si="78"/>
        <v>43842.4375</v>
      </c>
      <c r="B1681" s="11">
        <v>43842</v>
      </c>
      <c r="C1681" s="12">
        <v>0.4375</v>
      </c>
      <c r="D1681">
        <v>0</v>
      </c>
      <c r="E1681">
        <v>0</v>
      </c>
      <c r="F1681">
        <v>0</v>
      </c>
      <c r="G1681">
        <f t="shared" si="80"/>
        <v>0</v>
      </c>
      <c r="H1681">
        <f t="shared" si="79"/>
        <v>0</v>
      </c>
    </row>
    <row r="1682" spans="1:8" hidden="1" x14ac:dyDescent="0.3">
      <c r="A1682" s="10">
        <f t="shared" si="78"/>
        <v>43842.440972222219</v>
      </c>
      <c r="B1682" s="11">
        <v>43842</v>
      </c>
      <c r="C1682" s="12">
        <v>0.44097222222222227</v>
      </c>
      <c r="D1682">
        <v>0</v>
      </c>
      <c r="E1682">
        <v>0</v>
      </c>
      <c r="F1682">
        <v>0</v>
      </c>
      <c r="G1682">
        <f t="shared" si="80"/>
        <v>0</v>
      </c>
      <c r="H1682">
        <f t="shared" si="79"/>
        <v>0</v>
      </c>
    </row>
    <row r="1683" spans="1:8" hidden="1" x14ac:dyDescent="0.3">
      <c r="A1683" s="10">
        <f t="shared" si="78"/>
        <v>43842.444444444445</v>
      </c>
      <c r="B1683" s="11">
        <v>43842</v>
      </c>
      <c r="C1683" s="12">
        <v>0.44444444444444442</v>
      </c>
      <c r="D1683">
        <v>0</v>
      </c>
      <c r="E1683">
        <v>0</v>
      </c>
      <c r="F1683">
        <v>0</v>
      </c>
      <c r="G1683">
        <f t="shared" si="80"/>
        <v>0</v>
      </c>
      <c r="H1683">
        <f t="shared" si="79"/>
        <v>0</v>
      </c>
    </row>
    <row r="1684" spans="1:8" hidden="1" x14ac:dyDescent="0.3">
      <c r="A1684" s="10">
        <f t="shared" si="78"/>
        <v>43842.447916666664</v>
      </c>
      <c r="B1684" s="11">
        <v>43842</v>
      </c>
      <c r="C1684" s="12">
        <v>0.44791666666666669</v>
      </c>
      <c r="D1684">
        <v>0</v>
      </c>
      <c r="E1684">
        <v>0</v>
      </c>
      <c r="F1684">
        <v>0</v>
      </c>
      <c r="G1684">
        <f t="shared" si="80"/>
        <v>0</v>
      </c>
      <c r="H1684">
        <f t="shared" si="79"/>
        <v>0</v>
      </c>
    </row>
    <row r="1685" spans="1:8" hidden="1" x14ac:dyDescent="0.3">
      <c r="A1685" s="10">
        <f t="shared" si="78"/>
        <v>43842.451388888891</v>
      </c>
      <c r="B1685" s="11">
        <v>43842</v>
      </c>
      <c r="C1685" s="12">
        <v>0.4513888888888889</v>
      </c>
      <c r="D1685">
        <v>0</v>
      </c>
      <c r="E1685">
        <v>0</v>
      </c>
      <c r="F1685">
        <v>0</v>
      </c>
      <c r="G1685">
        <f t="shared" si="80"/>
        <v>0</v>
      </c>
      <c r="H1685">
        <f t="shared" si="79"/>
        <v>0</v>
      </c>
    </row>
    <row r="1686" spans="1:8" hidden="1" x14ac:dyDescent="0.3">
      <c r="A1686" s="10">
        <f t="shared" si="78"/>
        <v>43842.454861111109</v>
      </c>
      <c r="B1686" s="11">
        <v>43842</v>
      </c>
      <c r="C1686" s="12">
        <v>0.4548611111111111</v>
      </c>
      <c r="D1686">
        <v>0</v>
      </c>
      <c r="E1686">
        <v>0</v>
      </c>
      <c r="F1686">
        <v>0</v>
      </c>
      <c r="G1686">
        <f t="shared" si="80"/>
        <v>0</v>
      </c>
      <c r="H1686">
        <f t="shared" si="79"/>
        <v>0</v>
      </c>
    </row>
    <row r="1687" spans="1:8" hidden="1" x14ac:dyDescent="0.3">
      <c r="A1687" s="10">
        <f t="shared" si="78"/>
        <v>43842.458333333336</v>
      </c>
      <c r="B1687" s="11">
        <v>43842</v>
      </c>
      <c r="C1687" s="12">
        <v>0.45833333333333331</v>
      </c>
      <c r="D1687">
        <v>0</v>
      </c>
      <c r="E1687">
        <v>0.02</v>
      </c>
      <c r="F1687">
        <v>0</v>
      </c>
      <c r="G1687">
        <f t="shared" si="80"/>
        <v>0</v>
      </c>
      <c r="H1687">
        <f t="shared" si="79"/>
        <v>0</v>
      </c>
    </row>
    <row r="1688" spans="1:8" hidden="1" x14ac:dyDescent="0.3">
      <c r="A1688" s="10">
        <f t="shared" si="78"/>
        <v>43842.461805555555</v>
      </c>
      <c r="B1688" s="11">
        <v>43842</v>
      </c>
      <c r="C1688" s="12">
        <v>0.46180555555555558</v>
      </c>
      <c r="D1688">
        <v>0</v>
      </c>
      <c r="E1688">
        <v>0</v>
      </c>
      <c r="F1688">
        <v>0</v>
      </c>
      <c r="G1688">
        <f t="shared" si="80"/>
        <v>0</v>
      </c>
      <c r="H1688">
        <f t="shared" si="79"/>
        <v>0</v>
      </c>
    </row>
    <row r="1689" spans="1:8" hidden="1" x14ac:dyDescent="0.3">
      <c r="A1689" s="10">
        <f t="shared" si="78"/>
        <v>43842.465277777781</v>
      </c>
      <c r="B1689" s="11">
        <v>43842</v>
      </c>
      <c r="C1689" s="12">
        <v>0.46527777777777773</v>
      </c>
      <c r="D1689">
        <v>0</v>
      </c>
      <c r="E1689">
        <v>0</v>
      </c>
      <c r="F1689">
        <v>0</v>
      </c>
      <c r="G1689">
        <f t="shared" si="80"/>
        <v>0</v>
      </c>
      <c r="H1689">
        <f t="shared" si="79"/>
        <v>0</v>
      </c>
    </row>
    <row r="1690" spans="1:8" hidden="1" x14ac:dyDescent="0.3">
      <c r="A1690" s="10">
        <f t="shared" si="78"/>
        <v>43842.46875</v>
      </c>
      <c r="B1690" s="11">
        <v>43842</v>
      </c>
      <c r="C1690" s="12">
        <v>0.46875</v>
      </c>
      <c r="D1690">
        <v>0</v>
      </c>
      <c r="E1690">
        <v>0</v>
      </c>
      <c r="F1690">
        <v>0</v>
      </c>
      <c r="G1690">
        <f t="shared" si="80"/>
        <v>0</v>
      </c>
      <c r="H1690">
        <f t="shared" si="79"/>
        <v>0</v>
      </c>
    </row>
    <row r="1691" spans="1:8" hidden="1" x14ac:dyDescent="0.3">
      <c r="A1691" s="10">
        <f t="shared" si="78"/>
        <v>43842.472222222219</v>
      </c>
      <c r="B1691" s="11">
        <v>43842</v>
      </c>
      <c r="C1691" s="12">
        <v>0.47222222222222227</v>
      </c>
      <c r="D1691">
        <v>0</v>
      </c>
      <c r="E1691">
        <v>0</v>
      </c>
      <c r="F1691">
        <v>0</v>
      </c>
      <c r="G1691">
        <f t="shared" si="80"/>
        <v>0</v>
      </c>
      <c r="H1691">
        <f t="shared" si="79"/>
        <v>0</v>
      </c>
    </row>
    <row r="1692" spans="1:8" hidden="1" x14ac:dyDescent="0.3">
      <c r="A1692" s="10">
        <f t="shared" si="78"/>
        <v>43842.475694444445</v>
      </c>
      <c r="B1692" s="11">
        <v>43842</v>
      </c>
      <c r="C1692" s="12">
        <v>0.47569444444444442</v>
      </c>
      <c r="D1692">
        <v>0</v>
      </c>
      <c r="E1692">
        <v>0</v>
      </c>
      <c r="F1692">
        <v>0</v>
      </c>
      <c r="G1692">
        <f t="shared" si="80"/>
        <v>0</v>
      </c>
      <c r="H1692">
        <f t="shared" si="79"/>
        <v>0</v>
      </c>
    </row>
    <row r="1693" spans="1:8" hidden="1" x14ac:dyDescent="0.3">
      <c r="A1693" s="10">
        <f t="shared" si="78"/>
        <v>43842.479166666664</v>
      </c>
      <c r="B1693" s="11">
        <v>43842</v>
      </c>
      <c r="C1693" s="12">
        <v>0.47916666666666669</v>
      </c>
      <c r="D1693">
        <v>0</v>
      </c>
      <c r="E1693">
        <v>0</v>
      </c>
      <c r="F1693">
        <v>0</v>
      </c>
      <c r="G1693">
        <f t="shared" si="80"/>
        <v>0</v>
      </c>
      <c r="H1693">
        <f t="shared" si="79"/>
        <v>0</v>
      </c>
    </row>
    <row r="1694" spans="1:8" hidden="1" x14ac:dyDescent="0.3">
      <c r="A1694" s="10">
        <f t="shared" si="78"/>
        <v>43842.482638888891</v>
      </c>
      <c r="B1694" s="11">
        <v>43842</v>
      </c>
      <c r="C1694" s="12">
        <v>0.4826388888888889</v>
      </c>
      <c r="D1694">
        <v>0</v>
      </c>
      <c r="E1694">
        <v>0</v>
      </c>
      <c r="F1694">
        <v>0</v>
      </c>
      <c r="G1694">
        <f t="shared" si="80"/>
        <v>0</v>
      </c>
      <c r="H1694">
        <f t="shared" si="79"/>
        <v>0</v>
      </c>
    </row>
    <row r="1695" spans="1:8" hidden="1" x14ac:dyDescent="0.3">
      <c r="A1695" s="10">
        <f t="shared" si="78"/>
        <v>43842.486111111109</v>
      </c>
      <c r="B1695" s="11">
        <v>43842</v>
      </c>
      <c r="C1695" s="12">
        <v>0.4861111111111111</v>
      </c>
      <c r="D1695">
        <v>0</v>
      </c>
      <c r="E1695">
        <v>0</v>
      </c>
      <c r="F1695">
        <v>0</v>
      </c>
      <c r="G1695">
        <f t="shared" si="80"/>
        <v>0</v>
      </c>
      <c r="H1695">
        <f t="shared" si="79"/>
        <v>0</v>
      </c>
    </row>
    <row r="1696" spans="1:8" hidden="1" x14ac:dyDescent="0.3">
      <c r="A1696" s="10">
        <f t="shared" si="78"/>
        <v>43842.489583333336</v>
      </c>
      <c r="B1696" s="11">
        <v>43842</v>
      </c>
      <c r="C1696" s="12">
        <v>0.48958333333333331</v>
      </c>
      <c r="D1696">
        <v>0</v>
      </c>
      <c r="E1696">
        <v>0</v>
      </c>
      <c r="F1696">
        <v>0</v>
      </c>
      <c r="G1696">
        <f t="shared" si="80"/>
        <v>0</v>
      </c>
      <c r="H1696">
        <f t="shared" si="79"/>
        <v>0</v>
      </c>
    </row>
    <row r="1697" spans="1:8" hidden="1" x14ac:dyDescent="0.3">
      <c r="A1697" s="10">
        <f t="shared" si="78"/>
        <v>43842.493055555555</v>
      </c>
      <c r="B1697" s="11">
        <v>43842</v>
      </c>
      <c r="C1697" s="12">
        <v>0.49305555555555558</v>
      </c>
      <c r="D1697">
        <v>0</v>
      </c>
      <c r="E1697">
        <v>0</v>
      </c>
      <c r="F1697">
        <v>0</v>
      </c>
      <c r="G1697">
        <f t="shared" si="80"/>
        <v>0</v>
      </c>
      <c r="H1697">
        <f t="shared" si="79"/>
        <v>0</v>
      </c>
    </row>
    <row r="1698" spans="1:8" hidden="1" x14ac:dyDescent="0.3">
      <c r="A1698" s="10">
        <f t="shared" si="78"/>
        <v>43842.496527777781</v>
      </c>
      <c r="B1698" s="11">
        <v>43842</v>
      </c>
      <c r="C1698" s="12">
        <v>0.49652777777777773</v>
      </c>
      <c r="D1698">
        <v>0</v>
      </c>
      <c r="E1698">
        <v>0</v>
      </c>
      <c r="F1698">
        <v>0</v>
      </c>
      <c r="G1698">
        <f t="shared" si="80"/>
        <v>0</v>
      </c>
      <c r="H1698">
        <f t="shared" si="79"/>
        <v>0</v>
      </c>
    </row>
    <row r="1699" spans="1:8" hidden="1" x14ac:dyDescent="0.3">
      <c r="A1699" s="10">
        <f t="shared" si="78"/>
        <v>43842.5</v>
      </c>
      <c r="B1699" s="11">
        <v>43842</v>
      </c>
      <c r="C1699" s="12">
        <v>0.5</v>
      </c>
      <c r="D1699">
        <v>0</v>
      </c>
      <c r="E1699">
        <v>0</v>
      </c>
      <c r="F1699">
        <v>0</v>
      </c>
      <c r="G1699">
        <f t="shared" si="80"/>
        <v>0</v>
      </c>
      <c r="H1699">
        <f t="shared" si="79"/>
        <v>0</v>
      </c>
    </row>
    <row r="1700" spans="1:8" hidden="1" x14ac:dyDescent="0.3">
      <c r="A1700" s="10">
        <f t="shared" si="78"/>
        <v>43842.503472222219</v>
      </c>
      <c r="B1700" s="11">
        <v>43842</v>
      </c>
      <c r="C1700" s="12">
        <v>0.50347222222222221</v>
      </c>
      <c r="D1700">
        <v>0</v>
      </c>
      <c r="E1700">
        <v>0</v>
      </c>
      <c r="F1700">
        <v>0</v>
      </c>
      <c r="G1700">
        <f t="shared" si="80"/>
        <v>0</v>
      </c>
      <c r="H1700">
        <f t="shared" si="79"/>
        <v>0</v>
      </c>
    </row>
    <row r="1701" spans="1:8" hidden="1" x14ac:dyDescent="0.3">
      <c r="A1701" s="10">
        <f t="shared" si="78"/>
        <v>43842.506944444445</v>
      </c>
      <c r="B1701" s="11">
        <v>43842</v>
      </c>
      <c r="C1701" s="12">
        <v>0.50694444444444442</v>
      </c>
      <c r="D1701">
        <v>0</v>
      </c>
      <c r="E1701">
        <v>0</v>
      </c>
      <c r="F1701">
        <v>0</v>
      </c>
      <c r="G1701">
        <f t="shared" si="80"/>
        <v>0</v>
      </c>
      <c r="H1701">
        <f t="shared" si="79"/>
        <v>0</v>
      </c>
    </row>
    <row r="1702" spans="1:8" hidden="1" x14ac:dyDescent="0.3">
      <c r="A1702" s="10">
        <f t="shared" si="78"/>
        <v>43842.510416666664</v>
      </c>
      <c r="B1702" s="11">
        <v>43842</v>
      </c>
      <c r="C1702" s="12">
        <v>0.51041666666666663</v>
      </c>
      <c r="D1702">
        <v>0</v>
      </c>
      <c r="E1702">
        <v>0</v>
      </c>
      <c r="F1702">
        <v>0</v>
      </c>
      <c r="G1702">
        <f t="shared" si="80"/>
        <v>0</v>
      </c>
      <c r="H1702">
        <f t="shared" si="79"/>
        <v>0</v>
      </c>
    </row>
    <row r="1703" spans="1:8" hidden="1" x14ac:dyDescent="0.3">
      <c r="A1703" s="10">
        <f t="shared" si="78"/>
        <v>43842.513888888891</v>
      </c>
      <c r="B1703" s="11">
        <v>43842</v>
      </c>
      <c r="C1703" s="12">
        <v>0.51388888888888895</v>
      </c>
      <c r="D1703">
        <v>0</v>
      </c>
      <c r="E1703">
        <v>0</v>
      </c>
      <c r="F1703">
        <v>0</v>
      </c>
      <c r="G1703">
        <f t="shared" si="80"/>
        <v>0</v>
      </c>
      <c r="H1703">
        <f t="shared" si="79"/>
        <v>0</v>
      </c>
    </row>
    <row r="1704" spans="1:8" hidden="1" x14ac:dyDescent="0.3">
      <c r="A1704" s="10">
        <f t="shared" si="78"/>
        <v>43842.517361111109</v>
      </c>
      <c r="B1704" s="11">
        <v>43842</v>
      </c>
      <c r="C1704" s="12">
        <v>0.51736111111111105</v>
      </c>
      <c r="D1704">
        <v>0</v>
      </c>
      <c r="E1704">
        <v>0</v>
      </c>
      <c r="F1704">
        <v>0</v>
      </c>
      <c r="G1704">
        <f t="shared" si="80"/>
        <v>0</v>
      </c>
      <c r="H1704">
        <f t="shared" si="79"/>
        <v>0</v>
      </c>
    </row>
    <row r="1705" spans="1:8" hidden="1" x14ac:dyDescent="0.3">
      <c r="A1705" s="10">
        <f t="shared" si="78"/>
        <v>43842.520833333336</v>
      </c>
      <c r="B1705" s="11">
        <v>43842</v>
      </c>
      <c r="C1705" s="12">
        <v>0.52083333333333337</v>
      </c>
      <c r="D1705">
        <v>0</v>
      </c>
      <c r="E1705">
        <v>0</v>
      </c>
      <c r="F1705">
        <v>0</v>
      </c>
      <c r="G1705">
        <f t="shared" si="80"/>
        <v>0</v>
      </c>
      <c r="H1705">
        <f t="shared" si="79"/>
        <v>0</v>
      </c>
    </row>
    <row r="1706" spans="1:8" hidden="1" x14ac:dyDescent="0.3">
      <c r="A1706" s="10">
        <f t="shared" si="78"/>
        <v>43842.524305555555</v>
      </c>
      <c r="B1706" s="11">
        <v>43842</v>
      </c>
      <c r="C1706" s="12">
        <v>0.52430555555555558</v>
      </c>
      <c r="D1706">
        <v>0</v>
      </c>
      <c r="E1706">
        <v>0</v>
      </c>
      <c r="F1706">
        <v>0</v>
      </c>
      <c r="G1706">
        <f t="shared" si="80"/>
        <v>0</v>
      </c>
      <c r="H1706">
        <f t="shared" si="79"/>
        <v>0</v>
      </c>
    </row>
    <row r="1707" spans="1:8" hidden="1" x14ac:dyDescent="0.3">
      <c r="A1707" s="10">
        <f t="shared" si="78"/>
        <v>43842.527777777781</v>
      </c>
      <c r="B1707" s="11">
        <v>43842</v>
      </c>
      <c r="C1707" s="12">
        <v>0.52777777777777779</v>
      </c>
      <c r="D1707">
        <v>0</v>
      </c>
      <c r="E1707">
        <v>0</v>
      </c>
      <c r="F1707">
        <v>0</v>
      </c>
      <c r="G1707">
        <f t="shared" si="80"/>
        <v>0</v>
      </c>
      <c r="H1707">
        <f t="shared" si="79"/>
        <v>0</v>
      </c>
    </row>
    <row r="1708" spans="1:8" hidden="1" x14ac:dyDescent="0.3">
      <c r="A1708" s="10">
        <f t="shared" si="78"/>
        <v>43842.53125</v>
      </c>
      <c r="B1708" s="11">
        <v>43842</v>
      </c>
      <c r="C1708" s="12">
        <v>0.53125</v>
      </c>
      <c r="D1708">
        <v>0</v>
      </c>
      <c r="E1708">
        <v>0</v>
      </c>
      <c r="F1708">
        <v>0</v>
      </c>
      <c r="G1708">
        <f t="shared" si="80"/>
        <v>0</v>
      </c>
      <c r="H1708">
        <f t="shared" si="79"/>
        <v>0</v>
      </c>
    </row>
    <row r="1709" spans="1:8" hidden="1" x14ac:dyDescent="0.3">
      <c r="A1709" s="10">
        <f t="shared" si="78"/>
        <v>43842.534722222219</v>
      </c>
      <c r="B1709" s="11">
        <v>43842</v>
      </c>
      <c r="C1709" s="12">
        <v>0.53472222222222221</v>
      </c>
      <c r="D1709">
        <v>0</v>
      </c>
      <c r="E1709">
        <v>0</v>
      </c>
      <c r="F1709">
        <v>0</v>
      </c>
      <c r="G1709">
        <f t="shared" si="80"/>
        <v>0</v>
      </c>
      <c r="H1709">
        <f t="shared" si="79"/>
        <v>0</v>
      </c>
    </row>
    <row r="1710" spans="1:8" hidden="1" x14ac:dyDescent="0.3">
      <c r="A1710" s="10">
        <f t="shared" si="78"/>
        <v>43842.538194444445</v>
      </c>
      <c r="B1710" s="11">
        <v>43842</v>
      </c>
      <c r="C1710" s="12">
        <v>0.53819444444444442</v>
      </c>
      <c r="D1710">
        <v>0</v>
      </c>
      <c r="E1710">
        <v>0</v>
      </c>
      <c r="F1710">
        <v>0</v>
      </c>
      <c r="G1710">
        <f t="shared" si="80"/>
        <v>0</v>
      </c>
      <c r="H1710">
        <f t="shared" si="79"/>
        <v>0</v>
      </c>
    </row>
    <row r="1711" spans="1:8" hidden="1" x14ac:dyDescent="0.3">
      <c r="A1711" s="10">
        <f t="shared" si="78"/>
        <v>43842.541666666664</v>
      </c>
      <c r="B1711" s="11">
        <v>43842</v>
      </c>
      <c r="C1711" s="12">
        <v>0.54166666666666663</v>
      </c>
      <c r="D1711">
        <v>0</v>
      </c>
      <c r="E1711">
        <v>0</v>
      </c>
      <c r="F1711">
        <v>0</v>
      </c>
      <c r="G1711">
        <f t="shared" si="80"/>
        <v>0</v>
      </c>
      <c r="H1711">
        <f t="shared" si="79"/>
        <v>0</v>
      </c>
    </row>
    <row r="1712" spans="1:8" hidden="1" x14ac:dyDescent="0.3">
      <c r="A1712" s="10">
        <f t="shared" si="78"/>
        <v>43842.545138888891</v>
      </c>
      <c r="B1712" s="11">
        <v>43842</v>
      </c>
      <c r="C1712" s="12">
        <v>0.54513888888888895</v>
      </c>
      <c r="D1712">
        <v>0</v>
      </c>
      <c r="E1712">
        <v>0</v>
      </c>
      <c r="F1712">
        <v>0</v>
      </c>
      <c r="G1712">
        <f t="shared" si="80"/>
        <v>0</v>
      </c>
      <c r="H1712">
        <f t="shared" si="79"/>
        <v>0</v>
      </c>
    </row>
    <row r="1713" spans="1:8" hidden="1" x14ac:dyDescent="0.3">
      <c r="A1713" s="10">
        <f t="shared" si="78"/>
        <v>43842.548611111109</v>
      </c>
      <c r="B1713" s="11">
        <v>43842</v>
      </c>
      <c r="C1713" s="12">
        <v>0.54861111111111105</v>
      </c>
      <c r="D1713">
        <v>0</v>
      </c>
      <c r="E1713">
        <v>0</v>
      </c>
      <c r="F1713">
        <v>0</v>
      </c>
      <c r="G1713">
        <f t="shared" si="80"/>
        <v>0</v>
      </c>
      <c r="H1713">
        <f t="shared" si="79"/>
        <v>0</v>
      </c>
    </row>
    <row r="1714" spans="1:8" hidden="1" x14ac:dyDescent="0.3">
      <c r="A1714" s="10">
        <f t="shared" si="78"/>
        <v>43842.552083333336</v>
      </c>
      <c r="B1714" s="11">
        <v>43842</v>
      </c>
      <c r="C1714" s="12">
        <v>0.55208333333333337</v>
      </c>
      <c r="D1714">
        <v>0</v>
      </c>
      <c r="E1714">
        <v>0</v>
      </c>
      <c r="F1714">
        <v>0</v>
      </c>
      <c r="G1714">
        <f t="shared" si="80"/>
        <v>0</v>
      </c>
      <c r="H1714">
        <f t="shared" si="79"/>
        <v>0</v>
      </c>
    </row>
    <row r="1715" spans="1:8" hidden="1" x14ac:dyDescent="0.3">
      <c r="A1715" s="10">
        <f t="shared" si="78"/>
        <v>43842.555555555555</v>
      </c>
      <c r="B1715" s="11">
        <v>43842</v>
      </c>
      <c r="C1715" s="12">
        <v>0.55555555555555558</v>
      </c>
      <c r="D1715">
        <v>0</v>
      </c>
      <c r="E1715">
        <v>0</v>
      </c>
      <c r="F1715">
        <v>0</v>
      </c>
      <c r="G1715">
        <f t="shared" si="80"/>
        <v>0</v>
      </c>
      <c r="H1715">
        <f t="shared" si="79"/>
        <v>0</v>
      </c>
    </row>
    <row r="1716" spans="1:8" hidden="1" x14ac:dyDescent="0.3">
      <c r="A1716" s="10">
        <f t="shared" si="78"/>
        <v>43842.559027777781</v>
      </c>
      <c r="B1716" s="11">
        <v>43842</v>
      </c>
      <c r="C1716" s="12">
        <v>0.55902777777777779</v>
      </c>
      <c r="D1716">
        <v>0</v>
      </c>
      <c r="E1716">
        <v>0</v>
      </c>
      <c r="F1716">
        <v>0</v>
      </c>
      <c r="G1716">
        <f t="shared" si="80"/>
        <v>0</v>
      </c>
      <c r="H1716">
        <f t="shared" si="79"/>
        <v>0</v>
      </c>
    </row>
    <row r="1717" spans="1:8" hidden="1" x14ac:dyDescent="0.3">
      <c r="A1717" s="10">
        <f t="shared" si="78"/>
        <v>43842.5625</v>
      </c>
      <c r="B1717" s="11">
        <v>43842</v>
      </c>
      <c r="C1717" s="12">
        <v>0.5625</v>
      </c>
      <c r="D1717">
        <v>0</v>
      </c>
      <c r="E1717">
        <v>0</v>
      </c>
      <c r="F1717">
        <v>0</v>
      </c>
      <c r="G1717">
        <f t="shared" si="80"/>
        <v>0</v>
      </c>
      <c r="H1717">
        <f t="shared" si="79"/>
        <v>0</v>
      </c>
    </row>
    <row r="1718" spans="1:8" hidden="1" x14ac:dyDescent="0.3">
      <c r="A1718" s="10">
        <f t="shared" si="78"/>
        <v>43842.565972222219</v>
      </c>
      <c r="B1718" s="11">
        <v>43842</v>
      </c>
      <c r="C1718" s="12">
        <v>0.56597222222222221</v>
      </c>
      <c r="D1718">
        <v>0</v>
      </c>
      <c r="E1718">
        <v>0</v>
      </c>
      <c r="F1718">
        <v>0</v>
      </c>
      <c r="G1718">
        <f t="shared" si="80"/>
        <v>0</v>
      </c>
      <c r="H1718">
        <f t="shared" si="79"/>
        <v>0</v>
      </c>
    </row>
    <row r="1719" spans="1:8" hidden="1" x14ac:dyDescent="0.3">
      <c r="A1719" s="10">
        <f t="shared" si="78"/>
        <v>43842.569444444445</v>
      </c>
      <c r="B1719" s="11">
        <v>43842</v>
      </c>
      <c r="C1719" s="12">
        <v>0.56944444444444442</v>
      </c>
      <c r="D1719">
        <v>0</v>
      </c>
      <c r="E1719">
        <v>0</v>
      </c>
      <c r="F1719">
        <v>0</v>
      </c>
      <c r="G1719">
        <f t="shared" si="80"/>
        <v>0</v>
      </c>
      <c r="H1719">
        <f t="shared" si="79"/>
        <v>0</v>
      </c>
    </row>
    <row r="1720" spans="1:8" hidden="1" x14ac:dyDescent="0.3">
      <c r="A1720" s="10">
        <f t="shared" si="78"/>
        <v>43842.572916666664</v>
      </c>
      <c r="B1720" s="11">
        <v>43842</v>
      </c>
      <c r="C1720" s="12">
        <v>0.57291666666666663</v>
      </c>
      <c r="D1720">
        <v>0</v>
      </c>
      <c r="E1720">
        <v>0</v>
      </c>
      <c r="F1720">
        <v>0</v>
      </c>
      <c r="G1720">
        <f t="shared" si="80"/>
        <v>0</v>
      </c>
      <c r="H1720">
        <f t="shared" si="79"/>
        <v>0</v>
      </c>
    </row>
    <row r="1721" spans="1:8" hidden="1" x14ac:dyDescent="0.3">
      <c r="A1721" s="10">
        <f t="shared" si="78"/>
        <v>43842.576388888891</v>
      </c>
      <c r="B1721" s="11">
        <v>43842</v>
      </c>
      <c r="C1721" s="12">
        <v>0.57638888888888895</v>
      </c>
      <c r="D1721">
        <v>0</v>
      </c>
      <c r="E1721">
        <v>0</v>
      </c>
      <c r="F1721">
        <v>0</v>
      </c>
      <c r="G1721">
        <f t="shared" si="80"/>
        <v>0</v>
      </c>
      <c r="H1721">
        <f t="shared" si="79"/>
        <v>0</v>
      </c>
    </row>
    <row r="1722" spans="1:8" hidden="1" x14ac:dyDescent="0.3">
      <c r="A1722" s="10">
        <f t="shared" si="78"/>
        <v>43842.579861111109</v>
      </c>
      <c r="B1722" s="11">
        <v>43842</v>
      </c>
      <c r="C1722" s="12">
        <v>0.57986111111111105</v>
      </c>
      <c r="D1722">
        <v>0</v>
      </c>
      <c r="E1722">
        <v>0</v>
      </c>
      <c r="F1722">
        <v>0</v>
      </c>
      <c r="G1722">
        <f t="shared" si="80"/>
        <v>0</v>
      </c>
      <c r="H1722">
        <f t="shared" si="79"/>
        <v>0</v>
      </c>
    </row>
    <row r="1723" spans="1:8" hidden="1" x14ac:dyDescent="0.3">
      <c r="A1723" s="10">
        <f t="shared" si="78"/>
        <v>43842.583333333336</v>
      </c>
      <c r="B1723" s="11">
        <v>43842</v>
      </c>
      <c r="C1723" s="12">
        <v>0.58333333333333337</v>
      </c>
      <c r="D1723">
        <v>0</v>
      </c>
      <c r="E1723">
        <v>0</v>
      </c>
      <c r="F1723">
        <v>0</v>
      </c>
      <c r="G1723">
        <f t="shared" si="80"/>
        <v>0</v>
      </c>
      <c r="H1723">
        <f t="shared" si="79"/>
        <v>0</v>
      </c>
    </row>
    <row r="1724" spans="1:8" hidden="1" x14ac:dyDescent="0.3">
      <c r="A1724" s="10">
        <f t="shared" si="78"/>
        <v>43842.586805555555</v>
      </c>
      <c r="B1724" s="11">
        <v>43842</v>
      </c>
      <c r="C1724" s="12">
        <v>0.58680555555555558</v>
      </c>
      <c r="D1724">
        <v>0</v>
      </c>
      <c r="E1724">
        <v>0</v>
      </c>
      <c r="F1724">
        <v>0</v>
      </c>
      <c r="G1724">
        <f t="shared" si="80"/>
        <v>0</v>
      </c>
      <c r="H1724">
        <f t="shared" si="79"/>
        <v>0</v>
      </c>
    </row>
    <row r="1725" spans="1:8" hidden="1" x14ac:dyDescent="0.3">
      <c r="A1725" s="10">
        <f t="shared" si="78"/>
        <v>43842.590277777781</v>
      </c>
      <c r="B1725" s="11">
        <v>43842</v>
      </c>
      <c r="C1725" s="12">
        <v>0.59027777777777779</v>
      </c>
      <c r="D1725">
        <v>0</v>
      </c>
      <c r="E1725">
        <v>0</v>
      </c>
      <c r="F1725">
        <v>0</v>
      </c>
      <c r="G1725">
        <f t="shared" si="80"/>
        <v>0</v>
      </c>
      <c r="H1725">
        <f t="shared" si="79"/>
        <v>0</v>
      </c>
    </row>
    <row r="1726" spans="1:8" hidden="1" x14ac:dyDescent="0.3">
      <c r="A1726" s="10">
        <f t="shared" si="78"/>
        <v>43842.59375</v>
      </c>
      <c r="B1726" s="11">
        <v>43842</v>
      </c>
      <c r="C1726" s="12">
        <v>0.59375</v>
      </c>
      <c r="D1726">
        <v>0</v>
      </c>
      <c r="E1726">
        <v>0</v>
      </c>
      <c r="F1726">
        <v>0</v>
      </c>
      <c r="G1726">
        <f t="shared" si="80"/>
        <v>0</v>
      </c>
      <c r="H1726">
        <f t="shared" si="79"/>
        <v>0</v>
      </c>
    </row>
    <row r="1727" spans="1:8" hidden="1" x14ac:dyDescent="0.3">
      <c r="A1727" s="10">
        <f t="shared" si="78"/>
        <v>43842.597222222219</v>
      </c>
      <c r="B1727" s="11">
        <v>43842</v>
      </c>
      <c r="C1727" s="12">
        <v>0.59722222222222221</v>
      </c>
      <c r="D1727">
        <v>0</v>
      </c>
      <c r="E1727">
        <v>0</v>
      </c>
      <c r="F1727">
        <v>0</v>
      </c>
      <c r="G1727">
        <f t="shared" si="80"/>
        <v>0</v>
      </c>
      <c r="H1727">
        <f t="shared" si="79"/>
        <v>0</v>
      </c>
    </row>
    <row r="1728" spans="1:8" hidden="1" x14ac:dyDescent="0.3">
      <c r="A1728" s="10">
        <f t="shared" si="78"/>
        <v>43842.600694444445</v>
      </c>
      <c r="B1728" s="11">
        <v>43842</v>
      </c>
      <c r="C1728" s="12">
        <v>0.60069444444444442</v>
      </c>
      <c r="D1728">
        <v>0</v>
      </c>
      <c r="E1728">
        <v>0</v>
      </c>
      <c r="F1728">
        <v>0</v>
      </c>
      <c r="G1728">
        <f t="shared" si="80"/>
        <v>0</v>
      </c>
      <c r="H1728">
        <f t="shared" si="79"/>
        <v>0</v>
      </c>
    </row>
    <row r="1729" spans="1:8" hidden="1" x14ac:dyDescent="0.3">
      <c r="A1729" s="10">
        <f t="shared" si="78"/>
        <v>43842.604166666664</v>
      </c>
      <c r="B1729" s="11">
        <v>43842</v>
      </c>
      <c r="C1729" s="12">
        <v>0.60416666666666663</v>
      </c>
      <c r="D1729">
        <v>0</v>
      </c>
      <c r="E1729">
        <v>0</v>
      </c>
      <c r="F1729">
        <v>0</v>
      </c>
      <c r="G1729">
        <f t="shared" si="80"/>
        <v>0</v>
      </c>
      <c r="H1729">
        <f t="shared" si="79"/>
        <v>0</v>
      </c>
    </row>
    <row r="1730" spans="1:8" hidden="1" x14ac:dyDescent="0.3">
      <c r="A1730" s="10">
        <f t="shared" si="78"/>
        <v>43842.607638888891</v>
      </c>
      <c r="B1730" s="11">
        <v>43842</v>
      </c>
      <c r="C1730" s="12">
        <v>0.60763888888888895</v>
      </c>
      <c r="D1730">
        <v>0</v>
      </c>
      <c r="E1730">
        <v>0</v>
      </c>
      <c r="F1730">
        <v>0</v>
      </c>
      <c r="G1730">
        <f t="shared" si="80"/>
        <v>0</v>
      </c>
      <c r="H1730">
        <f t="shared" si="79"/>
        <v>0</v>
      </c>
    </row>
    <row r="1731" spans="1:8" hidden="1" x14ac:dyDescent="0.3">
      <c r="A1731" s="10">
        <f t="shared" si="78"/>
        <v>43842.611111111109</v>
      </c>
      <c r="B1731" s="11">
        <v>43842</v>
      </c>
      <c r="C1731" s="12">
        <v>0.61111111111111105</v>
      </c>
      <c r="D1731">
        <v>0</v>
      </c>
      <c r="E1731">
        <v>0</v>
      </c>
      <c r="F1731">
        <v>0</v>
      </c>
      <c r="G1731">
        <f t="shared" si="80"/>
        <v>0</v>
      </c>
      <c r="H1731">
        <f t="shared" si="79"/>
        <v>0</v>
      </c>
    </row>
    <row r="1732" spans="1:8" hidden="1" x14ac:dyDescent="0.3">
      <c r="A1732" s="10">
        <f t="shared" si="78"/>
        <v>43842.614583333336</v>
      </c>
      <c r="B1732" s="11">
        <v>43842</v>
      </c>
      <c r="C1732" s="12">
        <v>0.61458333333333337</v>
      </c>
      <c r="D1732">
        <v>0</v>
      </c>
      <c r="E1732">
        <v>0</v>
      </c>
      <c r="F1732">
        <v>0</v>
      </c>
      <c r="G1732">
        <f t="shared" si="80"/>
        <v>0</v>
      </c>
      <c r="H1732">
        <f t="shared" si="79"/>
        <v>0</v>
      </c>
    </row>
    <row r="1733" spans="1:8" hidden="1" x14ac:dyDescent="0.3">
      <c r="A1733" s="10">
        <f t="shared" ref="A1733:A1796" si="81">B1733+C1733</f>
        <v>43842.618055555555</v>
      </c>
      <c r="B1733" s="11">
        <v>43842</v>
      </c>
      <c r="C1733" s="12">
        <v>0.61805555555555558</v>
      </c>
      <c r="D1733">
        <v>0</v>
      </c>
      <c r="E1733">
        <v>0</v>
      </c>
      <c r="F1733">
        <v>0</v>
      </c>
      <c r="G1733">
        <f t="shared" si="80"/>
        <v>0</v>
      </c>
      <c r="H1733">
        <f t="shared" ref="H1733:H1796" si="82">ABS(G1733)</f>
        <v>0</v>
      </c>
    </row>
    <row r="1734" spans="1:8" hidden="1" x14ac:dyDescent="0.3">
      <c r="A1734" s="10">
        <f t="shared" si="81"/>
        <v>43842.621527777781</v>
      </c>
      <c r="B1734" s="11">
        <v>43842</v>
      </c>
      <c r="C1734" s="12">
        <v>0.62152777777777779</v>
      </c>
      <c r="D1734">
        <v>0</v>
      </c>
      <c r="E1734">
        <v>0</v>
      </c>
      <c r="F1734">
        <v>0</v>
      </c>
      <c r="G1734">
        <f t="shared" si="80"/>
        <v>0</v>
      </c>
      <c r="H1734">
        <f t="shared" si="82"/>
        <v>0</v>
      </c>
    </row>
    <row r="1735" spans="1:8" hidden="1" x14ac:dyDescent="0.3">
      <c r="A1735" s="10">
        <f t="shared" si="81"/>
        <v>43842.625</v>
      </c>
      <c r="B1735" s="11">
        <v>43842</v>
      </c>
      <c r="C1735" s="12">
        <v>0.625</v>
      </c>
      <c r="D1735">
        <v>0</v>
      </c>
      <c r="E1735">
        <v>0</v>
      </c>
      <c r="F1735">
        <v>0</v>
      </c>
      <c r="G1735">
        <f t="shared" ref="G1735:G1798" si="83">AVERAGE(F1733:F1737)</f>
        <v>0</v>
      </c>
      <c r="H1735">
        <f t="shared" si="82"/>
        <v>0</v>
      </c>
    </row>
    <row r="1736" spans="1:8" hidden="1" x14ac:dyDescent="0.3">
      <c r="A1736" s="10">
        <f t="shared" si="81"/>
        <v>43842.628472222219</v>
      </c>
      <c r="B1736" s="11">
        <v>43842</v>
      </c>
      <c r="C1736" s="12">
        <v>0.62847222222222221</v>
      </c>
      <c r="D1736">
        <v>0</v>
      </c>
      <c r="E1736">
        <v>0</v>
      </c>
      <c r="F1736">
        <v>0</v>
      </c>
      <c r="G1736">
        <f t="shared" si="83"/>
        <v>0</v>
      </c>
      <c r="H1736">
        <f t="shared" si="82"/>
        <v>0</v>
      </c>
    </row>
    <row r="1737" spans="1:8" hidden="1" x14ac:dyDescent="0.3">
      <c r="A1737" s="10">
        <f t="shared" si="81"/>
        <v>43842.631944444445</v>
      </c>
      <c r="B1737" s="11">
        <v>43842</v>
      </c>
      <c r="C1737" s="12">
        <v>0.63194444444444442</v>
      </c>
      <c r="D1737">
        <v>0</v>
      </c>
      <c r="E1737">
        <v>0</v>
      </c>
      <c r="F1737">
        <v>0</v>
      </c>
      <c r="G1737">
        <f t="shared" si="83"/>
        <v>0</v>
      </c>
      <c r="H1737">
        <f t="shared" si="82"/>
        <v>0</v>
      </c>
    </row>
    <row r="1738" spans="1:8" hidden="1" x14ac:dyDescent="0.3">
      <c r="A1738" s="10">
        <f t="shared" si="81"/>
        <v>43842.635416666664</v>
      </c>
      <c r="B1738" s="11">
        <v>43842</v>
      </c>
      <c r="C1738" s="12">
        <v>0.63541666666666663</v>
      </c>
      <c r="D1738">
        <v>0</v>
      </c>
      <c r="E1738">
        <v>0</v>
      </c>
      <c r="F1738">
        <v>0</v>
      </c>
      <c r="G1738">
        <f t="shared" si="83"/>
        <v>0</v>
      </c>
      <c r="H1738">
        <f t="shared" si="82"/>
        <v>0</v>
      </c>
    </row>
    <row r="1739" spans="1:8" hidden="1" x14ac:dyDescent="0.3">
      <c r="A1739" s="10">
        <f t="shared" si="81"/>
        <v>43842.638888888891</v>
      </c>
      <c r="B1739" s="11">
        <v>43842</v>
      </c>
      <c r="C1739" s="12">
        <v>0.63888888888888895</v>
      </c>
      <c r="D1739">
        <v>0</v>
      </c>
      <c r="E1739">
        <v>0</v>
      </c>
      <c r="F1739">
        <v>0</v>
      </c>
      <c r="G1739">
        <f t="shared" si="83"/>
        <v>0</v>
      </c>
      <c r="H1739">
        <f t="shared" si="82"/>
        <v>0</v>
      </c>
    </row>
    <row r="1740" spans="1:8" hidden="1" x14ac:dyDescent="0.3">
      <c r="A1740" s="10">
        <f t="shared" si="81"/>
        <v>43842.642361111109</v>
      </c>
      <c r="B1740" s="11">
        <v>43842</v>
      </c>
      <c r="C1740" s="12">
        <v>0.64236111111111105</v>
      </c>
      <c r="D1740">
        <v>0</v>
      </c>
      <c r="E1740">
        <v>0</v>
      </c>
      <c r="F1740">
        <v>0</v>
      </c>
      <c r="G1740">
        <f t="shared" si="83"/>
        <v>0</v>
      </c>
      <c r="H1740">
        <f t="shared" si="82"/>
        <v>0</v>
      </c>
    </row>
    <row r="1741" spans="1:8" hidden="1" x14ac:dyDescent="0.3">
      <c r="A1741" s="10">
        <f t="shared" si="81"/>
        <v>43842.645833333336</v>
      </c>
      <c r="B1741" s="11">
        <v>43842</v>
      </c>
      <c r="C1741" s="12">
        <v>0.64583333333333337</v>
      </c>
      <c r="D1741">
        <v>0</v>
      </c>
      <c r="E1741">
        <v>0</v>
      </c>
      <c r="F1741">
        <v>0</v>
      </c>
      <c r="G1741">
        <f t="shared" si="83"/>
        <v>0</v>
      </c>
      <c r="H1741">
        <f t="shared" si="82"/>
        <v>0</v>
      </c>
    </row>
    <row r="1742" spans="1:8" hidden="1" x14ac:dyDescent="0.3">
      <c r="A1742" s="10">
        <f t="shared" si="81"/>
        <v>43842.649305555555</v>
      </c>
      <c r="B1742" s="11">
        <v>43842</v>
      </c>
      <c r="C1742" s="12">
        <v>0.64930555555555558</v>
      </c>
      <c r="D1742">
        <v>0</v>
      </c>
      <c r="E1742">
        <v>0</v>
      </c>
      <c r="F1742">
        <v>0</v>
      </c>
      <c r="G1742">
        <f t="shared" si="83"/>
        <v>0</v>
      </c>
      <c r="H1742">
        <f t="shared" si="82"/>
        <v>0</v>
      </c>
    </row>
    <row r="1743" spans="1:8" hidden="1" x14ac:dyDescent="0.3">
      <c r="A1743" s="10">
        <f t="shared" si="81"/>
        <v>43842.652777777781</v>
      </c>
      <c r="B1743" s="11">
        <v>43842</v>
      </c>
      <c r="C1743" s="12">
        <v>0.65277777777777779</v>
      </c>
      <c r="D1743">
        <v>0</v>
      </c>
      <c r="E1743">
        <v>0</v>
      </c>
      <c r="F1743">
        <v>0</v>
      </c>
      <c r="G1743">
        <f t="shared" si="83"/>
        <v>0</v>
      </c>
      <c r="H1743">
        <f t="shared" si="82"/>
        <v>0</v>
      </c>
    </row>
    <row r="1744" spans="1:8" hidden="1" x14ac:dyDescent="0.3">
      <c r="A1744" s="10">
        <f t="shared" si="81"/>
        <v>43842.65625</v>
      </c>
      <c r="B1744" s="11">
        <v>43842</v>
      </c>
      <c r="C1744" s="12">
        <v>0.65625</v>
      </c>
      <c r="D1744">
        <v>0</v>
      </c>
      <c r="E1744">
        <v>0</v>
      </c>
      <c r="F1744">
        <v>0</v>
      </c>
      <c r="G1744">
        <f t="shared" si="83"/>
        <v>0</v>
      </c>
      <c r="H1744">
        <f t="shared" si="82"/>
        <v>0</v>
      </c>
    </row>
    <row r="1745" spans="1:8" hidden="1" x14ac:dyDescent="0.3">
      <c r="A1745" s="10">
        <f t="shared" si="81"/>
        <v>43842.659722222219</v>
      </c>
      <c r="B1745" s="11">
        <v>43842</v>
      </c>
      <c r="C1745" s="12">
        <v>0.65972222222222221</v>
      </c>
      <c r="D1745">
        <v>0</v>
      </c>
      <c r="E1745">
        <v>0</v>
      </c>
      <c r="F1745">
        <v>0</v>
      </c>
      <c r="G1745">
        <f t="shared" si="83"/>
        <v>0</v>
      </c>
      <c r="H1745">
        <f t="shared" si="82"/>
        <v>0</v>
      </c>
    </row>
    <row r="1746" spans="1:8" hidden="1" x14ac:dyDescent="0.3">
      <c r="A1746" s="10">
        <f t="shared" si="81"/>
        <v>43842.663194444445</v>
      </c>
      <c r="B1746" s="11">
        <v>43842</v>
      </c>
      <c r="C1746" s="12">
        <v>0.66319444444444442</v>
      </c>
      <c r="D1746">
        <v>0</v>
      </c>
      <c r="E1746">
        <v>0</v>
      </c>
      <c r="F1746">
        <v>0</v>
      </c>
      <c r="G1746">
        <f t="shared" si="83"/>
        <v>0</v>
      </c>
      <c r="H1746">
        <f t="shared" si="82"/>
        <v>0</v>
      </c>
    </row>
    <row r="1747" spans="1:8" hidden="1" x14ac:dyDescent="0.3">
      <c r="A1747" s="10">
        <f t="shared" si="81"/>
        <v>43842.666666666664</v>
      </c>
      <c r="B1747" s="11">
        <v>43842</v>
      </c>
      <c r="C1747" s="12">
        <v>0.66666666666666663</v>
      </c>
      <c r="D1747">
        <v>0</v>
      </c>
      <c r="E1747">
        <v>0</v>
      </c>
      <c r="F1747">
        <v>0</v>
      </c>
      <c r="G1747">
        <f t="shared" si="83"/>
        <v>0</v>
      </c>
      <c r="H1747">
        <f t="shared" si="82"/>
        <v>0</v>
      </c>
    </row>
    <row r="1748" spans="1:8" hidden="1" x14ac:dyDescent="0.3">
      <c r="A1748" s="10">
        <f t="shared" si="81"/>
        <v>43842.670138888891</v>
      </c>
      <c r="B1748" s="11">
        <v>43842</v>
      </c>
      <c r="C1748" s="12">
        <v>0.67013888888888884</v>
      </c>
      <c r="D1748">
        <v>0</v>
      </c>
      <c r="E1748">
        <v>0</v>
      </c>
      <c r="F1748">
        <v>0</v>
      </c>
      <c r="G1748">
        <f t="shared" si="83"/>
        <v>0</v>
      </c>
      <c r="H1748">
        <f t="shared" si="82"/>
        <v>0</v>
      </c>
    </row>
    <row r="1749" spans="1:8" hidden="1" x14ac:dyDescent="0.3">
      <c r="A1749" s="10">
        <f t="shared" si="81"/>
        <v>43842.673611111109</v>
      </c>
      <c r="B1749" s="11">
        <v>43842</v>
      </c>
      <c r="C1749" s="12">
        <v>0.67361111111111116</v>
      </c>
      <c r="D1749">
        <v>0</v>
      </c>
      <c r="E1749">
        <v>0</v>
      </c>
      <c r="F1749">
        <v>0</v>
      </c>
      <c r="G1749">
        <f t="shared" si="83"/>
        <v>0</v>
      </c>
      <c r="H1749">
        <f t="shared" si="82"/>
        <v>0</v>
      </c>
    </row>
    <row r="1750" spans="1:8" hidden="1" x14ac:dyDescent="0.3">
      <c r="A1750" s="10">
        <f t="shared" si="81"/>
        <v>43842.677083333336</v>
      </c>
      <c r="B1750" s="11">
        <v>43842</v>
      </c>
      <c r="C1750" s="12">
        <v>0.67708333333333337</v>
      </c>
      <c r="D1750">
        <v>0</v>
      </c>
      <c r="E1750">
        <v>0</v>
      </c>
      <c r="F1750">
        <v>0</v>
      </c>
      <c r="G1750">
        <f t="shared" si="83"/>
        <v>0</v>
      </c>
      <c r="H1750">
        <f t="shared" si="82"/>
        <v>0</v>
      </c>
    </row>
    <row r="1751" spans="1:8" hidden="1" x14ac:dyDescent="0.3">
      <c r="A1751" s="10">
        <f t="shared" si="81"/>
        <v>43842.680555555555</v>
      </c>
      <c r="B1751" s="11">
        <v>43842</v>
      </c>
      <c r="C1751" s="12">
        <v>0.68055555555555547</v>
      </c>
      <c r="D1751">
        <v>0</v>
      </c>
      <c r="E1751">
        <v>0</v>
      </c>
      <c r="F1751">
        <v>0</v>
      </c>
      <c r="G1751">
        <f t="shared" si="83"/>
        <v>0</v>
      </c>
      <c r="H1751">
        <f t="shared" si="82"/>
        <v>0</v>
      </c>
    </row>
    <row r="1752" spans="1:8" hidden="1" x14ac:dyDescent="0.3">
      <c r="A1752" s="10">
        <f t="shared" si="81"/>
        <v>43842.684027777781</v>
      </c>
      <c r="B1752" s="11">
        <v>43842</v>
      </c>
      <c r="C1752" s="12">
        <v>0.68402777777777779</v>
      </c>
      <c r="D1752">
        <v>0</v>
      </c>
      <c r="E1752">
        <v>0</v>
      </c>
      <c r="F1752">
        <v>0</v>
      </c>
      <c r="G1752">
        <f t="shared" si="83"/>
        <v>0</v>
      </c>
      <c r="H1752">
        <f t="shared" si="82"/>
        <v>0</v>
      </c>
    </row>
    <row r="1753" spans="1:8" hidden="1" x14ac:dyDescent="0.3">
      <c r="A1753" s="10">
        <f t="shared" si="81"/>
        <v>43842.6875</v>
      </c>
      <c r="B1753" s="11">
        <v>43842</v>
      </c>
      <c r="C1753" s="12">
        <v>0.6875</v>
      </c>
      <c r="D1753">
        <v>0</v>
      </c>
      <c r="E1753">
        <v>0</v>
      </c>
      <c r="F1753">
        <v>0</v>
      </c>
      <c r="G1753">
        <f t="shared" si="83"/>
        <v>0</v>
      </c>
      <c r="H1753">
        <f t="shared" si="82"/>
        <v>0</v>
      </c>
    </row>
    <row r="1754" spans="1:8" hidden="1" x14ac:dyDescent="0.3">
      <c r="A1754" s="10">
        <f t="shared" si="81"/>
        <v>43842.690972222219</v>
      </c>
      <c r="B1754" s="11">
        <v>43842</v>
      </c>
      <c r="C1754" s="12">
        <v>0.69097222222222221</v>
      </c>
      <c r="D1754">
        <v>0</v>
      </c>
      <c r="E1754">
        <v>0</v>
      </c>
      <c r="F1754">
        <v>0</v>
      </c>
      <c r="G1754">
        <f t="shared" si="83"/>
        <v>0</v>
      </c>
      <c r="H1754">
        <f t="shared" si="82"/>
        <v>0</v>
      </c>
    </row>
    <row r="1755" spans="1:8" hidden="1" x14ac:dyDescent="0.3">
      <c r="A1755" s="10">
        <f t="shared" si="81"/>
        <v>43842.694444444445</v>
      </c>
      <c r="B1755" s="11">
        <v>43842</v>
      </c>
      <c r="C1755" s="12">
        <v>0.69444444444444453</v>
      </c>
      <c r="D1755">
        <v>0</v>
      </c>
      <c r="E1755">
        <v>0</v>
      </c>
      <c r="F1755">
        <v>0</v>
      </c>
      <c r="G1755">
        <f t="shared" si="83"/>
        <v>0</v>
      </c>
      <c r="H1755">
        <f t="shared" si="82"/>
        <v>0</v>
      </c>
    </row>
    <row r="1756" spans="1:8" hidden="1" x14ac:dyDescent="0.3">
      <c r="A1756" s="10">
        <f t="shared" si="81"/>
        <v>43842.697916666664</v>
      </c>
      <c r="B1756" s="11">
        <v>43842</v>
      </c>
      <c r="C1756" s="12">
        <v>0.69791666666666663</v>
      </c>
      <c r="D1756">
        <v>0</v>
      </c>
      <c r="E1756">
        <v>0</v>
      </c>
      <c r="F1756">
        <v>0</v>
      </c>
      <c r="G1756">
        <f t="shared" si="83"/>
        <v>0</v>
      </c>
      <c r="H1756">
        <f t="shared" si="82"/>
        <v>0</v>
      </c>
    </row>
    <row r="1757" spans="1:8" hidden="1" x14ac:dyDescent="0.3">
      <c r="A1757" s="10">
        <f t="shared" si="81"/>
        <v>43842.701388888891</v>
      </c>
      <c r="B1757" s="11">
        <v>43842</v>
      </c>
      <c r="C1757" s="12">
        <v>0.70138888888888884</v>
      </c>
      <c r="D1757">
        <v>0</v>
      </c>
      <c r="E1757">
        <v>0</v>
      </c>
      <c r="F1757">
        <v>0</v>
      </c>
      <c r="G1757">
        <f t="shared" si="83"/>
        <v>0</v>
      </c>
      <c r="H1757">
        <f t="shared" si="82"/>
        <v>0</v>
      </c>
    </row>
    <row r="1758" spans="1:8" hidden="1" x14ac:dyDescent="0.3">
      <c r="A1758" s="10">
        <f t="shared" si="81"/>
        <v>43842.704861111109</v>
      </c>
      <c r="B1758" s="11">
        <v>43842</v>
      </c>
      <c r="C1758" s="12">
        <v>0.70486111111111116</v>
      </c>
      <c r="D1758">
        <v>0</v>
      </c>
      <c r="E1758">
        <v>0</v>
      </c>
      <c r="F1758">
        <v>0</v>
      </c>
      <c r="G1758">
        <f t="shared" si="83"/>
        <v>0</v>
      </c>
      <c r="H1758">
        <f t="shared" si="82"/>
        <v>0</v>
      </c>
    </row>
    <row r="1759" spans="1:8" hidden="1" x14ac:dyDescent="0.3">
      <c r="A1759" s="10">
        <f t="shared" si="81"/>
        <v>43842.708333333336</v>
      </c>
      <c r="B1759" s="11">
        <v>43842</v>
      </c>
      <c r="C1759" s="12">
        <v>0.70833333333333337</v>
      </c>
      <c r="D1759">
        <v>0</v>
      </c>
      <c r="E1759">
        <v>0</v>
      </c>
      <c r="F1759">
        <v>0</v>
      </c>
      <c r="G1759">
        <f t="shared" si="83"/>
        <v>0</v>
      </c>
      <c r="H1759">
        <f t="shared" si="82"/>
        <v>0</v>
      </c>
    </row>
    <row r="1760" spans="1:8" hidden="1" x14ac:dyDescent="0.3">
      <c r="A1760" s="10">
        <f t="shared" si="81"/>
        <v>43842.711805555555</v>
      </c>
      <c r="B1760" s="11">
        <v>43842</v>
      </c>
      <c r="C1760" s="12">
        <v>0.71180555555555547</v>
      </c>
      <c r="D1760">
        <v>0</v>
      </c>
      <c r="E1760">
        <v>0</v>
      </c>
      <c r="F1760">
        <v>0</v>
      </c>
      <c r="G1760">
        <f t="shared" si="83"/>
        <v>0</v>
      </c>
      <c r="H1760">
        <f t="shared" si="82"/>
        <v>0</v>
      </c>
    </row>
    <row r="1761" spans="1:8" hidden="1" x14ac:dyDescent="0.3">
      <c r="A1761" s="10">
        <f t="shared" si="81"/>
        <v>43842.715277777781</v>
      </c>
      <c r="B1761" s="11">
        <v>43842</v>
      </c>
      <c r="C1761" s="12">
        <v>0.71527777777777779</v>
      </c>
      <c r="D1761">
        <v>0</v>
      </c>
      <c r="E1761">
        <v>0</v>
      </c>
      <c r="F1761">
        <v>0</v>
      </c>
      <c r="G1761">
        <f t="shared" si="83"/>
        <v>0</v>
      </c>
      <c r="H1761">
        <f t="shared" si="82"/>
        <v>0</v>
      </c>
    </row>
    <row r="1762" spans="1:8" hidden="1" x14ac:dyDescent="0.3">
      <c r="A1762" s="10">
        <f t="shared" si="81"/>
        <v>43842.71875</v>
      </c>
      <c r="B1762" s="11">
        <v>43842</v>
      </c>
      <c r="C1762" s="12">
        <v>0.71875</v>
      </c>
      <c r="D1762">
        <v>0</v>
      </c>
      <c r="E1762">
        <v>0</v>
      </c>
      <c r="F1762">
        <v>0</v>
      </c>
      <c r="G1762">
        <f t="shared" si="83"/>
        <v>0</v>
      </c>
      <c r="H1762">
        <f t="shared" si="82"/>
        <v>0</v>
      </c>
    </row>
    <row r="1763" spans="1:8" hidden="1" x14ac:dyDescent="0.3">
      <c r="A1763" s="10">
        <f t="shared" si="81"/>
        <v>43842.722222222219</v>
      </c>
      <c r="B1763" s="11">
        <v>43842</v>
      </c>
      <c r="C1763" s="12">
        <v>0.72222222222222221</v>
      </c>
      <c r="D1763">
        <v>0</v>
      </c>
      <c r="E1763">
        <v>0</v>
      </c>
      <c r="F1763">
        <v>0</v>
      </c>
      <c r="G1763">
        <f t="shared" si="83"/>
        <v>0</v>
      </c>
      <c r="H1763">
        <f t="shared" si="82"/>
        <v>0</v>
      </c>
    </row>
    <row r="1764" spans="1:8" hidden="1" x14ac:dyDescent="0.3">
      <c r="A1764" s="10">
        <f t="shared" si="81"/>
        <v>43842.725694444445</v>
      </c>
      <c r="B1764" s="11">
        <v>43842</v>
      </c>
      <c r="C1764" s="12">
        <v>0.72569444444444453</v>
      </c>
      <c r="D1764">
        <v>0</v>
      </c>
      <c r="E1764">
        <v>0</v>
      </c>
      <c r="F1764">
        <v>0</v>
      </c>
      <c r="G1764">
        <f t="shared" si="83"/>
        <v>0</v>
      </c>
      <c r="H1764">
        <f t="shared" si="82"/>
        <v>0</v>
      </c>
    </row>
    <row r="1765" spans="1:8" hidden="1" x14ac:dyDescent="0.3">
      <c r="A1765" s="10">
        <f t="shared" si="81"/>
        <v>43842.729166666664</v>
      </c>
      <c r="B1765" s="11">
        <v>43842</v>
      </c>
      <c r="C1765" s="12">
        <v>0.72916666666666663</v>
      </c>
      <c r="D1765">
        <v>0</v>
      </c>
      <c r="E1765">
        <v>0</v>
      </c>
      <c r="F1765">
        <v>0</v>
      </c>
      <c r="G1765">
        <f t="shared" si="83"/>
        <v>0</v>
      </c>
      <c r="H1765">
        <f t="shared" si="82"/>
        <v>0</v>
      </c>
    </row>
    <row r="1766" spans="1:8" hidden="1" x14ac:dyDescent="0.3">
      <c r="A1766" s="10">
        <f t="shared" si="81"/>
        <v>43842.732638888891</v>
      </c>
      <c r="B1766" s="11">
        <v>43842</v>
      </c>
      <c r="C1766" s="12">
        <v>0.73263888888888884</v>
      </c>
      <c r="D1766">
        <v>0</v>
      </c>
      <c r="E1766">
        <v>0</v>
      </c>
      <c r="F1766">
        <v>0</v>
      </c>
      <c r="G1766">
        <f t="shared" si="83"/>
        <v>0</v>
      </c>
      <c r="H1766">
        <f t="shared" si="82"/>
        <v>0</v>
      </c>
    </row>
    <row r="1767" spans="1:8" hidden="1" x14ac:dyDescent="0.3">
      <c r="A1767" s="10">
        <f t="shared" si="81"/>
        <v>43842.736111111109</v>
      </c>
      <c r="B1767" s="11">
        <v>43842</v>
      </c>
      <c r="C1767" s="12">
        <v>0.73611111111111116</v>
      </c>
      <c r="D1767">
        <v>0</v>
      </c>
      <c r="E1767">
        <v>0</v>
      </c>
      <c r="F1767">
        <v>0</v>
      </c>
      <c r="G1767">
        <f t="shared" si="83"/>
        <v>0</v>
      </c>
      <c r="H1767">
        <f t="shared" si="82"/>
        <v>0</v>
      </c>
    </row>
    <row r="1768" spans="1:8" hidden="1" x14ac:dyDescent="0.3">
      <c r="A1768" s="10">
        <f t="shared" si="81"/>
        <v>43842.739583333336</v>
      </c>
      <c r="B1768" s="11">
        <v>43842</v>
      </c>
      <c r="C1768" s="12">
        <v>0.73958333333333337</v>
      </c>
      <c r="D1768">
        <v>0</v>
      </c>
      <c r="E1768">
        <v>0</v>
      </c>
      <c r="F1768">
        <v>0</v>
      </c>
      <c r="G1768">
        <f t="shared" si="83"/>
        <v>0</v>
      </c>
      <c r="H1768">
        <f t="shared" si="82"/>
        <v>0</v>
      </c>
    </row>
    <row r="1769" spans="1:8" hidden="1" x14ac:dyDescent="0.3">
      <c r="A1769" s="10">
        <f t="shared" si="81"/>
        <v>43842.743055555555</v>
      </c>
      <c r="B1769" s="11">
        <v>43842</v>
      </c>
      <c r="C1769" s="12">
        <v>0.74305555555555547</v>
      </c>
      <c r="D1769">
        <v>0</v>
      </c>
      <c r="E1769">
        <v>0</v>
      </c>
      <c r="F1769">
        <v>0</v>
      </c>
      <c r="G1769">
        <f t="shared" si="83"/>
        <v>0</v>
      </c>
      <c r="H1769">
        <f t="shared" si="82"/>
        <v>0</v>
      </c>
    </row>
    <row r="1770" spans="1:8" hidden="1" x14ac:dyDescent="0.3">
      <c r="A1770" s="10">
        <f t="shared" si="81"/>
        <v>43842.746527777781</v>
      </c>
      <c r="B1770" s="11">
        <v>43842</v>
      </c>
      <c r="C1770" s="12">
        <v>0.74652777777777779</v>
      </c>
      <c r="D1770">
        <v>0</v>
      </c>
      <c r="E1770">
        <v>0</v>
      </c>
      <c r="F1770">
        <v>0</v>
      </c>
      <c r="G1770">
        <f t="shared" si="83"/>
        <v>0</v>
      </c>
      <c r="H1770">
        <f t="shared" si="82"/>
        <v>0</v>
      </c>
    </row>
    <row r="1771" spans="1:8" hidden="1" x14ac:dyDescent="0.3">
      <c r="A1771" s="10">
        <f t="shared" si="81"/>
        <v>43842.75</v>
      </c>
      <c r="B1771" s="11">
        <v>43842</v>
      </c>
      <c r="C1771" s="12">
        <v>0.75</v>
      </c>
      <c r="D1771">
        <v>0</v>
      </c>
      <c r="E1771">
        <v>0</v>
      </c>
      <c r="F1771">
        <v>0</v>
      </c>
      <c r="G1771">
        <f t="shared" si="83"/>
        <v>0</v>
      </c>
      <c r="H1771">
        <f t="shared" si="82"/>
        <v>0</v>
      </c>
    </row>
    <row r="1772" spans="1:8" hidden="1" x14ac:dyDescent="0.3">
      <c r="A1772" s="10">
        <f t="shared" si="81"/>
        <v>43842.753472222219</v>
      </c>
      <c r="B1772" s="11">
        <v>43842</v>
      </c>
      <c r="C1772" s="12">
        <v>0.75347222222222221</v>
      </c>
      <c r="D1772">
        <v>0</v>
      </c>
      <c r="E1772">
        <v>0</v>
      </c>
      <c r="F1772">
        <v>0</v>
      </c>
      <c r="G1772">
        <f t="shared" si="83"/>
        <v>0</v>
      </c>
      <c r="H1772">
        <f t="shared" si="82"/>
        <v>0</v>
      </c>
    </row>
    <row r="1773" spans="1:8" hidden="1" x14ac:dyDescent="0.3">
      <c r="A1773" s="10">
        <f t="shared" si="81"/>
        <v>43842.756944444445</v>
      </c>
      <c r="B1773" s="11">
        <v>43842</v>
      </c>
      <c r="C1773" s="12">
        <v>0.75694444444444453</v>
      </c>
      <c r="D1773">
        <v>0</v>
      </c>
      <c r="E1773">
        <v>0</v>
      </c>
      <c r="F1773">
        <v>0</v>
      </c>
      <c r="G1773">
        <f t="shared" si="83"/>
        <v>0</v>
      </c>
      <c r="H1773">
        <f t="shared" si="82"/>
        <v>0</v>
      </c>
    </row>
    <row r="1774" spans="1:8" hidden="1" x14ac:dyDescent="0.3">
      <c r="A1774" s="10">
        <f t="shared" si="81"/>
        <v>43842.760416666664</v>
      </c>
      <c r="B1774" s="11">
        <v>43842</v>
      </c>
      <c r="C1774" s="12">
        <v>0.76041666666666663</v>
      </c>
      <c r="D1774">
        <v>0</v>
      </c>
      <c r="E1774">
        <v>0</v>
      </c>
      <c r="F1774">
        <v>0</v>
      </c>
      <c r="G1774">
        <f t="shared" si="83"/>
        <v>0</v>
      </c>
      <c r="H1774">
        <f t="shared" si="82"/>
        <v>0</v>
      </c>
    </row>
    <row r="1775" spans="1:8" hidden="1" x14ac:dyDescent="0.3">
      <c r="A1775" s="10">
        <f t="shared" si="81"/>
        <v>43842.763888888891</v>
      </c>
      <c r="B1775" s="11">
        <v>43842</v>
      </c>
      <c r="C1775" s="12">
        <v>0.76388888888888884</v>
      </c>
      <c r="D1775">
        <v>0</v>
      </c>
      <c r="E1775">
        <v>0</v>
      </c>
      <c r="F1775">
        <v>0</v>
      </c>
      <c r="G1775">
        <f t="shared" si="83"/>
        <v>0</v>
      </c>
      <c r="H1775">
        <f t="shared" si="82"/>
        <v>0</v>
      </c>
    </row>
    <row r="1776" spans="1:8" hidden="1" x14ac:dyDescent="0.3">
      <c r="A1776" s="10">
        <f t="shared" si="81"/>
        <v>43842.767361111109</v>
      </c>
      <c r="B1776" s="11">
        <v>43842</v>
      </c>
      <c r="C1776" s="12">
        <v>0.76736111111111116</v>
      </c>
      <c r="D1776">
        <v>0</v>
      </c>
      <c r="E1776">
        <v>0</v>
      </c>
      <c r="F1776">
        <v>0</v>
      </c>
      <c r="G1776">
        <f t="shared" si="83"/>
        <v>0</v>
      </c>
      <c r="H1776">
        <f t="shared" si="82"/>
        <v>0</v>
      </c>
    </row>
    <row r="1777" spans="1:8" hidden="1" x14ac:dyDescent="0.3">
      <c r="A1777" s="10">
        <f t="shared" si="81"/>
        <v>43842.770833333336</v>
      </c>
      <c r="B1777" s="11">
        <v>43842</v>
      </c>
      <c r="C1777" s="12">
        <v>0.77083333333333337</v>
      </c>
      <c r="D1777">
        <v>0</v>
      </c>
      <c r="E1777">
        <v>0</v>
      </c>
      <c r="F1777">
        <v>0</v>
      </c>
      <c r="G1777">
        <f t="shared" si="83"/>
        <v>0</v>
      </c>
      <c r="H1777">
        <f t="shared" si="82"/>
        <v>0</v>
      </c>
    </row>
    <row r="1778" spans="1:8" hidden="1" x14ac:dyDescent="0.3">
      <c r="A1778" s="10">
        <f t="shared" si="81"/>
        <v>43842.774305555555</v>
      </c>
      <c r="B1778" s="11">
        <v>43842</v>
      </c>
      <c r="C1778" s="12">
        <v>0.77430555555555547</v>
      </c>
      <c r="D1778">
        <v>0</v>
      </c>
      <c r="E1778">
        <v>0</v>
      </c>
      <c r="F1778">
        <v>0</v>
      </c>
      <c r="G1778">
        <f t="shared" si="83"/>
        <v>0</v>
      </c>
      <c r="H1778">
        <f t="shared" si="82"/>
        <v>0</v>
      </c>
    </row>
    <row r="1779" spans="1:8" hidden="1" x14ac:dyDescent="0.3">
      <c r="A1779" s="10">
        <f t="shared" si="81"/>
        <v>43842.777777777781</v>
      </c>
      <c r="B1779" s="11">
        <v>43842</v>
      </c>
      <c r="C1779" s="12">
        <v>0.77777777777777779</v>
      </c>
      <c r="D1779">
        <v>0</v>
      </c>
      <c r="E1779">
        <v>0</v>
      </c>
      <c r="F1779">
        <v>0</v>
      </c>
      <c r="G1779">
        <f t="shared" si="83"/>
        <v>0</v>
      </c>
      <c r="H1779">
        <f t="shared" si="82"/>
        <v>0</v>
      </c>
    </row>
    <row r="1780" spans="1:8" hidden="1" x14ac:dyDescent="0.3">
      <c r="A1780" s="10">
        <f t="shared" si="81"/>
        <v>43842.78125</v>
      </c>
      <c r="B1780" s="11">
        <v>43842</v>
      </c>
      <c r="C1780" s="12">
        <v>0.78125</v>
      </c>
      <c r="D1780">
        <v>0</v>
      </c>
      <c r="E1780">
        <v>0</v>
      </c>
      <c r="F1780">
        <v>0</v>
      </c>
      <c r="G1780">
        <f t="shared" si="83"/>
        <v>0</v>
      </c>
      <c r="H1780">
        <f t="shared" si="82"/>
        <v>0</v>
      </c>
    </row>
    <row r="1781" spans="1:8" hidden="1" x14ac:dyDescent="0.3">
      <c r="A1781" s="10">
        <f t="shared" si="81"/>
        <v>43842.784722222219</v>
      </c>
      <c r="B1781" s="11">
        <v>43842</v>
      </c>
      <c r="C1781" s="12">
        <v>0.78472222222222221</v>
      </c>
      <c r="D1781">
        <v>0</v>
      </c>
      <c r="E1781">
        <v>0</v>
      </c>
      <c r="F1781">
        <v>0</v>
      </c>
      <c r="G1781">
        <f t="shared" si="83"/>
        <v>0</v>
      </c>
      <c r="H1781">
        <f t="shared" si="82"/>
        <v>0</v>
      </c>
    </row>
    <row r="1782" spans="1:8" hidden="1" x14ac:dyDescent="0.3">
      <c r="A1782" s="10">
        <f t="shared" si="81"/>
        <v>43842.788194444445</v>
      </c>
      <c r="B1782" s="11">
        <v>43842</v>
      </c>
      <c r="C1782" s="12">
        <v>0.78819444444444453</v>
      </c>
      <c r="D1782">
        <v>0</v>
      </c>
      <c r="E1782">
        <v>0</v>
      </c>
      <c r="F1782">
        <v>0</v>
      </c>
      <c r="G1782">
        <f t="shared" si="83"/>
        <v>0</v>
      </c>
      <c r="H1782">
        <f t="shared" si="82"/>
        <v>0</v>
      </c>
    </row>
    <row r="1783" spans="1:8" hidden="1" x14ac:dyDescent="0.3">
      <c r="A1783" s="10">
        <f t="shared" si="81"/>
        <v>43842.791666666664</v>
      </c>
      <c r="B1783" s="11">
        <v>43842</v>
      </c>
      <c r="C1783" s="12">
        <v>0.79166666666666663</v>
      </c>
      <c r="D1783">
        <v>0</v>
      </c>
      <c r="E1783">
        <v>0</v>
      </c>
      <c r="F1783">
        <v>0</v>
      </c>
      <c r="G1783">
        <f t="shared" si="83"/>
        <v>0</v>
      </c>
      <c r="H1783">
        <f t="shared" si="82"/>
        <v>0</v>
      </c>
    </row>
    <row r="1784" spans="1:8" hidden="1" x14ac:dyDescent="0.3">
      <c r="A1784" s="10">
        <f t="shared" si="81"/>
        <v>43842.795138888891</v>
      </c>
      <c r="B1784" s="11">
        <v>43842</v>
      </c>
      <c r="C1784" s="12">
        <v>0.79513888888888884</v>
      </c>
      <c r="D1784">
        <v>0</v>
      </c>
      <c r="E1784">
        <v>0</v>
      </c>
      <c r="F1784">
        <v>0</v>
      </c>
      <c r="G1784">
        <f t="shared" si="83"/>
        <v>0</v>
      </c>
      <c r="H1784">
        <f t="shared" si="82"/>
        <v>0</v>
      </c>
    </row>
    <row r="1785" spans="1:8" hidden="1" x14ac:dyDescent="0.3">
      <c r="A1785" s="10">
        <f t="shared" si="81"/>
        <v>43842.798611111109</v>
      </c>
      <c r="B1785" s="11">
        <v>43842</v>
      </c>
      <c r="C1785" s="12">
        <v>0.79861111111111116</v>
      </c>
      <c r="D1785">
        <v>0</v>
      </c>
      <c r="E1785">
        <v>0</v>
      </c>
      <c r="F1785">
        <v>0</v>
      </c>
      <c r="G1785">
        <f t="shared" si="83"/>
        <v>0</v>
      </c>
      <c r="H1785">
        <f t="shared" si="82"/>
        <v>0</v>
      </c>
    </row>
    <row r="1786" spans="1:8" hidden="1" x14ac:dyDescent="0.3">
      <c r="A1786" s="10">
        <f t="shared" si="81"/>
        <v>43842.802083333336</v>
      </c>
      <c r="B1786" s="11">
        <v>43842</v>
      </c>
      <c r="C1786" s="12">
        <v>0.80208333333333337</v>
      </c>
      <c r="D1786">
        <v>0</v>
      </c>
      <c r="E1786">
        <v>0</v>
      </c>
      <c r="F1786">
        <v>0</v>
      </c>
      <c r="G1786">
        <f t="shared" si="83"/>
        <v>0</v>
      </c>
      <c r="H1786">
        <f t="shared" si="82"/>
        <v>0</v>
      </c>
    </row>
    <row r="1787" spans="1:8" hidden="1" x14ac:dyDescent="0.3">
      <c r="A1787" s="10">
        <f t="shared" si="81"/>
        <v>43842.805555555555</v>
      </c>
      <c r="B1787" s="11">
        <v>43842</v>
      </c>
      <c r="C1787" s="12">
        <v>0.80555555555555547</v>
      </c>
      <c r="D1787">
        <v>0</v>
      </c>
      <c r="E1787">
        <v>0</v>
      </c>
      <c r="F1787">
        <v>0</v>
      </c>
      <c r="G1787">
        <f t="shared" si="83"/>
        <v>0</v>
      </c>
      <c r="H1787">
        <f t="shared" si="82"/>
        <v>0</v>
      </c>
    </row>
    <row r="1788" spans="1:8" hidden="1" x14ac:dyDescent="0.3">
      <c r="A1788" s="10">
        <f t="shared" si="81"/>
        <v>43842.809027777781</v>
      </c>
      <c r="B1788" s="11">
        <v>43842</v>
      </c>
      <c r="C1788" s="12">
        <v>0.80902777777777779</v>
      </c>
      <c r="D1788">
        <v>0</v>
      </c>
      <c r="E1788">
        <v>0</v>
      </c>
      <c r="F1788">
        <v>0</v>
      </c>
      <c r="G1788">
        <f t="shared" si="83"/>
        <v>0</v>
      </c>
      <c r="H1788">
        <f t="shared" si="82"/>
        <v>0</v>
      </c>
    </row>
    <row r="1789" spans="1:8" hidden="1" x14ac:dyDescent="0.3">
      <c r="A1789" s="10">
        <f t="shared" si="81"/>
        <v>43842.8125</v>
      </c>
      <c r="B1789" s="11">
        <v>43842</v>
      </c>
      <c r="C1789" s="12">
        <v>0.8125</v>
      </c>
      <c r="D1789">
        <v>0</v>
      </c>
      <c r="E1789">
        <v>0</v>
      </c>
      <c r="F1789">
        <v>0</v>
      </c>
      <c r="G1789">
        <f t="shared" si="83"/>
        <v>0</v>
      </c>
      <c r="H1789">
        <f t="shared" si="82"/>
        <v>0</v>
      </c>
    </row>
    <row r="1790" spans="1:8" hidden="1" x14ac:dyDescent="0.3">
      <c r="A1790" s="10">
        <f t="shared" si="81"/>
        <v>43842.815972222219</v>
      </c>
      <c r="B1790" s="11">
        <v>43842</v>
      </c>
      <c r="C1790" s="12">
        <v>0.81597222222222221</v>
      </c>
      <c r="D1790">
        <v>0</v>
      </c>
      <c r="E1790">
        <v>0</v>
      </c>
      <c r="F1790">
        <v>0</v>
      </c>
      <c r="G1790">
        <f t="shared" si="83"/>
        <v>0</v>
      </c>
      <c r="H1790">
        <f t="shared" si="82"/>
        <v>0</v>
      </c>
    </row>
    <row r="1791" spans="1:8" hidden="1" x14ac:dyDescent="0.3">
      <c r="A1791" s="10">
        <f t="shared" si="81"/>
        <v>43842.819444444445</v>
      </c>
      <c r="B1791" s="11">
        <v>43842</v>
      </c>
      <c r="C1791" s="12">
        <v>0.81944444444444453</v>
      </c>
      <c r="D1791">
        <v>0</v>
      </c>
      <c r="E1791">
        <v>0</v>
      </c>
      <c r="F1791">
        <v>0</v>
      </c>
      <c r="G1791">
        <f t="shared" si="83"/>
        <v>0</v>
      </c>
      <c r="H1791">
        <f t="shared" si="82"/>
        <v>0</v>
      </c>
    </row>
    <row r="1792" spans="1:8" hidden="1" x14ac:dyDescent="0.3">
      <c r="A1792" s="10">
        <f t="shared" si="81"/>
        <v>43842.822916666664</v>
      </c>
      <c r="B1792" s="11">
        <v>43842</v>
      </c>
      <c r="C1792" s="12">
        <v>0.82291666666666663</v>
      </c>
      <c r="D1792">
        <v>0</v>
      </c>
      <c r="E1792">
        <v>0</v>
      </c>
      <c r="F1792">
        <v>0</v>
      </c>
      <c r="G1792">
        <f t="shared" si="83"/>
        <v>0</v>
      </c>
      <c r="H1792">
        <f t="shared" si="82"/>
        <v>0</v>
      </c>
    </row>
    <row r="1793" spans="1:8" hidden="1" x14ac:dyDescent="0.3">
      <c r="A1793" s="10">
        <f t="shared" si="81"/>
        <v>43842.826388888891</v>
      </c>
      <c r="B1793" s="11">
        <v>43842</v>
      </c>
      <c r="C1793" s="12">
        <v>0.82638888888888884</v>
      </c>
      <c r="D1793">
        <v>0</v>
      </c>
      <c r="E1793">
        <v>0</v>
      </c>
      <c r="F1793">
        <v>0</v>
      </c>
      <c r="G1793">
        <f t="shared" si="83"/>
        <v>0</v>
      </c>
      <c r="H1793">
        <f t="shared" si="82"/>
        <v>0</v>
      </c>
    </row>
    <row r="1794" spans="1:8" hidden="1" x14ac:dyDescent="0.3">
      <c r="A1794" s="10">
        <f t="shared" si="81"/>
        <v>43842.829861111109</v>
      </c>
      <c r="B1794" s="11">
        <v>43842</v>
      </c>
      <c r="C1794" s="12">
        <v>0.82986111111111116</v>
      </c>
      <c r="D1794">
        <v>0</v>
      </c>
      <c r="E1794">
        <v>0</v>
      </c>
      <c r="F1794">
        <v>0</v>
      </c>
      <c r="G1794">
        <f t="shared" si="83"/>
        <v>0</v>
      </c>
      <c r="H1794">
        <f t="shared" si="82"/>
        <v>0</v>
      </c>
    </row>
    <row r="1795" spans="1:8" hidden="1" x14ac:dyDescent="0.3">
      <c r="A1795" s="10">
        <f t="shared" si="81"/>
        <v>43842.833333333336</v>
      </c>
      <c r="B1795" s="11">
        <v>43842</v>
      </c>
      <c r="C1795" s="12">
        <v>0.83333333333333337</v>
      </c>
      <c r="D1795">
        <v>0</v>
      </c>
      <c r="E1795">
        <v>0</v>
      </c>
      <c r="F1795">
        <v>0</v>
      </c>
      <c r="G1795">
        <f t="shared" si="83"/>
        <v>0</v>
      </c>
      <c r="H1795">
        <f t="shared" si="82"/>
        <v>0</v>
      </c>
    </row>
    <row r="1796" spans="1:8" hidden="1" x14ac:dyDescent="0.3">
      <c r="A1796" s="10">
        <f t="shared" si="81"/>
        <v>43842.836805555555</v>
      </c>
      <c r="B1796" s="11">
        <v>43842</v>
      </c>
      <c r="C1796" s="12">
        <v>0.83680555555555547</v>
      </c>
      <c r="D1796">
        <v>0</v>
      </c>
      <c r="E1796">
        <v>0</v>
      </c>
      <c r="F1796">
        <v>0</v>
      </c>
      <c r="G1796">
        <f t="shared" si="83"/>
        <v>0</v>
      </c>
      <c r="H1796">
        <f t="shared" si="82"/>
        <v>0</v>
      </c>
    </row>
    <row r="1797" spans="1:8" hidden="1" x14ac:dyDescent="0.3">
      <c r="A1797" s="10">
        <f t="shared" ref="A1797:A1860" si="84">B1797+C1797</f>
        <v>43842.840277777781</v>
      </c>
      <c r="B1797" s="11">
        <v>43842</v>
      </c>
      <c r="C1797" s="12">
        <v>0.84027777777777779</v>
      </c>
      <c r="D1797">
        <v>0</v>
      </c>
      <c r="E1797">
        <v>0</v>
      </c>
      <c r="F1797">
        <v>0</v>
      </c>
      <c r="G1797">
        <f t="shared" si="83"/>
        <v>0</v>
      </c>
      <c r="H1797">
        <f t="shared" ref="H1797:H1860" si="85">ABS(G1797)</f>
        <v>0</v>
      </c>
    </row>
    <row r="1798" spans="1:8" hidden="1" x14ac:dyDescent="0.3">
      <c r="A1798" s="10">
        <f t="shared" si="84"/>
        <v>43842.84375</v>
      </c>
      <c r="B1798" s="11">
        <v>43842</v>
      </c>
      <c r="C1798" s="12">
        <v>0.84375</v>
      </c>
      <c r="D1798">
        <v>0</v>
      </c>
      <c r="E1798">
        <v>0</v>
      </c>
      <c r="F1798">
        <v>0</v>
      </c>
      <c r="G1798">
        <f t="shared" si="83"/>
        <v>0</v>
      </c>
      <c r="H1798">
        <f t="shared" si="85"/>
        <v>0</v>
      </c>
    </row>
    <row r="1799" spans="1:8" hidden="1" x14ac:dyDescent="0.3">
      <c r="A1799" s="10">
        <f t="shared" si="84"/>
        <v>43842.847222222219</v>
      </c>
      <c r="B1799" s="11">
        <v>43842</v>
      </c>
      <c r="C1799" s="12">
        <v>0.84722222222222221</v>
      </c>
      <c r="D1799">
        <v>0</v>
      </c>
      <c r="E1799">
        <v>0</v>
      </c>
      <c r="F1799">
        <v>0</v>
      </c>
      <c r="G1799">
        <f t="shared" ref="G1799:G1862" si="86">AVERAGE(F1797:F1801)</f>
        <v>0</v>
      </c>
      <c r="H1799">
        <f t="shared" si="85"/>
        <v>0</v>
      </c>
    </row>
    <row r="1800" spans="1:8" hidden="1" x14ac:dyDescent="0.3">
      <c r="A1800" s="10">
        <f t="shared" si="84"/>
        <v>43842.850694444445</v>
      </c>
      <c r="B1800" s="11">
        <v>43842</v>
      </c>
      <c r="C1800" s="12">
        <v>0.85069444444444453</v>
      </c>
      <c r="D1800">
        <v>0</v>
      </c>
      <c r="E1800">
        <v>0</v>
      </c>
      <c r="F1800">
        <v>0</v>
      </c>
      <c r="G1800">
        <f t="shared" si="86"/>
        <v>0</v>
      </c>
      <c r="H1800">
        <f t="shared" si="85"/>
        <v>0</v>
      </c>
    </row>
    <row r="1801" spans="1:8" hidden="1" x14ac:dyDescent="0.3">
      <c r="A1801" s="10">
        <f t="shared" si="84"/>
        <v>43842.854166666664</v>
      </c>
      <c r="B1801" s="11">
        <v>43842</v>
      </c>
      <c r="C1801" s="12">
        <v>0.85416666666666663</v>
      </c>
      <c r="D1801">
        <v>0</v>
      </c>
      <c r="E1801">
        <v>0</v>
      </c>
      <c r="F1801">
        <v>0</v>
      </c>
      <c r="G1801">
        <f t="shared" si="86"/>
        <v>0</v>
      </c>
      <c r="H1801">
        <f t="shared" si="85"/>
        <v>0</v>
      </c>
    </row>
    <row r="1802" spans="1:8" hidden="1" x14ac:dyDescent="0.3">
      <c r="A1802" s="10">
        <f t="shared" si="84"/>
        <v>43842.857638888891</v>
      </c>
      <c r="B1802" s="11">
        <v>43842</v>
      </c>
      <c r="C1802" s="12">
        <v>0.85763888888888884</v>
      </c>
      <c r="D1802">
        <v>0</v>
      </c>
      <c r="E1802">
        <v>0</v>
      </c>
      <c r="F1802">
        <v>0</v>
      </c>
      <c r="G1802">
        <f t="shared" si="86"/>
        <v>0</v>
      </c>
      <c r="H1802">
        <f t="shared" si="85"/>
        <v>0</v>
      </c>
    </row>
    <row r="1803" spans="1:8" hidden="1" x14ac:dyDescent="0.3">
      <c r="A1803" s="10">
        <f t="shared" si="84"/>
        <v>43842.861111111109</v>
      </c>
      <c r="B1803" s="11">
        <v>43842</v>
      </c>
      <c r="C1803" s="12">
        <v>0.86111111111111116</v>
      </c>
      <c r="D1803">
        <v>0</v>
      </c>
      <c r="E1803">
        <v>0</v>
      </c>
      <c r="F1803">
        <v>0</v>
      </c>
      <c r="G1803">
        <f t="shared" si="86"/>
        <v>0</v>
      </c>
      <c r="H1803">
        <f t="shared" si="85"/>
        <v>0</v>
      </c>
    </row>
    <row r="1804" spans="1:8" hidden="1" x14ac:dyDescent="0.3">
      <c r="A1804" s="10">
        <f t="shared" si="84"/>
        <v>43842.864583333336</v>
      </c>
      <c r="B1804" s="11">
        <v>43842</v>
      </c>
      <c r="C1804" s="12">
        <v>0.86458333333333337</v>
      </c>
      <c r="D1804">
        <v>0</v>
      </c>
      <c r="E1804">
        <v>0</v>
      </c>
      <c r="F1804">
        <v>0</v>
      </c>
      <c r="G1804">
        <f t="shared" si="86"/>
        <v>0</v>
      </c>
      <c r="H1804">
        <f t="shared" si="85"/>
        <v>0</v>
      </c>
    </row>
    <row r="1805" spans="1:8" hidden="1" x14ac:dyDescent="0.3">
      <c r="A1805" s="10">
        <f t="shared" si="84"/>
        <v>43842.868055555555</v>
      </c>
      <c r="B1805" s="11">
        <v>43842</v>
      </c>
      <c r="C1805" s="12">
        <v>0.86805555555555547</v>
      </c>
      <c r="D1805">
        <v>0</v>
      </c>
      <c r="E1805">
        <v>0</v>
      </c>
      <c r="F1805">
        <v>0</v>
      </c>
      <c r="G1805">
        <f t="shared" si="86"/>
        <v>0</v>
      </c>
      <c r="H1805">
        <f t="shared" si="85"/>
        <v>0</v>
      </c>
    </row>
    <row r="1806" spans="1:8" hidden="1" x14ac:dyDescent="0.3">
      <c r="A1806" s="10">
        <f t="shared" si="84"/>
        <v>43842.871527777781</v>
      </c>
      <c r="B1806" s="11">
        <v>43842</v>
      </c>
      <c r="C1806" s="12">
        <v>0.87152777777777779</v>
      </c>
      <c r="D1806">
        <v>0</v>
      </c>
      <c r="E1806">
        <v>0</v>
      </c>
      <c r="F1806">
        <v>0</v>
      </c>
      <c r="G1806">
        <f t="shared" si="86"/>
        <v>0</v>
      </c>
      <c r="H1806">
        <f t="shared" si="85"/>
        <v>0</v>
      </c>
    </row>
    <row r="1807" spans="1:8" hidden="1" x14ac:dyDescent="0.3">
      <c r="A1807" s="10">
        <f t="shared" si="84"/>
        <v>43842.875</v>
      </c>
      <c r="B1807" s="11">
        <v>43842</v>
      </c>
      <c r="C1807" s="12">
        <v>0.875</v>
      </c>
      <c r="D1807">
        <v>0</v>
      </c>
      <c r="E1807">
        <v>0</v>
      </c>
      <c r="F1807">
        <v>0</v>
      </c>
      <c r="G1807">
        <f t="shared" si="86"/>
        <v>0</v>
      </c>
      <c r="H1807">
        <f t="shared" si="85"/>
        <v>0</v>
      </c>
    </row>
    <row r="1808" spans="1:8" hidden="1" x14ac:dyDescent="0.3">
      <c r="A1808" s="10">
        <f t="shared" si="84"/>
        <v>43842.878472222219</v>
      </c>
      <c r="B1808" s="11">
        <v>43842</v>
      </c>
      <c r="C1808" s="12">
        <v>0.87847222222222221</v>
      </c>
      <c r="D1808">
        <v>0</v>
      </c>
      <c r="E1808">
        <v>0</v>
      </c>
      <c r="F1808">
        <v>0</v>
      </c>
      <c r="G1808">
        <f t="shared" si="86"/>
        <v>0</v>
      </c>
      <c r="H1808">
        <f t="shared" si="85"/>
        <v>0</v>
      </c>
    </row>
    <row r="1809" spans="1:8" hidden="1" x14ac:dyDescent="0.3">
      <c r="A1809" s="10">
        <f t="shared" si="84"/>
        <v>43842.881944444445</v>
      </c>
      <c r="B1809" s="11">
        <v>43842</v>
      </c>
      <c r="C1809" s="12">
        <v>0.88194444444444453</v>
      </c>
      <c r="D1809">
        <v>0</v>
      </c>
      <c r="E1809">
        <v>0</v>
      </c>
      <c r="F1809">
        <v>0</v>
      </c>
      <c r="G1809">
        <f t="shared" si="86"/>
        <v>0</v>
      </c>
      <c r="H1809">
        <f t="shared" si="85"/>
        <v>0</v>
      </c>
    </row>
    <row r="1810" spans="1:8" hidden="1" x14ac:dyDescent="0.3">
      <c r="A1810" s="10">
        <f t="shared" si="84"/>
        <v>43842.885416666664</v>
      </c>
      <c r="B1810" s="11">
        <v>43842</v>
      </c>
      <c r="C1810" s="12">
        <v>0.88541666666666663</v>
      </c>
      <c r="D1810">
        <v>0</v>
      </c>
      <c r="E1810">
        <v>0.02</v>
      </c>
      <c r="F1810">
        <v>0</v>
      </c>
      <c r="G1810">
        <f t="shared" si="86"/>
        <v>0</v>
      </c>
      <c r="H1810">
        <f t="shared" si="85"/>
        <v>0</v>
      </c>
    </row>
    <row r="1811" spans="1:8" hidden="1" x14ac:dyDescent="0.3">
      <c r="A1811" s="10">
        <f t="shared" si="84"/>
        <v>43842.888888888891</v>
      </c>
      <c r="B1811" s="11">
        <v>43842</v>
      </c>
      <c r="C1811" s="12">
        <v>0.88888888888888884</v>
      </c>
      <c r="D1811">
        <v>0</v>
      </c>
      <c r="E1811">
        <v>0</v>
      </c>
      <c r="F1811">
        <v>0</v>
      </c>
      <c r="G1811">
        <f t="shared" si="86"/>
        <v>0</v>
      </c>
      <c r="H1811">
        <f t="shared" si="85"/>
        <v>0</v>
      </c>
    </row>
    <row r="1812" spans="1:8" hidden="1" x14ac:dyDescent="0.3">
      <c r="A1812" s="10">
        <f t="shared" si="84"/>
        <v>43842.892361111109</v>
      </c>
      <c r="B1812" s="11">
        <v>43842</v>
      </c>
      <c r="C1812" s="12">
        <v>0.89236111111111116</v>
      </c>
      <c r="D1812">
        <v>0</v>
      </c>
      <c r="E1812">
        <v>0</v>
      </c>
      <c r="F1812">
        <v>0</v>
      </c>
      <c r="G1812">
        <f t="shared" si="86"/>
        <v>0</v>
      </c>
      <c r="H1812">
        <f t="shared" si="85"/>
        <v>0</v>
      </c>
    </row>
    <row r="1813" spans="1:8" hidden="1" x14ac:dyDescent="0.3">
      <c r="A1813" s="10">
        <f t="shared" si="84"/>
        <v>43842.895833333336</v>
      </c>
      <c r="B1813" s="11">
        <v>43842</v>
      </c>
      <c r="C1813" s="12">
        <v>0.89583333333333337</v>
      </c>
      <c r="D1813">
        <v>0</v>
      </c>
      <c r="E1813">
        <v>0</v>
      </c>
      <c r="F1813">
        <v>0</v>
      </c>
      <c r="G1813">
        <f t="shared" si="86"/>
        <v>0</v>
      </c>
      <c r="H1813">
        <f t="shared" si="85"/>
        <v>0</v>
      </c>
    </row>
    <row r="1814" spans="1:8" hidden="1" x14ac:dyDescent="0.3">
      <c r="A1814" s="10">
        <f t="shared" si="84"/>
        <v>43842.899305555555</v>
      </c>
      <c r="B1814" s="11">
        <v>43842</v>
      </c>
      <c r="C1814" s="12">
        <v>0.89930555555555547</v>
      </c>
      <c r="D1814">
        <v>0</v>
      </c>
      <c r="E1814">
        <v>0</v>
      </c>
      <c r="F1814">
        <v>0</v>
      </c>
      <c r="G1814">
        <f t="shared" si="86"/>
        <v>0</v>
      </c>
      <c r="H1814">
        <f t="shared" si="85"/>
        <v>0</v>
      </c>
    </row>
    <row r="1815" spans="1:8" hidden="1" x14ac:dyDescent="0.3">
      <c r="A1815" s="10">
        <f t="shared" si="84"/>
        <v>43842.902777777781</v>
      </c>
      <c r="B1815" s="11">
        <v>43842</v>
      </c>
      <c r="C1815" s="12">
        <v>0.90277777777777779</v>
      </c>
      <c r="D1815">
        <v>0</v>
      </c>
      <c r="E1815">
        <v>0</v>
      </c>
      <c r="F1815">
        <v>0</v>
      </c>
      <c r="G1815">
        <f t="shared" si="86"/>
        <v>0</v>
      </c>
      <c r="H1815">
        <f t="shared" si="85"/>
        <v>0</v>
      </c>
    </row>
    <row r="1816" spans="1:8" hidden="1" x14ac:dyDescent="0.3">
      <c r="A1816" s="10">
        <f t="shared" si="84"/>
        <v>43842.90625</v>
      </c>
      <c r="B1816" s="11">
        <v>43842</v>
      </c>
      <c r="C1816" s="12">
        <v>0.90625</v>
      </c>
      <c r="D1816">
        <v>0</v>
      </c>
      <c r="E1816">
        <v>0</v>
      </c>
      <c r="F1816">
        <v>0</v>
      </c>
      <c r="G1816">
        <f t="shared" si="86"/>
        <v>0</v>
      </c>
      <c r="H1816">
        <f t="shared" si="85"/>
        <v>0</v>
      </c>
    </row>
    <row r="1817" spans="1:8" hidden="1" x14ac:dyDescent="0.3">
      <c r="A1817" s="10">
        <f t="shared" si="84"/>
        <v>43842.909722222219</v>
      </c>
      <c r="B1817" s="11">
        <v>43842</v>
      </c>
      <c r="C1817" s="12">
        <v>0.90972222222222221</v>
      </c>
      <c r="D1817">
        <v>0</v>
      </c>
      <c r="E1817">
        <v>0</v>
      </c>
      <c r="F1817">
        <v>0</v>
      </c>
      <c r="G1817">
        <f t="shared" si="86"/>
        <v>0</v>
      </c>
      <c r="H1817">
        <f t="shared" si="85"/>
        <v>0</v>
      </c>
    </row>
    <row r="1818" spans="1:8" hidden="1" x14ac:dyDescent="0.3">
      <c r="A1818" s="10">
        <f t="shared" si="84"/>
        <v>43842.913194444445</v>
      </c>
      <c r="B1818" s="11">
        <v>43842</v>
      </c>
      <c r="C1818" s="12">
        <v>0.91319444444444453</v>
      </c>
      <c r="D1818">
        <v>0</v>
      </c>
      <c r="E1818">
        <v>0</v>
      </c>
      <c r="F1818">
        <v>0</v>
      </c>
      <c r="G1818">
        <f t="shared" si="86"/>
        <v>0</v>
      </c>
      <c r="H1818">
        <f t="shared" si="85"/>
        <v>0</v>
      </c>
    </row>
    <row r="1819" spans="1:8" hidden="1" x14ac:dyDescent="0.3">
      <c r="A1819" s="10">
        <f t="shared" si="84"/>
        <v>43842.916666666664</v>
      </c>
      <c r="B1819" s="11">
        <v>43842</v>
      </c>
      <c r="C1819" s="12">
        <v>0.91666666666666663</v>
      </c>
      <c r="D1819">
        <v>0</v>
      </c>
      <c r="E1819">
        <v>0</v>
      </c>
      <c r="F1819">
        <v>0</v>
      </c>
      <c r="G1819">
        <f t="shared" si="86"/>
        <v>0</v>
      </c>
      <c r="H1819">
        <f t="shared" si="85"/>
        <v>0</v>
      </c>
    </row>
    <row r="1820" spans="1:8" hidden="1" x14ac:dyDescent="0.3">
      <c r="A1820" s="10">
        <f t="shared" si="84"/>
        <v>43842.920138888891</v>
      </c>
      <c r="B1820" s="11">
        <v>43842</v>
      </c>
      <c r="C1820" s="12">
        <v>0.92013888888888884</v>
      </c>
      <c r="D1820">
        <v>0</v>
      </c>
      <c r="E1820">
        <v>0</v>
      </c>
      <c r="F1820">
        <v>0</v>
      </c>
      <c r="G1820">
        <f t="shared" si="86"/>
        <v>0</v>
      </c>
      <c r="H1820">
        <f t="shared" si="85"/>
        <v>0</v>
      </c>
    </row>
    <row r="1821" spans="1:8" hidden="1" x14ac:dyDescent="0.3">
      <c r="A1821" s="10">
        <f t="shared" si="84"/>
        <v>43842.923611111109</v>
      </c>
      <c r="B1821" s="11">
        <v>43842</v>
      </c>
      <c r="C1821" s="12">
        <v>0.92361111111111116</v>
      </c>
      <c r="D1821">
        <v>0</v>
      </c>
      <c r="E1821">
        <v>0</v>
      </c>
      <c r="F1821">
        <v>0</v>
      </c>
      <c r="G1821">
        <f t="shared" si="86"/>
        <v>0</v>
      </c>
      <c r="H1821">
        <f t="shared" si="85"/>
        <v>0</v>
      </c>
    </row>
    <row r="1822" spans="1:8" hidden="1" x14ac:dyDescent="0.3">
      <c r="A1822" s="10">
        <f t="shared" si="84"/>
        <v>43842.927083333336</v>
      </c>
      <c r="B1822" s="11">
        <v>43842</v>
      </c>
      <c r="C1822" s="12">
        <v>0.92708333333333337</v>
      </c>
      <c r="D1822">
        <v>0</v>
      </c>
      <c r="E1822">
        <v>0</v>
      </c>
      <c r="F1822">
        <v>0</v>
      </c>
      <c r="G1822">
        <f t="shared" si="86"/>
        <v>0</v>
      </c>
      <c r="H1822">
        <f t="shared" si="85"/>
        <v>0</v>
      </c>
    </row>
    <row r="1823" spans="1:8" hidden="1" x14ac:dyDescent="0.3">
      <c r="A1823" s="10">
        <f t="shared" si="84"/>
        <v>43842.930555555555</v>
      </c>
      <c r="B1823" s="11">
        <v>43842</v>
      </c>
      <c r="C1823" s="12">
        <v>0.93055555555555547</v>
      </c>
      <c r="D1823">
        <v>0</v>
      </c>
      <c r="E1823">
        <v>0</v>
      </c>
      <c r="F1823">
        <v>0</v>
      </c>
      <c r="G1823">
        <f t="shared" si="86"/>
        <v>0</v>
      </c>
      <c r="H1823">
        <f t="shared" si="85"/>
        <v>0</v>
      </c>
    </row>
    <row r="1824" spans="1:8" hidden="1" x14ac:dyDescent="0.3">
      <c r="A1824" s="10">
        <f t="shared" si="84"/>
        <v>43842.934027777781</v>
      </c>
      <c r="B1824" s="11">
        <v>43842</v>
      </c>
      <c r="C1824" s="12">
        <v>0.93402777777777779</v>
      </c>
      <c r="D1824">
        <v>0</v>
      </c>
      <c r="E1824">
        <v>0</v>
      </c>
      <c r="F1824">
        <v>0</v>
      </c>
      <c r="G1824">
        <f t="shared" si="86"/>
        <v>0</v>
      </c>
      <c r="H1824">
        <f t="shared" si="85"/>
        <v>0</v>
      </c>
    </row>
    <row r="1825" spans="1:8" hidden="1" x14ac:dyDescent="0.3">
      <c r="A1825" s="10">
        <f t="shared" si="84"/>
        <v>43842.9375</v>
      </c>
      <c r="B1825" s="11">
        <v>43842</v>
      </c>
      <c r="C1825" s="12">
        <v>0.9375</v>
      </c>
      <c r="D1825">
        <v>0</v>
      </c>
      <c r="E1825">
        <v>0</v>
      </c>
      <c r="F1825">
        <v>0</v>
      </c>
      <c r="G1825">
        <f t="shared" si="86"/>
        <v>0</v>
      </c>
      <c r="H1825">
        <f t="shared" si="85"/>
        <v>0</v>
      </c>
    </row>
    <row r="1826" spans="1:8" hidden="1" x14ac:dyDescent="0.3">
      <c r="A1826" s="10">
        <f t="shared" si="84"/>
        <v>43842.940972222219</v>
      </c>
      <c r="B1826" s="11">
        <v>43842</v>
      </c>
      <c r="C1826" s="12">
        <v>0.94097222222222221</v>
      </c>
      <c r="D1826">
        <v>0</v>
      </c>
      <c r="E1826">
        <v>0</v>
      </c>
      <c r="F1826">
        <v>0</v>
      </c>
      <c r="G1826">
        <f t="shared" si="86"/>
        <v>0</v>
      </c>
      <c r="H1826">
        <f t="shared" si="85"/>
        <v>0</v>
      </c>
    </row>
    <row r="1827" spans="1:8" hidden="1" x14ac:dyDescent="0.3">
      <c r="A1827" s="10">
        <f t="shared" si="84"/>
        <v>43842.944444444445</v>
      </c>
      <c r="B1827" s="11">
        <v>43842</v>
      </c>
      <c r="C1827" s="12">
        <v>0.94444444444444453</v>
      </c>
      <c r="D1827">
        <v>0</v>
      </c>
      <c r="E1827">
        <v>0</v>
      </c>
      <c r="F1827">
        <v>0</v>
      </c>
      <c r="G1827">
        <f t="shared" si="86"/>
        <v>0</v>
      </c>
      <c r="H1827">
        <f t="shared" si="85"/>
        <v>0</v>
      </c>
    </row>
    <row r="1828" spans="1:8" hidden="1" x14ac:dyDescent="0.3">
      <c r="A1828" s="10">
        <f t="shared" si="84"/>
        <v>43842.947916666664</v>
      </c>
      <c r="B1828" s="11">
        <v>43842</v>
      </c>
      <c r="C1828" s="12">
        <v>0.94791666666666663</v>
      </c>
      <c r="D1828">
        <v>0</v>
      </c>
      <c r="E1828">
        <v>0</v>
      </c>
      <c r="F1828">
        <v>0</v>
      </c>
      <c r="G1828">
        <f t="shared" si="86"/>
        <v>0</v>
      </c>
      <c r="H1828">
        <f t="shared" si="85"/>
        <v>0</v>
      </c>
    </row>
    <row r="1829" spans="1:8" hidden="1" x14ac:dyDescent="0.3">
      <c r="A1829" s="10">
        <f t="shared" si="84"/>
        <v>43842.951388888891</v>
      </c>
      <c r="B1829" s="11">
        <v>43842</v>
      </c>
      <c r="C1829" s="12">
        <v>0.95138888888888884</v>
      </c>
      <c r="D1829">
        <v>0</v>
      </c>
      <c r="E1829">
        <v>0</v>
      </c>
      <c r="F1829">
        <v>0</v>
      </c>
      <c r="G1829">
        <f t="shared" si="86"/>
        <v>0</v>
      </c>
      <c r="H1829">
        <f t="shared" si="85"/>
        <v>0</v>
      </c>
    </row>
    <row r="1830" spans="1:8" hidden="1" x14ac:dyDescent="0.3">
      <c r="A1830" s="10">
        <f t="shared" si="84"/>
        <v>43842.954861111109</v>
      </c>
      <c r="B1830" s="11">
        <v>43842</v>
      </c>
      <c r="C1830" s="12">
        <v>0.95486111111111116</v>
      </c>
      <c r="D1830">
        <v>0</v>
      </c>
      <c r="E1830">
        <v>0</v>
      </c>
      <c r="F1830">
        <v>0</v>
      </c>
      <c r="G1830">
        <f t="shared" si="86"/>
        <v>0</v>
      </c>
      <c r="H1830">
        <f t="shared" si="85"/>
        <v>0</v>
      </c>
    </row>
    <row r="1831" spans="1:8" hidden="1" x14ac:dyDescent="0.3">
      <c r="A1831" s="10">
        <f t="shared" si="84"/>
        <v>43842.958333333336</v>
      </c>
      <c r="B1831" s="11">
        <v>43842</v>
      </c>
      <c r="C1831" s="12">
        <v>0.95833333333333337</v>
      </c>
      <c r="D1831">
        <v>0</v>
      </c>
      <c r="E1831">
        <v>0</v>
      </c>
      <c r="F1831">
        <v>0</v>
      </c>
      <c r="G1831">
        <f t="shared" si="86"/>
        <v>0</v>
      </c>
      <c r="H1831">
        <f t="shared" si="85"/>
        <v>0</v>
      </c>
    </row>
    <row r="1832" spans="1:8" hidden="1" x14ac:dyDescent="0.3">
      <c r="A1832" s="10">
        <f t="shared" si="84"/>
        <v>43842.961805555555</v>
      </c>
      <c r="B1832" s="11">
        <v>43842</v>
      </c>
      <c r="C1832" s="12">
        <v>0.96180555555555547</v>
      </c>
      <c r="D1832">
        <v>0</v>
      </c>
      <c r="E1832">
        <v>0</v>
      </c>
      <c r="F1832">
        <v>0</v>
      </c>
      <c r="G1832">
        <f t="shared" si="86"/>
        <v>0</v>
      </c>
      <c r="H1832">
        <f t="shared" si="85"/>
        <v>0</v>
      </c>
    </row>
    <row r="1833" spans="1:8" hidden="1" x14ac:dyDescent="0.3">
      <c r="A1833" s="10">
        <f t="shared" si="84"/>
        <v>43842.965277777781</v>
      </c>
      <c r="B1833" s="11">
        <v>43842</v>
      </c>
      <c r="C1833" s="12">
        <v>0.96527777777777779</v>
      </c>
      <c r="D1833">
        <v>0</v>
      </c>
      <c r="E1833">
        <v>0</v>
      </c>
      <c r="F1833">
        <v>0</v>
      </c>
      <c r="G1833">
        <f t="shared" si="86"/>
        <v>0</v>
      </c>
      <c r="H1833">
        <f t="shared" si="85"/>
        <v>0</v>
      </c>
    </row>
    <row r="1834" spans="1:8" hidden="1" x14ac:dyDescent="0.3">
      <c r="A1834" s="10">
        <f t="shared" si="84"/>
        <v>43842.96875</v>
      </c>
      <c r="B1834" s="11">
        <v>43842</v>
      </c>
      <c r="C1834" s="12">
        <v>0.96875</v>
      </c>
      <c r="D1834">
        <v>0</v>
      </c>
      <c r="E1834">
        <v>0</v>
      </c>
      <c r="F1834">
        <v>0</v>
      </c>
      <c r="G1834">
        <f t="shared" si="86"/>
        <v>0</v>
      </c>
      <c r="H1834">
        <f t="shared" si="85"/>
        <v>0</v>
      </c>
    </row>
    <row r="1835" spans="1:8" hidden="1" x14ac:dyDescent="0.3">
      <c r="A1835" s="10">
        <f t="shared" si="84"/>
        <v>43842.972222222219</v>
      </c>
      <c r="B1835" s="11">
        <v>43842</v>
      </c>
      <c r="C1835" s="12">
        <v>0.97222222222222221</v>
      </c>
      <c r="D1835">
        <v>0</v>
      </c>
      <c r="E1835">
        <v>0</v>
      </c>
      <c r="F1835">
        <v>0</v>
      </c>
      <c r="G1835">
        <f t="shared" si="86"/>
        <v>0</v>
      </c>
      <c r="H1835">
        <f t="shared" si="85"/>
        <v>0</v>
      </c>
    </row>
    <row r="1836" spans="1:8" hidden="1" x14ac:dyDescent="0.3">
      <c r="A1836" s="10">
        <f t="shared" si="84"/>
        <v>43842.975694444445</v>
      </c>
      <c r="B1836" s="11">
        <v>43842</v>
      </c>
      <c r="C1836" s="12">
        <v>0.97569444444444453</v>
      </c>
      <c r="D1836">
        <v>0</v>
      </c>
      <c r="E1836">
        <v>0</v>
      </c>
      <c r="F1836">
        <v>0</v>
      </c>
      <c r="G1836">
        <f t="shared" si="86"/>
        <v>0</v>
      </c>
      <c r="H1836">
        <f t="shared" si="85"/>
        <v>0</v>
      </c>
    </row>
    <row r="1837" spans="1:8" hidden="1" x14ac:dyDescent="0.3">
      <c r="A1837" s="10">
        <f t="shared" si="84"/>
        <v>43842.979166666664</v>
      </c>
      <c r="B1837" s="11">
        <v>43842</v>
      </c>
      <c r="C1837" s="12">
        <v>0.97916666666666663</v>
      </c>
      <c r="D1837">
        <v>0</v>
      </c>
      <c r="E1837">
        <v>0</v>
      </c>
      <c r="F1837">
        <v>0</v>
      </c>
      <c r="G1837">
        <f t="shared" si="86"/>
        <v>0</v>
      </c>
      <c r="H1837">
        <f t="shared" si="85"/>
        <v>0</v>
      </c>
    </row>
    <row r="1838" spans="1:8" hidden="1" x14ac:dyDescent="0.3">
      <c r="A1838" s="10">
        <f t="shared" si="84"/>
        <v>43842.982638888891</v>
      </c>
      <c r="B1838" s="11">
        <v>43842</v>
      </c>
      <c r="C1838" s="12">
        <v>0.98263888888888884</v>
      </c>
      <c r="D1838">
        <v>0</v>
      </c>
      <c r="E1838">
        <v>0</v>
      </c>
      <c r="F1838">
        <v>0</v>
      </c>
      <c r="G1838">
        <f t="shared" si="86"/>
        <v>0</v>
      </c>
      <c r="H1838">
        <f t="shared" si="85"/>
        <v>0</v>
      </c>
    </row>
    <row r="1839" spans="1:8" hidden="1" x14ac:dyDescent="0.3">
      <c r="A1839" s="10">
        <f t="shared" si="84"/>
        <v>43842.986111111109</v>
      </c>
      <c r="B1839" s="11">
        <v>43842</v>
      </c>
      <c r="C1839" s="12">
        <v>0.98611111111111116</v>
      </c>
      <c r="D1839">
        <v>0</v>
      </c>
      <c r="E1839">
        <v>0</v>
      </c>
      <c r="F1839">
        <v>0</v>
      </c>
      <c r="G1839">
        <f t="shared" si="86"/>
        <v>0</v>
      </c>
      <c r="H1839">
        <f t="shared" si="85"/>
        <v>0</v>
      </c>
    </row>
    <row r="1840" spans="1:8" hidden="1" x14ac:dyDescent="0.3">
      <c r="A1840" s="10">
        <f t="shared" si="84"/>
        <v>43842.989583333336</v>
      </c>
      <c r="B1840" s="11">
        <v>43842</v>
      </c>
      <c r="C1840" s="12">
        <v>0.98958333333333337</v>
      </c>
      <c r="D1840">
        <v>0</v>
      </c>
      <c r="E1840">
        <v>0</v>
      </c>
      <c r="F1840">
        <v>0</v>
      </c>
      <c r="G1840">
        <f t="shared" si="86"/>
        <v>0</v>
      </c>
      <c r="H1840">
        <f t="shared" si="85"/>
        <v>0</v>
      </c>
    </row>
    <row r="1841" spans="1:8" hidden="1" x14ac:dyDescent="0.3">
      <c r="A1841" s="10">
        <f t="shared" si="84"/>
        <v>43842.993055555555</v>
      </c>
      <c r="B1841" s="11">
        <v>43842</v>
      </c>
      <c r="C1841" s="12">
        <v>0.99305555555555547</v>
      </c>
      <c r="D1841">
        <v>0</v>
      </c>
      <c r="E1841">
        <v>0</v>
      </c>
      <c r="F1841">
        <v>0</v>
      </c>
      <c r="G1841">
        <f t="shared" si="86"/>
        <v>0</v>
      </c>
      <c r="H1841">
        <f t="shared" si="85"/>
        <v>0</v>
      </c>
    </row>
    <row r="1842" spans="1:8" hidden="1" x14ac:dyDescent="0.3">
      <c r="A1842" s="10">
        <f t="shared" si="84"/>
        <v>43842.996527777781</v>
      </c>
      <c r="B1842" s="11">
        <v>43842</v>
      </c>
      <c r="C1842" s="12">
        <v>0.99652777777777779</v>
      </c>
      <c r="D1842">
        <v>0</v>
      </c>
      <c r="E1842">
        <v>0</v>
      </c>
      <c r="F1842">
        <v>0</v>
      </c>
      <c r="G1842">
        <f t="shared" si="86"/>
        <v>0</v>
      </c>
      <c r="H1842">
        <f t="shared" si="85"/>
        <v>0</v>
      </c>
    </row>
    <row r="1843" spans="1:8" hidden="1" x14ac:dyDescent="0.3">
      <c r="A1843" s="10">
        <f t="shared" si="84"/>
        <v>43843</v>
      </c>
      <c r="B1843" s="11">
        <v>43843</v>
      </c>
      <c r="C1843" s="12">
        <v>0</v>
      </c>
      <c r="D1843">
        <v>0</v>
      </c>
      <c r="E1843">
        <v>0</v>
      </c>
      <c r="F1843">
        <v>0</v>
      </c>
      <c r="G1843">
        <f t="shared" si="86"/>
        <v>0</v>
      </c>
      <c r="H1843">
        <f t="shared" si="85"/>
        <v>0</v>
      </c>
    </row>
    <row r="1844" spans="1:8" hidden="1" x14ac:dyDescent="0.3">
      <c r="A1844" s="10">
        <f t="shared" si="84"/>
        <v>43843.003472222219</v>
      </c>
      <c r="B1844" s="11">
        <v>43843</v>
      </c>
      <c r="C1844" s="12">
        <v>3.472222222222222E-3</v>
      </c>
      <c r="D1844">
        <v>0</v>
      </c>
      <c r="E1844">
        <v>0</v>
      </c>
      <c r="F1844">
        <v>0</v>
      </c>
      <c r="G1844">
        <f t="shared" si="86"/>
        <v>0</v>
      </c>
      <c r="H1844">
        <f t="shared" si="85"/>
        <v>0</v>
      </c>
    </row>
    <row r="1845" spans="1:8" hidden="1" x14ac:dyDescent="0.3">
      <c r="A1845" s="10">
        <f t="shared" si="84"/>
        <v>43843.006944444445</v>
      </c>
      <c r="B1845" s="11">
        <v>43843</v>
      </c>
      <c r="C1845" s="12">
        <v>6.9444444444444441E-3</v>
      </c>
      <c r="D1845">
        <v>0</v>
      </c>
      <c r="E1845">
        <v>0</v>
      </c>
      <c r="F1845">
        <v>0</v>
      </c>
      <c r="G1845">
        <f t="shared" si="86"/>
        <v>0</v>
      </c>
      <c r="H1845">
        <f t="shared" si="85"/>
        <v>0</v>
      </c>
    </row>
    <row r="1846" spans="1:8" hidden="1" x14ac:dyDescent="0.3">
      <c r="A1846" s="10">
        <f t="shared" si="84"/>
        <v>43843.010416666664</v>
      </c>
      <c r="B1846" s="11">
        <v>43843</v>
      </c>
      <c r="C1846" s="12">
        <v>1.0416666666666666E-2</v>
      </c>
      <c r="D1846">
        <v>0</v>
      </c>
      <c r="E1846">
        <v>0</v>
      </c>
      <c r="F1846">
        <v>0</v>
      </c>
      <c r="G1846">
        <f t="shared" si="86"/>
        <v>0</v>
      </c>
      <c r="H1846">
        <f t="shared" si="85"/>
        <v>0</v>
      </c>
    </row>
    <row r="1847" spans="1:8" hidden="1" x14ac:dyDescent="0.3">
      <c r="A1847" s="10">
        <f t="shared" si="84"/>
        <v>43843.013888888891</v>
      </c>
      <c r="B1847" s="11">
        <v>43843</v>
      </c>
      <c r="C1847" s="12">
        <v>1.3888888888888888E-2</v>
      </c>
      <c r="D1847">
        <v>0</v>
      </c>
      <c r="E1847">
        <v>0</v>
      </c>
      <c r="F1847">
        <v>0</v>
      </c>
      <c r="G1847">
        <f t="shared" si="86"/>
        <v>0</v>
      </c>
      <c r="H1847">
        <f t="shared" si="85"/>
        <v>0</v>
      </c>
    </row>
    <row r="1848" spans="1:8" hidden="1" x14ac:dyDescent="0.3">
      <c r="A1848" s="10">
        <f t="shared" si="84"/>
        <v>43843.017361111109</v>
      </c>
      <c r="B1848" s="11">
        <v>43843</v>
      </c>
      <c r="C1848" s="12">
        <v>1.7361111111111112E-2</v>
      </c>
      <c r="D1848">
        <v>0</v>
      </c>
      <c r="E1848">
        <v>0</v>
      </c>
      <c r="F1848">
        <v>0</v>
      </c>
      <c r="G1848">
        <f t="shared" si="86"/>
        <v>0</v>
      </c>
      <c r="H1848">
        <f t="shared" si="85"/>
        <v>0</v>
      </c>
    </row>
    <row r="1849" spans="1:8" hidden="1" x14ac:dyDescent="0.3">
      <c r="A1849" s="10">
        <f t="shared" si="84"/>
        <v>43843.020833333336</v>
      </c>
      <c r="B1849" s="11">
        <v>43843</v>
      </c>
      <c r="C1849" s="12">
        <v>2.0833333333333332E-2</v>
      </c>
      <c r="D1849">
        <v>0</v>
      </c>
      <c r="E1849">
        <v>0</v>
      </c>
      <c r="F1849">
        <v>0</v>
      </c>
      <c r="G1849">
        <f t="shared" si="86"/>
        <v>0</v>
      </c>
      <c r="H1849">
        <f t="shared" si="85"/>
        <v>0</v>
      </c>
    </row>
    <row r="1850" spans="1:8" hidden="1" x14ac:dyDescent="0.3">
      <c r="A1850" s="10">
        <f t="shared" si="84"/>
        <v>43843.024305555555</v>
      </c>
      <c r="B1850" s="11">
        <v>43843</v>
      </c>
      <c r="C1850" s="12">
        <v>2.4305555555555556E-2</v>
      </c>
      <c r="D1850">
        <v>0</v>
      </c>
      <c r="E1850">
        <v>0</v>
      </c>
      <c r="F1850">
        <v>0</v>
      </c>
      <c r="G1850">
        <f t="shared" si="86"/>
        <v>0</v>
      </c>
      <c r="H1850">
        <f t="shared" si="85"/>
        <v>0</v>
      </c>
    </row>
    <row r="1851" spans="1:8" hidden="1" x14ac:dyDescent="0.3">
      <c r="A1851" s="10">
        <f t="shared" si="84"/>
        <v>43843.027777777781</v>
      </c>
      <c r="B1851" s="11">
        <v>43843</v>
      </c>
      <c r="C1851" s="12">
        <v>2.7777777777777776E-2</v>
      </c>
      <c r="D1851">
        <v>0</v>
      </c>
      <c r="E1851">
        <v>0</v>
      </c>
      <c r="F1851">
        <v>0</v>
      </c>
      <c r="G1851">
        <f t="shared" si="86"/>
        <v>0</v>
      </c>
      <c r="H1851">
        <f t="shared" si="85"/>
        <v>0</v>
      </c>
    </row>
    <row r="1852" spans="1:8" hidden="1" x14ac:dyDescent="0.3">
      <c r="A1852" s="10">
        <f t="shared" si="84"/>
        <v>43843.03125</v>
      </c>
      <c r="B1852" s="11">
        <v>43843</v>
      </c>
      <c r="C1852" s="12">
        <v>3.125E-2</v>
      </c>
      <c r="D1852">
        <v>0</v>
      </c>
      <c r="E1852">
        <v>0</v>
      </c>
      <c r="F1852">
        <v>0</v>
      </c>
      <c r="G1852">
        <f t="shared" si="86"/>
        <v>0</v>
      </c>
      <c r="H1852">
        <f t="shared" si="85"/>
        <v>0</v>
      </c>
    </row>
    <row r="1853" spans="1:8" hidden="1" x14ac:dyDescent="0.3">
      <c r="A1853" s="10">
        <f t="shared" si="84"/>
        <v>43843.034722222219</v>
      </c>
      <c r="B1853" s="11">
        <v>43843</v>
      </c>
      <c r="C1853" s="12">
        <v>3.4722222222222224E-2</v>
      </c>
      <c r="D1853">
        <v>0</v>
      </c>
      <c r="E1853">
        <v>0</v>
      </c>
      <c r="F1853">
        <v>0</v>
      </c>
      <c r="G1853">
        <f t="shared" si="86"/>
        <v>0</v>
      </c>
      <c r="H1853">
        <f t="shared" si="85"/>
        <v>0</v>
      </c>
    </row>
    <row r="1854" spans="1:8" hidden="1" x14ac:dyDescent="0.3">
      <c r="A1854" s="10">
        <f t="shared" si="84"/>
        <v>43843.038194444445</v>
      </c>
      <c r="B1854" s="11">
        <v>43843</v>
      </c>
      <c r="C1854" s="12">
        <v>3.8194444444444441E-2</v>
      </c>
      <c r="D1854">
        <v>0</v>
      </c>
      <c r="E1854">
        <v>0</v>
      </c>
      <c r="F1854">
        <v>0</v>
      </c>
      <c r="G1854">
        <f t="shared" si="86"/>
        <v>0</v>
      </c>
      <c r="H1854">
        <f t="shared" si="85"/>
        <v>0</v>
      </c>
    </row>
    <row r="1855" spans="1:8" hidden="1" x14ac:dyDescent="0.3">
      <c r="A1855" s="10">
        <f t="shared" si="84"/>
        <v>43843.041666666664</v>
      </c>
      <c r="B1855" s="11">
        <v>43843</v>
      </c>
      <c r="C1855" s="12">
        <v>4.1666666666666664E-2</v>
      </c>
      <c r="D1855">
        <v>0</v>
      </c>
      <c r="E1855">
        <v>0</v>
      </c>
      <c r="F1855">
        <v>0</v>
      </c>
      <c r="G1855">
        <f t="shared" si="86"/>
        <v>0</v>
      </c>
      <c r="H1855">
        <f t="shared" si="85"/>
        <v>0</v>
      </c>
    </row>
    <row r="1856" spans="1:8" hidden="1" x14ac:dyDescent="0.3">
      <c r="A1856" s="10">
        <f t="shared" si="84"/>
        <v>43843.045138888891</v>
      </c>
      <c r="B1856" s="11">
        <v>43843</v>
      </c>
      <c r="C1856" s="12">
        <v>4.5138888888888888E-2</v>
      </c>
      <c r="D1856">
        <v>0</v>
      </c>
      <c r="E1856">
        <v>0</v>
      </c>
      <c r="F1856">
        <v>0</v>
      </c>
      <c r="G1856">
        <f t="shared" si="86"/>
        <v>0</v>
      </c>
      <c r="H1856">
        <f t="shared" si="85"/>
        <v>0</v>
      </c>
    </row>
    <row r="1857" spans="1:8" hidden="1" x14ac:dyDescent="0.3">
      <c r="A1857" s="10">
        <f t="shared" si="84"/>
        <v>43843.048611111109</v>
      </c>
      <c r="B1857" s="11">
        <v>43843</v>
      </c>
      <c r="C1857" s="12">
        <v>4.8611111111111112E-2</v>
      </c>
      <c r="D1857">
        <v>0</v>
      </c>
      <c r="E1857">
        <v>0</v>
      </c>
      <c r="F1857">
        <v>0</v>
      </c>
      <c r="G1857">
        <f t="shared" si="86"/>
        <v>0</v>
      </c>
      <c r="H1857">
        <f t="shared" si="85"/>
        <v>0</v>
      </c>
    </row>
    <row r="1858" spans="1:8" hidden="1" x14ac:dyDescent="0.3">
      <c r="A1858" s="10">
        <f t="shared" si="84"/>
        <v>43843.052083333336</v>
      </c>
      <c r="B1858" s="11">
        <v>43843</v>
      </c>
      <c r="C1858" s="12">
        <v>5.2083333333333336E-2</v>
      </c>
      <c r="D1858">
        <v>0</v>
      </c>
      <c r="E1858">
        <v>0</v>
      </c>
      <c r="F1858">
        <v>0</v>
      </c>
      <c r="G1858">
        <f t="shared" si="86"/>
        <v>0</v>
      </c>
      <c r="H1858">
        <f t="shared" si="85"/>
        <v>0</v>
      </c>
    </row>
    <row r="1859" spans="1:8" hidden="1" x14ac:dyDescent="0.3">
      <c r="A1859" s="10">
        <f t="shared" si="84"/>
        <v>43843.055555555555</v>
      </c>
      <c r="B1859" s="11">
        <v>43843</v>
      </c>
      <c r="C1859" s="12">
        <v>5.5555555555555552E-2</v>
      </c>
      <c r="D1859">
        <v>0</v>
      </c>
      <c r="E1859">
        <v>0</v>
      </c>
      <c r="F1859">
        <v>0</v>
      </c>
      <c r="G1859">
        <f t="shared" si="86"/>
        <v>0</v>
      </c>
      <c r="H1859">
        <f t="shared" si="85"/>
        <v>0</v>
      </c>
    </row>
    <row r="1860" spans="1:8" hidden="1" x14ac:dyDescent="0.3">
      <c r="A1860" s="10">
        <f t="shared" si="84"/>
        <v>43843.059027777781</v>
      </c>
      <c r="B1860" s="11">
        <v>43843</v>
      </c>
      <c r="C1860" s="12">
        <v>5.9027777777777783E-2</v>
      </c>
      <c r="D1860">
        <v>0</v>
      </c>
      <c r="E1860">
        <v>0</v>
      </c>
      <c r="F1860">
        <v>0</v>
      </c>
      <c r="G1860">
        <f t="shared" si="86"/>
        <v>0</v>
      </c>
      <c r="H1860">
        <f t="shared" si="85"/>
        <v>0</v>
      </c>
    </row>
    <row r="1861" spans="1:8" hidden="1" x14ac:dyDescent="0.3">
      <c r="A1861" s="10">
        <f t="shared" ref="A1861:A1924" si="87">B1861+C1861</f>
        <v>43843.0625</v>
      </c>
      <c r="B1861" s="11">
        <v>43843</v>
      </c>
      <c r="C1861" s="12">
        <v>6.25E-2</v>
      </c>
      <c r="D1861">
        <v>0</v>
      </c>
      <c r="E1861">
        <v>0</v>
      </c>
      <c r="F1861">
        <v>0</v>
      </c>
      <c r="G1861">
        <f t="shared" si="86"/>
        <v>0</v>
      </c>
      <c r="H1861">
        <f t="shared" ref="H1861:H1924" si="88">ABS(G1861)</f>
        <v>0</v>
      </c>
    </row>
    <row r="1862" spans="1:8" hidden="1" x14ac:dyDescent="0.3">
      <c r="A1862" s="10">
        <f t="shared" si="87"/>
        <v>43843.065972222219</v>
      </c>
      <c r="B1862" s="11">
        <v>43843</v>
      </c>
      <c r="C1862" s="12">
        <v>6.5972222222222224E-2</v>
      </c>
      <c r="D1862">
        <v>0</v>
      </c>
      <c r="E1862">
        <v>0</v>
      </c>
      <c r="F1862">
        <v>0</v>
      </c>
      <c r="G1862">
        <f t="shared" si="86"/>
        <v>0</v>
      </c>
      <c r="H1862">
        <f t="shared" si="88"/>
        <v>0</v>
      </c>
    </row>
    <row r="1863" spans="1:8" hidden="1" x14ac:dyDescent="0.3">
      <c r="A1863" s="10">
        <f t="shared" si="87"/>
        <v>43843.069444444445</v>
      </c>
      <c r="B1863" s="11">
        <v>43843</v>
      </c>
      <c r="C1863" s="12">
        <v>6.9444444444444434E-2</v>
      </c>
      <c r="D1863">
        <v>0</v>
      </c>
      <c r="E1863">
        <v>0</v>
      </c>
      <c r="F1863">
        <v>0</v>
      </c>
      <c r="G1863">
        <f t="shared" ref="G1863:G1926" si="89">AVERAGE(F1861:F1865)</f>
        <v>0</v>
      </c>
      <c r="H1863">
        <f t="shared" si="88"/>
        <v>0</v>
      </c>
    </row>
    <row r="1864" spans="1:8" hidden="1" x14ac:dyDescent="0.3">
      <c r="A1864" s="10">
        <f t="shared" si="87"/>
        <v>43843.072916666664</v>
      </c>
      <c r="B1864" s="11">
        <v>43843</v>
      </c>
      <c r="C1864" s="12">
        <v>7.2916666666666671E-2</v>
      </c>
      <c r="D1864">
        <v>0</v>
      </c>
      <c r="E1864">
        <v>0</v>
      </c>
      <c r="F1864">
        <v>0</v>
      </c>
      <c r="G1864">
        <f t="shared" si="89"/>
        <v>0</v>
      </c>
      <c r="H1864">
        <f t="shared" si="88"/>
        <v>0</v>
      </c>
    </row>
    <row r="1865" spans="1:8" hidden="1" x14ac:dyDescent="0.3">
      <c r="A1865" s="10">
        <f t="shared" si="87"/>
        <v>43843.076388888891</v>
      </c>
      <c r="B1865" s="11">
        <v>43843</v>
      </c>
      <c r="C1865" s="12">
        <v>7.6388888888888895E-2</v>
      </c>
      <c r="D1865">
        <v>0</v>
      </c>
      <c r="E1865">
        <v>0</v>
      </c>
      <c r="F1865">
        <v>0</v>
      </c>
      <c r="G1865">
        <f t="shared" si="89"/>
        <v>0</v>
      </c>
      <c r="H1865">
        <f t="shared" si="88"/>
        <v>0</v>
      </c>
    </row>
    <row r="1866" spans="1:8" hidden="1" x14ac:dyDescent="0.3">
      <c r="A1866" s="10">
        <f t="shared" si="87"/>
        <v>43843.079861111109</v>
      </c>
      <c r="B1866" s="11">
        <v>43843</v>
      </c>
      <c r="C1866" s="12">
        <v>7.9861111111111105E-2</v>
      </c>
      <c r="D1866">
        <v>0</v>
      </c>
      <c r="E1866">
        <v>0</v>
      </c>
      <c r="F1866">
        <v>0</v>
      </c>
      <c r="G1866">
        <f t="shared" si="89"/>
        <v>0</v>
      </c>
      <c r="H1866">
        <f t="shared" si="88"/>
        <v>0</v>
      </c>
    </row>
    <row r="1867" spans="1:8" hidden="1" x14ac:dyDescent="0.3">
      <c r="A1867" s="10">
        <f t="shared" si="87"/>
        <v>43843.083333333336</v>
      </c>
      <c r="B1867" s="11">
        <v>43843</v>
      </c>
      <c r="C1867" s="12">
        <v>8.3333333333333329E-2</v>
      </c>
      <c r="D1867">
        <v>0</v>
      </c>
      <c r="E1867">
        <v>0</v>
      </c>
      <c r="F1867">
        <v>0</v>
      </c>
      <c r="G1867">
        <f t="shared" si="89"/>
        <v>0</v>
      </c>
      <c r="H1867">
        <f t="shared" si="88"/>
        <v>0</v>
      </c>
    </row>
    <row r="1868" spans="1:8" hidden="1" x14ac:dyDescent="0.3">
      <c r="A1868" s="10">
        <f t="shared" si="87"/>
        <v>43843.086805555555</v>
      </c>
      <c r="B1868" s="11">
        <v>43843</v>
      </c>
      <c r="C1868" s="12">
        <v>8.6805555555555566E-2</v>
      </c>
      <c r="D1868">
        <v>0</v>
      </c>
      <c r="E1868">
        <v>0</v>
      </c>
      <c r="F1868">
        <v>0</v>
      </c>
      <c r="G1868">
        <f t="shared" si="89"/>
        <v>0</v>
      </c>
      <c r="H1868">
        <f t="shared" si="88"/>
        <v>0</v>
      </c>
    </row>
    <row r="1869" spans="1:8" hidden="1" x14ac:dyDescent="0.3">
      <c r="A1869" s="10">
        <f t="shared" si="87"/>
        <v>43843.090277777781</v>
      </c>
      <c r="B1869" s="11">
        <v>43843</v>
      </c>
      <c r="C1869" s="12">
        <v>9.0277777777777776E-2</v>
      </c>
      <c r="D1869">
        <v>0</v>
      </c>
      <c r="E1869">
        <v>0</v>
      </c>
      <c r="F1869">
        <v>0</v>
      </c>
      <c r="G1869">
        <f t="shared" si="89"/>
        <v>0</v>
      </c>
      <c r="H1869">
        <f t="shared" si="88"/>
        <v>0</v>
      </c>
    </row>
    <row r="1870" spans="1:8" hidden="1" x14ac:dyDescent="0.3">
      <c r="A1870" s="10">
        <f t="shared" si="87"/>
        <v>43843.09375</v>
      </c>
      <c r="B1870" s="11">
        <v>43843</v>
      </c>
      <c r="C1870" s="12">
        <v>9.375E-2</v>
      </c>
      <c r="D1870">
        <v>0</v>
      </c>
      <c r="E1870">
        <v>0</v>
      </c>
      <c r="F1870">
        <v>0</v>
      </c>
      <c r="G1870">
        <f t="shared" si="89"/>
        <v>0</v>
      </c>
      <c r="H1870">
        <f t="shared" si="88"/>
        <v>0</v>
      </c>
    </row>
    <row r="1871" spans="1:8" hidden="1" x14ac:dyDescent="0.3">
      <c r="A1871" s="10">
        <f t="shared" si="87"/>
        <v>43843.097222222219</v>
      </c>
      <c r="B1871" s="11">
        <v>43843</v>
      </c>
      <c r="C1871" s="12">
        <v>9.7222222222222224E-2</v>
      </c>
      <c r="D1871">
        <v>0</v>
      </c>
      <c r="E1871">
        <v>0</v>
      </c>
      <c r="F1871">
        <v>0</v>
      </c>
      <c r="G1871">
        <f t="shared" si="89"/>
        <v>0</v>
      </c>
      <c r="H1871">
        <f t="shared" si="88"/>
        <v>0</v>
      </c>
    </row>
    <row r="1872" spans="1:8" hidden="1" x14ac:dyDescent="0.3">
      <c r="A1872" s="10">
        <f t="shared" si="87"/>
        <v>43843.100694444445</v>
      </c>
      <c r="B1872" s="11">
        <v>43843</v>
      </c>
      <c r="C1872" s="12">
        <v>0.10069444444444443</v>
      </c>
      <c r="D1872">
        <v>0</v>
      </c>
      <c r="E1872">
        <v>0</v>
      </c>
      <c r="F1872">
        <v>0</v>
      </c>
      <c r="G1872">
        <f t="shared" si="89"/>
        <v>0</v>
      </c>
      <c r="H1872">
        <f t="shared" si="88"/>
        <v>0</v>
      </c>
    </row>
    <row r="1873" spans="1:8" hidden="1" x14ac:dyDescent="0.3">
      <c r="A1873" s="10">
        <f t="shared" si="87"/>
        <v>43843.104166666664</v>
      </c>
      <c r="B1873" s="11">
        <v>43843</v>
      </c>
      <c r="C1873" s="12">
        <v>0.10416666666666667</v>
      </c>
      <c r="D1873">
        <v>0</v>
      </c>
      <c r="E1873">
        <v>0</v>
      </c>
      <c r="F1873">
        <v>0</v>
      </c>
      <c r="G1873">
        <f t="shared" si="89"/>
        <v>0</v>
      </c>
      <c r="H1873">
        <f t="shared" si="88"/>
        <v>0</v>
      </c>
    </row>
    <row r="1874" spans="1:8" hidden="1" x14ac:dyDescent="0.3">
      <c r="A1874" s="10">
        <f t="shared" si="87"/>
        <v>43843.107638888891</v>
      </c>
      <c r="B1874" s="11">
        <v>43843</v>
      </c>
      <c r="C1874" s="12">
        <v>0.1076388888888889</v>
      </c>
      <c r="D1874">
        <v>0</v>
      </c>
      <c r="E1874">
        <v>0</v>
      </c>
      <c r="F1874">
        <v>0</v>
      </c>
      <c r="G1874">
        <f t="shared" si="89"/>
        <v>0</v>
      </c>
      <c r="H1874">
        <f t="shared" si="88"/>
        <v>0</v>
      </c>
    </row>
    <row r="1875" spans="1:8" hidden="1" x14ac:dyDescent="0.3">
      <c r="A1875" s="10">
        <f t="shared" si="87"/>
        <v>43843.111111111109</v>
      </c>
      <c r="B1875" s="11">
        <v>43843</v>
      </c>
      <c r="C1875" s="12">
        <v>0.1111111111111111</v>
      </c>
      <c r="D1875">
        <v>0</v>
      </c>
      <c r="E1875">
        <v>0</v>
      </c>
      <c r="F1875">
        <v>0</v>
      </c>
      <c r="G1875">
        <f t="shared" si="89"/>
        <v>0</v>
      </c>
      <c r="H1875">
        <f t="shared" si="88"/>
        <v>0</v>
      </c>
    </row>
    <row r="1876" spans="1:8" hidden="1" x14ac:dyDescent="0.3">
      <c r="A1876" s="10">
        <f t="shared" si="87"/>
        <v>43843.114583333336</v>
      </c>
      <c r="B1876" s="11">
        <v>43843</v>
      </c>
      <c r="C1876" s="12">
        <v>0.11458333333333333</v>
      </c>
      <c r="D1876">
        <v>0</v>
      </c>
      <c r="E1876">
        <v>0.02</v>
      </c>
      <c r="F1876">
        <v>0</v>
      </c>
      <c r="G1876">
        <f t="shared" si="89"/>
        <v>0</v>
      </c>
      <c r="H1876">
        <f t="shared" si="88"/>
        <v>0</v>
      </c>
    </row>
    <row r="1877" spans="1:8" hidden="1" x14ac:dyDescent="0.3">
      <c r="A1877" s="10">
        <f t="shared" si="87"/>
        <v>43843.118055555555</v>
      </c>
      <c r="B1877" s="11">
        <v>43843</v>
      </c>
      <c r="C1877" s="12">
        <v>0.11805555555555557</v>
      </c>
      <c r="D1877">
        <v>0</v>
      </c>
      <c r="E1877">
        <v>0</v>
      </c>
      <c r="F1877">
        <v>0</v>
      </c>
      <c r="G1877">
        <f t="shared" si="89"/>
        <v>0</v>
      </c>
      <c r="H1877">
        <f t="shared" si="88"/>
        <v>0</v>
      </c>
    </row>
    <row r="1878" spans="1:8" hidden="1" x14ac:dyDescent="0.3">
      <c r="A1878" s="10">
        <f t="shared" si="87"/>
        <v>43843.121527777781</v>
      </c>
      <c r="B1878" s="11">
        <v>43843</v>
      </c>
      <c r="C1878" s="12">
        <v>0.12152777777777778</v>
      </c>
      <c r="D1878">
        <v>0</v>
      </c>
      <c r="E1878">
        <v>0</v>
      </c>
      <c r="F1878">
        <v>0</v>
      </c>
      <c r="G1878">
        <f t="shared" si="89"/>
        <v>0</v>
      </c>
      <c r="H1878">
        <f t="shared" si="88"/>
        <v>0</v>
      </c>
    </row>
    <row r="1879" spans="1:8" hidden="1" x14ac:dyDescent="0.3">
      <c r="A1879" s="10">
        <f t="shared" si="87"/>
        <v>43843.125</v>
      </c>
      <c r="B1879" s="11">
        <v>43843</v>
      </c>
      <c r="C1879" s="12">
        <v>0.125</v>
      </c>
      <c r="D1879">
        <v>0</v>
      </c>
      <c r="E1879">
        <v>0</v>
      </c>
      <c r="F1879">
        <v>0</v>
      </c>
      <c r="G1879">
        <f t="shared" si="89"/>
        <v>0</v>
      </c>
      <c r="H1879">
        <f t="shared" si="88"/>
        <v>0</v>
      </c>
    </row>
    <row r="1880" spans="1:8" hidden="1" x14ac:dyDescent="0.3">
      <c r="A1880" s="10">
        <f t="shared" si="87"/>
        <v>43843.128472222219</v>
      </c>
      <c r="B1880" s="11">
        <v>43843</v>
      </c>
      <c r="C1880" s="12">
        <v>0.12847222222222224</v>
      </c>
      <c r="D1880">
        <v>0</v>
      </c>
      <c r="E1880">
        <v>0</v>
      </c>
      <c r="F1880">
        <v>0</v>
      </c>
      <c r="G1880">
        <f t="shared" si="89"/>
        <v>0</v>
      </c>
      <c r="H1880">
        <f t="shared" si="88"/>
        <v>0</v>
      </c>
    </row>
    <row r="1881" spans="1:8" hidden="1" x14ac:dyDescent="0.3">
      <c r="A1881" s="10">
        <f t="shared" si="87"/>
        <v>43843.131944444445</v>
      </c>
      <c r="B1881" s="11">
        <v>43843</v>
      </c>
      <c r="C1881" s="12">
        <v>0.13194444444444445</v>
      </c>
      <c r="D1881">
        <v>0</v>
      </c>
      <c r="E1881">
        <v>0</v>
      </c>
      <c r="F1881">
        <v>0</v>
      </c>
      <c r="G1881">
        <f t="shared" si="89"/>
        <v>0</v>
      </c>
      <c r="H1881">
        <f t="shared" si="88"/>
        <v>0</v>
      </c>
    </row>
    <row r="1882" spans="1:8" hidden="1" x14ac:dyDescent="0.3">
      <c r="A1882" s="10">
        <f t="shared" si="87"/>
        <v>43843.135416666664</v>
      </c>
      <c r="B1882" s="11">
        <v>43843</v>
      </c>
      <c r="C1882" s="12">
        <v>0.13541666666666666</v>
      </c>
      <c r="D1882">
        <v>0</v>
      </c>
      <c r="E1882">
        <v>0</v>
      </c>
      <c r="F1882">
        <v>0</v>
      </c>
      <c r="G1882">
        <f t="shared" si="89"/>
        <v>0</v>
      </c>
      <c r="H1882">
        <f t="shared" si="88"/>
        <v>0</v>
      </c>
    </row>
    <row r="1883" spans="1:8" hidden="1" x14ac:dyDescent="0.3">
      <c r="A1883" s="10">
        <f t="shared" si="87"/>
        <v>43843.138888888891</v>
      </c>
      <c r="B1883" s="11">
        <v>43843</v>
      </c>
      <c r="C1883" s="12">
        <v>0.1388888888888889</v>
      </c>
      <c r="D1883">
        <v>0</v>
      </c>
      <c r="E1883">
        <v>0</v>
      </c>
      <c r="F1883">
        <v>0</v>
      </c>
      <c r="G1883">
        <f t="shared" si="89"/>
        <v>0</v>
      </c>
      <c r="H1883">
        <f t="shared" si="88"/>
        <v>0</v>
      </c>
    </row>
    <row r="1884" spans="1:8" hidden="1" x14ac:dyDescent="0.3">
      <c r="A1884" s="10">
        <f t="shared" si="87"/>
        <v>43843.142361111109</v>
      </c>
      <c r="B1884" s="11">
        <v>43843</v>
      </c>
      <c r="C1884" s="12">
        <v>0.1423611111111111</v>
      </c>
      <c r="D1884">
        <v>0</v>
      </c>
      <c r="E1884">
        <v>0</v>
      </c>
      <c r="F1884">
        <v>0</v>
      </c>
      <c r="G1884">
        <f t="shared" si="89"/>
        <v>0</v>
      </c>
      <c r="H1884">
        <f t="shared" si="88"/>
        <v>0</v>
      </c>
    </row>
    <row r="1885" spans="1:8" hidden="1" x14ac:dyDescent="0.3">
      <c r="A1885" s="10">
        <f t="shared" si="87"/>
        <v>43843.145833333336</v>
      </c>
      <c r="B1885" s="11">
        <v>43843</v>
      </c>
      <c r="C1885" s="12">
        <v>0.14583333333333334</v>
      </c>
      <c r="D1885">
        <v>0</v>
      </c>
      <c r="E1885">
        <v>0</v>
      </c>
      <c r="F1885">
        <v>0</v>
      </c>
      <c r="G1885">
        <f t="shared" si="89"/>
        <v>0</v>
      </c>
      <c r="H1885">
        <f t="shared" si="88"/>
        <v>0</v>
      </c>
    </row>
    <row r="1886" spans="1:8" hidden="1" x14ac:dyDescent="0.3">
      <c r="A1886" s="10">
        <f t="shared" si="87"/>
        <v>43843.149305555555</v>
      </c>
      <c r="B1886" s="11">
        <v>43843</v>
      </c>
      <c r="C1886" s="12">
        <v>0.14930555555555555</v>
      </c>
      <c r="D1886">
        <v>0</v>
      </c>
      <c r="E1886">
        <v>0</v>
      </c>
      <c r="F1886">
        <v>0</v>
      </c>
      <c r="G1886">
        <f t="shared" si="89"/>
        <v>0</v>
      </c>
      <c r="H1886">
        <f t="shared" si="88"/>
        <v>0</v>
      </c>
    </row>
    <row r="1887" spans="1:8" hidden="1" x14ac:dyDescent="0.3">
      <c r="A1887" s="10">
        <f t="shared" si="87"/>
        <v>43843.152777777781</v>
      </c>
      <c r="B1887" s="11">
        <v>43843</v>
      </c>
      <c r="C1887" s="12">
        <v>0.15277777777777776</v>
      </c>
      <c r="D1887">
        <v>0</v>
      </c>
      <c r="E1887">
        <v>0</v>
      </c>
      <c r="F1887">
        <v>0</v>
      </c>
      <c r="G1887">
        <f t="shared" si="89"/>
        <v>0</v>
      </c>
      <c r="H1887">
        <f t="shared" si="88"/>
        <v>0</v>
      </c>
    </row>
    <row r="1888" spans="1:8" hidden="1" x14ac:dyDescent="0.3">
      <c r="A1888" s="10">
        <f t="shared" si="87"/>
        <v>43843.15625</v>
      </c>
      <c r="B1888" s="11">
        <v>43843</v>
      </c>
      <c r="C1888" s="12">
        <v>0.15625</v>
      </c>
      <c r="D1888">
        <v>0</v>
      </c>
      <c r="E1888">
        <v>0</v>
      </c>
      <c r="F1888">
        <v>0</v>
      </c>
      <c r="G1888">
        <f t="shared" si="89"/>
        <v>0</v>
      </c>
      <c r="H1888">
        <f t="shared" si="88"/>
        <v>0</v>
      </c>
    </row>
    <row r="1889" spans="1:8" hidden="1" x14ac:dyDescent="0.3">
      <c r="A1889" s="10">
        <f t="shared" si="87"/>
        <v>43843.159722222219</v>
      </c>
      <c r="B1889" s="11">
        <v>43843</v>
      </c>
      <c r="C1889" s="12">
        <v>0.15972222222222224</v>
      </c>
      <c r="D1889">
        <v>0</v>
      </c>
      <c r="E1889">
        <v>0</v>
      </c>
      <c r="F1889">
        <v>0</v>
      </c>
      <c r="G1889">
        <f t="shared" si="89"/>
        <v>0</v>
      </c>
      <c r="H1889">
        <f t="shared" si="88"/>
        <v>0</v>
      </c>
    </row>
    <row r="1890" spans="1:8" hidden="1" x14ac:dyDescent="0.3">
      <c r="A1890" s="10">
        <f t="shared" si="87"/>
        <v>43843.163194444445</v>
      </c>
      <c r="B1890" s="11">
        <v>43843</v>
      </c>
      <c r="C1890" s="12">
        <v>0.16319444444444445</v>
      </c>
      <c r="D1890">
        <v>0</v>
      </c>
      <c r="E1890">
        <v>0</v>
      </c>
      <c r="F1890">
        <v>0</v>
      </c>
      <c r="G1890">
        <f t="shared" si="89"/>
        <v>0</v>
      </c>
      <c r="H1890">
        <f t="shared" si="88"/>
        <v>0</v>
      </c>
    </row>
    <row r="1891" spans="1:8" hidden="1" x14ac:dyDescent="0.3">
      <c r="A1891" s="10">
        <f t="shared" si="87"/>
        <v>43843.166666666664</v>
      </c>
      <c r="B1891" s="11">
        <v>43843</v>
      </c>
      <c r="C1891" s="12">
        <v>0.16666666666666666</v>
      </c>
      <c r="D1891">
        <v>0</v>
      </c>
      <c r="E1891">
        <v>0</v>
      </c>
      <c r="F1891">
        <v>0</v>
      </c>
      <c r="G1891">
        <f t="shared" si="89"/>
        <v>0</v>
      </c>
      <c r="H1891">
        <f t="shared" si="88"/>
        <v>0</v>
      </c>
    </row>
    <row r="1892" spans="1:8" hidden="1" x14ac:dyDescent="0.3">
      <c r="A1892" s="10">
        <f t="shared" si="87"/>
        <v>43843.170138888891</v>
      </c>
      <c r="B1892" s="11">
        <v>43843</v>
      </c>
      <c r="C1892" s="12">
        <v>0.17013888888888887</v>
      </c>
      <c r="D1892">
        <v>0</v>
      </c>
      <c r="E1892">
        <v>0</v>
      </c>
      <c r="F1892">
        <v>0</v>
      </c>
      <c r="G1892">
        <f t="shared" si="89"/>
        <v>0</v>
      </c>
      <c r="H1892">
        <f t="shared" si="88"/>
        <v>0</v>
      </c>
    </row>
    <row r="1893" spans="1:8" hidden="1" x14ac:dyDescent="0.3">
      <c r="A1893" s="10">
        <f t="shared" si="87"/>
        <v>43843.173611111109</v>
      </c>
      <c r="B1893" s="11">
        <v>43843</v>
      </c>
      <c r="C1893" s="12">
        <v>0.17361111111111113</v>
      </c>
      <c r="D1893">
        <v>0</v>
      </c>
      <c r="E1893">
        <v>0</v>
      </c>
      <c r="F1893">
        <v>0</v>
      </c>
      <c r="G1893">
        <f t="shared" si="89"/>
        <v>0</v>
      </c>
      <c r="H1893">
        <f t="shared" si="88"/>
        <v>0</v>
      </c>
    </row>
    <row r="1894" spans="1:8" hidden="1" x14ac:dyDescent="0.3">
      <c r="A1894" s="10">
        <f t="shared" si="87"/>
        <v>43843.177083333336</v>
      </c>
      <c r="B1894" s="11">
        <v>43843</v>
      </c>
      <c r="C1894" s="12">
        <v>0.17708333333333334</v>
      </c>
      <c r="D1894">
        <v>0</v>
      </c>
      <c r="E1894">
        <v>0</v>
      </c>
      <c r="F1894">
        <v>0</v>
      </c>
      <c r="G1894">
        <f t="shared" si="89"/>
        <v>0</v>
      </c>
      <c r="H1894">
        <f t="shared" si="88"/>
        <v>0</v>
      </c>
    </row>
    <row r="1895" spans="1:8" hidden="1" x14ac:dyDescent="0.3">
      <c r="A1895" s="10">
        <f t="shared" si="87"/>
        <v>43843.180555555555</v>
      </c>
      <c r="B1895" s="11">
        <v>43843</v>
      </c>
      <c r="C1895" s="12">
        <v>0.18055555555555555</v>
      </c>
      <c r="D1895">
        <v>0</v>
      </c>
      <c r="E1895">
        <v>0</v>
      </c>
      <c r="F1895">
        <v>0</v>
      </c>
      <c r="G1895">
        <f t="shared" si="89"/>
        <v>0</v>
      </c>
      <c r="H1895">
        <f t="shared" si="88"/>
        <v>0</v>
      </c>
    </row>
    <row r="1896" spans="1:8" hidden="1" x14ac:dyDescent="0.3">
      <c r="A1896" s="10">
        <f t="shared" si="87"/>
        <v>43843.184027777781</v>
      </c>
      <c r="B1896" s="11">
        <v>43843</v>
      </c>
      <c r="C1896" s="12">
        <v>0.18402777777777779</v>
      </c>
      <c r="D1896">
        <v>0</v>
      </c>
      <c r="E1896">
        <v>0</v>
      </c>
      <c r="F1896">
        <v>0</v>
      </c>
      <c r="G1896">
        <f t="shared" si="89"/>
        <v>0</v>
      </c>
      <c r="H1896">
        <f t="shared" si="88"/>
        <v>0</v>
      </c>
    </row>
    <row r="1897" spans="1:8" hidden="1" x14ac:dyDescent="0.3">
      <c r="A1897" s="10">
        <f t="shared" si="87"/>
        <v>43843.1875</v>
      </c>
      <c r="B1897" s="11">
        <v>43843</v>
      </c>
      <c r="C1897" s="12">
        <v>0.1875</v>
      </c>
      <c r="D1897">
        <v>0</v>
      </c>
      <c r="E1897">
        <v>0</v>
      </c>
      <c r="F1897">
        <v>0</v>
      </c>
      <c r="G1897">
        <f t="shared" si="89"/>
        <v>0</v>
      </c>
      <c r="H1897">
        <f t="shared" si="88"/>
        <v>0</v>
      </c>
    </row>
    <row r="1898" spans="1:8" hidden="1" x14ac:dyDescent="0.3">
      <c r="A1898" s="10">
        <f t="shared" si="87"/>
        <v>43843.190972222219</v>
      </c>
      <c r="B1898" s="11">
        <v>43843</v>
      </c>
      <c r="C1898" s="12">
        <v>0.19097222222222221</v>
      </c>
      <c r="D1898">
        <v>0</v>
      </c>
      <c r="E1898">
        <v>0</v>
      </c>
      <c r="F1898">
        <v>0</v>
      </c>
      <c r="G1898">
        <f t="shared" si="89"/>
        <v>0</v>
      </c>
      <c r="H1898">
        <f t="shared" si="88"/>
        <v>0</v>
      </c>
    </row>
    <row r="1899" spans="1:8" hidden="1" x14ac:dyDescent="0.3">
      <c r="A1899" s="10">
        <f t="shared" si="87"/>
        <v>43843.194444444445</v>
      </c>
      <c r="B1899" s="11">
        <v>43843</v>
      </c>
      <c r="C1899" s="12">
        <v>0.19444444444444445</v>
      </c>
      <c r="D1899">
        <v>0</v>
      </c>
      <c r="E1899">
        <v>0</v>
      </c>
      <c r="F1899">
        <v>0</v>
      </c>
      <c r="G1899">
        <f t="shared" si="89"/>
        <v>0</v>
      </c>
      <c r="H1899">
        <f t="shared" si="88"/>
        <v>0</v>
      </c>
    </row>
    <row r="1900" spans="1:8" hidden="1" x14ac:dyDescent="0.3">
      <c r="A1900" s="10">
        <f t="shared" si="87"/>
        <v>43843.197916666664</v>
      </c>
      <c r="B1900" s="11">
        <v>43843</v>
      </c>
      <c r="C1900" s="12">
        <v>0.19791666666666666</v>
      </c>
      <c r="D1900">
        <v>0</v>
      </c>
      <c r="E1900">
        <v>0</v>
      </c>
      <c r="F1900">
        <v>0</v>
      </c>
      <c r="G1900">
        <f t="shared" si="89"/>
        <v>0</v>
      </c>
      <c r="H1900">
        <f t="shared" si="88"/>
        <v>0</v>
      </c>
    </row>
    <row r="1901" spans="1:8" hidden="1" x14ac:dyDescent="0.3">
      <c r="A1901" s="10">
        <f t="shared" si="87"/>
        <v>43843.201388888891</v>
      </c>
      <c r="B1901" s="11">
        <v>43843</v>
      </c>
      <c r="C1901" s="12">
        <v>0.20138888888888887</v>
      </c>
      <c r="D1901">
        <v>0</v>
      </c>
      <c r="E1901">
        <v>0</v>
      </c>
      <c r="F1901">
        <v>0</v>
      </c>
      <c r="G1901">
        <f t="shared" si="89"/>
        <v>0</v>
      </c>
      <c r="H1901">
        <f t="shared" si="88"/>
        <v>0</v>
      </c>
    </row>
    <row r="1902" spans="1:8" hidden="1" x14ac:dyDescent="0.3">
      <c r="A1902" s="10">
        <f t="shared" si="87"/>
        <v>43843.204861111109</v>
      </c>
      <c r="B1902" s="11">
        <v>43843</v>
      </c>
      <c r="C1902" s="12">
        <v>0.20486111111111113</v>
      </c>
      <c r="D1902">
        <v>0</v>
      </c>
      <c r="E1902">
        <v>0</v>
      </c>
      <c r="F1902">
        <v>0</v>
      </c>
      <c r="G1902">
        <f t="shared" si="89"/>
        <v>0</v>
      </c>
      <c r="H1902">
        <f t="shared" si="88"/>
        <v>0</v>
      </c>
    </row>
    <row r="1903" spans="1:8" hidden="1" x14ac:dyDescent="0.3">
      <c r="A1903" s="10">
        <f t="shared" si="87"/>
        <v>43843.208333333336</v>
      </c>
      <c r="B1903" s="11">
        <v>43843</v>
      </c>
      <c r="C1903" s="12">
        <v>0.20833333333333334</v>
      </c>
      <c r="D1903">
        <v>0</v>
      </c>
      <c r="E1903">
        <v>0</v>
      </c>
      <c r="F1903">
        <v>0</v>
      </c>
      <c r="G1903">
        <f t="shared" si="89"/>
        <v>0</v>
      </c>
      <c r="H1903">
        <f t="shared" si="88"/>
        <v>0</v>
      </c>
    </row>
    <row r="1904" spans="1:8" hidden="1" x14ac:dyDescent="0.3">
      <c r="A1904" s="10">
        <f t="shared" si="87"/>
        <v>43843.211805555555</v>
      </c>
      <c r="B1904" s="11">
        <v>43843</v>
      </c>
      <c r="C1904" s="12">
        <v>0.21180555555555555</v>
      </c>
      <c r="D1904">
        <v>0</v>
      </c>
      <c r="E1904">
        <v>0</v>
      </c>
      <c r="F1904">
        <v>0</v>
      </c>
      <c r="G1904">
        <f t="shared" si="89"/>
        <v>0</v>
      </c>
      <c r="H1904">
        <f t="shared" si="88"/>
        <v>0</v>
      </c>
    </row>
    <row r="1905" spans="1:8" hidden="1" x14ac:dyDescent="0.3">
      <c r="A1905" s="10">
        <f t="shared" si="87"/>
        <v>43843.215277777781</v>
      </c>
      <c r="B1905" s="11">
        <v>43843</v>
      </c>
      <c r="C1905" s="12">
        <v>0.21527777777777779</v>
      </c>
      <c r="D1905">
        <v>0</v>
      </c>
      <c r="E1905">
        <v>0</v>
      </c>
      <c r="F1905">
        <v>0</v>
      </c>
      <c r="G1905">
        <f t="shared" si="89"/>
        <v>0</v>
      </c>
      <c r="H1905">
        <f t="shared" si="88"/>
        <v>0</v>
      </c>
    </row>
    <row r="1906" spans="1:8" hidden="1" x14ac:dyDescent="0.3">
      <c r="A1906" s="10">
        <f t="shared" si="87"/>
        <v>43843.21875</v>
      </c>
      <c r="B1906" s="11">
        <v>43843</v>
      </c>
      <c r="C1906" s="12">
        <v>0.21875</v>
      </c>
      <c r="D1906">
        <v>0</v>
      </c>
      <c r="E1906">
        <v>0</v>
      </c>
      <c r="F1906">
        <v>0</v>
      </c>
      <c r="G1906">
        <f t="shared" si="89"/>
        <v>0</v>
      </c>
      <c r="H1906">
        <f t="shared" si="88"/>
        <v>0</v>
      </c>
    </row>
    <row r="1907" spans="1:8" hidden="1" x14ac:dyDescent="0.3">
      <c r="A1907" s="10">
        <f t="shared" si="87"/>
        <v>43843.222222222219</v>
      </c>
      <c r="B1907" s="11">
        <v>43843</v>
      </c>
      <c r="C1907" s="12">
        <v>0.22222222222222221</v>
      </c>
      <c r="D1907">
        <v>0</v>
      </c>
      <c r="E1907">
        <v>0</v>
      </c>
      <c r="F1907">
        <v>0</v>
      </c>
      <c r="G1907">
        <f t="shared" si="89"/>
        <v>0</v>
      </c>
      <c r="H1907">
        <f t="shared" si="88"/>
        <v>0</v>
      </c>
    </row>
    <row r="1908" spans="1:8" hidden="1" x14ac:dyDescent="0.3">
      <c r="A1908" s="10">
        <f t="shared" si="87"/>
        <v>43843.225694444445</v>
      </c>
      <c r="B1908" s="11">
        <v>43843</v>
      </c>
      <c r="C1908" s="12">
        <v>0.22569444444444445</v>
      </c>
      <c r="D1908">
        <v>0</v>
      </c>
      <c r="E1908">
        <v>0</v>
      </c>
      <c r="F1908">
        <v>0</v>
      </c>
      <c r="G1908">
        <f t="shared" si="89"/>
        <v>0</v>
      </c>
      <c r="H1908">
        <f t="shared" si="88"/>
        <v>0</v>
      </c>
    </row>
    <row r="1909" spans="1:8" hidden="1" x14ac:dyDescent="0.3">
      <c r="A1909" s="10">
        <f t="shared" si="87"/>
        <v>43843.229166666664</v>
      </c>
      <c r="B1909" s="11">
        <v>43843</v>
      </c>
      <c r="C1909" s="12">
        <v>0.22916666666666666</v>
      </c>
      <c r="D1909">
        <v>0</v>
      </c>
      <c r="E1909">
        <v>0</v>
      </c>
      <c r="F1909">
        <v>0</v>
      </c>
      <c r="G1909">
        <f t="shared" si="89"/>
        <v>0</v>
      </c>
      <c r="H1909">
        <f t="shared" si="88"/>
        <v>0</v>
      </c>
    </row>
    <row r="1910" spans="1:8" hidden="1" x14ac:dyDescent="0.3">
      <c r="A1910" s="10">
        <f t="shared" si="87"/>
        <v>43843.232638888891</v>
      </c>
      <c r="B1910" s="11">
        <v>43843</v>
      </c>
      <c r="C1910" s="12">
        <v>0.23263888888888887</v>
      </c>
      <c r="D1910">
        <v>0</v>
      </c>
      <c r="E1910">
        <v>0</v>
      </c>
      <c r="F1910">
        <v>0</v>
      </c>
      <c r="G1910">
        <f t="shared" si="89"/>
        <v>0</v>
      </c>
      <c r="H1910">
        <f t="shared" si="88"/>
        <v>0</v>
      </c>
    </row>
    <row r="1911" spans="1:8" hidden="1" x14ac:dyDescent="0.3">
      <c r="A1911" s="10">
        <f t="shared" si="87"/>
        <v>43843.236111111109</v>
      </c>
      <c r="B1911" s="11">
        <v>43843</v>
      </c>
      <c r="C1911" s="12">
        <v>0.23611111111111113</v>
      </c>
      <c r="D1911">
        <v>0</v>
      </c>
      <c r="E1911">
        <v>0</v>
      </c>
      <c r="F1911">
        <v>0</v>
      </c>
      <c r="G1911">
        <f t="shared" si="89"/>
        <v>0</v>
      </c>
      <c r="H1911">
        <f t="shared" si="88"/>
        <v>0</v>
      </c>
    </row>
    <row r="1912" spans="1:8" hidden="1" x14ac:dyDescent="0.3">
      <c r="A1912" s="10">
        <f t="shared" si="87"/>
        <v>43843.239583333336</v>
      </c>
      <c r="B1912" s="11">
        <v>43843</v>
      </c>
      <c r="C1912" s="12">
        <v>0.23958333333333334</v>
      </c>
      <c r="D1912">
        <v>0</v>
      </c>
      <c r="E1912">
        <v>0</v>
      </c>
      <c r="F1912">
        <v>0</v>
      </c>
      <c r="G1912">
        <f t="shared" si="89"/>
        <v>0</v>
      </c>
      <c r="H1912">
        <f t="shared" si="88"/>
        <v>0</v>
      </c>
    </row>
    <row r="1913" spans="1:8" hidden="1" x14ac:dyDescent="0.3">
      <c r="A1913" s="10">
        <f t="shared" si="87"/>
        <v>43843.243055555555</v>
      </c>
      <c r="B1913" s="11">
        <v>43843</v>
      </c>
      <c r="C1913" s="12">
        <v>0.24305555555555555</v>
      </c>
      <c r="D1913">
        <v>0</v>
      </c>
      <c r="E1913">
        <v>0</v>
      </c>
      <c r="F1913">
        <v>0</v>
      </c>
      <c r="G1913">
        <f t="shared" si="89"/>
        <v>0</v>
      </c>
      <c r="H1913">
        <f t="shared" si="88"/>
        <v>0</v>
      </c>
    </row>
    <row r="1914" spans="1:8" hidden="1" x14ac:dyDescent="0.3">
      <c r="A1914" s="10">
        <f t="shared" si="87"/>
        <v>43843.246527777781</v>
      </c>
      <c r="B1914" s="11">
        <v>43843</v>
      </c>
      <c r="C1914" s="12">
        <v>0.24652777777777779</v>
      </c>
      <c r="D1914">
        <v>0</v>
      </c>
      <c r="E1914">
        <v>0</v>
      </c>
      <c r="F1914">
        <v>0</v>
      </c>
      <c r="G1914">
        <f t="shared" si="89"/>
        <v>0</v>
      </c>
      <c r="H1914">
        <f t="shared" si="88"/>
        <v>0</v>
      </c>
    </row>
    <row r="1915" spans="1:8" hidden="1" x14ac:dyDescent="0.3">
      <c r="A1915" s="10">
        <f t="shared" si="87"/>
        <v>43843.25</v>
      </c>
      <c r="B1915" s="11">
        <v>43843</v>
      </c>
      <c r="C1915" s="12">
        <v>0.25</v>
      </c>
      <c r="D1915">
        <v>0</v>
      </c>
      <c r="E1915">
        <v>0</v>
      </c>
      <c r="F1915">
        <v>0</v>
      </c>
      <c r="G1915">
        <f t="shared" si="89"/>
        <v>0</v>
      </c>
      <c r="H1915">
        <f t="shared" si="88"/>
        <v>0</v>
      </c>
    </row>
    <row r="1916" spans="1:8" hidden="1" x14ac:dyDescent="0.3">
      <c r="A1916" s="10">
        <f t="shared" si="87"/>
        <v>43843.253472222219</v>
      </c>
      <c r="B1916" s="11">
        <v>43843</v>
      </c>
      <c r="C1916" s="12">
        <v>0.25347222222222221</v>
      </c>
      <c r="D1916">
        <v>0</v>
      </c>
      <c r="E1916">
        <v>0</v>
      </c>
      <c r="F1916">
        <v>0</v>
      </c>
      <c r="G1916">
        <f t="shared" si="89"/>
        <v>0</v>
      </c>
      <c r="H1916">
        <f t="shared" si="88"/>
        <v>0</v>
      </c>
    </row>
    <row r="1917" spans="1:8" hidden="1" x14ac:dyDescent="0.3">
      <c r="A1917" s="10">
        <f t="shared" si="87"/>
        <v>43843.256944444445</v>
      </c>
      <c r="B1917" s="11">
        <v>43843</v>
      </c>
      <c r="C1917" s="12">
        <v>0.25694444444444448</v>
      </c>
      <c r="D1917">
        <v>0</v>
      </c>
      <c r="E1917">
        <v>0</v>
      </c>
      <c r="F1917">
        <v>0</v>
      </c>
      <c r="G1917">
        <f t="shared" si="89"/>
        <v>0</v>
      </c>
      <c r="H1917">
        <f t="shared" si="88"/>
        <v>0</v>
      </c>
    </row>
    <row r="1918" spans="1:8" hidden="1" x14ac:dyDescent="0.3">
      <c r="A1918" s="10">
        <f t="shared" si="87"/>
        <v>43843.260416666664</v>
      </c>
      <c r="B1918" s="11">
        <v>43843</v>
      </c>
      <c r="C1918" s="12">
        <v>0.26041666666666669</v>
      </c>
      <c r="D1918">
        <v>0</v>
      </c>
      <c r="E1918">
        <v>0</v>
      </c>
      <c r="F1918">
        <v>0</v>
      </c>
      <c r="G1918">
        <f t="shared" si="89"/>
        <v>0</v>
      </c>
      <c r="H1918">
        <f t="shared" si="88"/>
        <v>0</v>
      </c>
    </row>
    <row r="1919" spans="1:8" hidden="1" x14ac:dyDescent="0.3">
      <c r="A1919" s="10">
        <f t="shared" si="87"/>
        <v>43843.263888888891</v>
      </c>
      <c r="B1919" s="11">
        <v>43843</v>
      </c>
      <c r="C1919" s="12">
        <v>0.2638888888888889</v>
      </c>
      <c r="D1919">
        <v>0</v>
      </c>
      <c r="E1919">
        <v>0</v>
      </c>
      <c r="F1919">
        <v>0</v>
      </c>
      <c r="G1919">
        <f t="shared" si="89"/>
        <v>0</v>
      </c>
      <c r="H1919">
        <f t="shared" si="88"/>
        <v>0</v>
      </c>
    </row>
    <row r="1920" spans="1:8" hidden="1" x14ac:dyDescent="0.3">
      <c r="A1920" s="10">
        <f t="shared" si="87"/>
        <v>43843.267361111109</v>
      </c>
      <c r="B1920" s="11">
        <v>43843</v>
      </c>
      <c r="C1920" s="12">
        <v>0.2673611111111111</v>
      </c>
      <c r="D1920">
        <v>0</v>
      </c>
      <c r="E1920">
        <v>0</v>
      </c>
      <c r="F1920">
        <v>0</v>
      </c>
      <c r="G1920">
        <f t="shared" si="89"/>
        <v>0</v>
      </c>
      <c r="H1920">
        <f t="shared" si="88"/>
        <v>0</v>
      </c>
    </row>
    <row r="1921" spans="1:8" hidden="1" x14ac:dyDescent="0.3">
      <c r="A1921" s="10">
        <f t="shared" si="87"/>
        <v>43843.270833333336</v>
      </c>
      <c r="B1921" s="11">
        <v>43843</v>
      </c>
      <c r="C1921" s="12">
        <v>0.27083333333333331</v>
      </c>
      <c r="D1921">
        <v>0</v>
      </c>
      <c r="E1921">
        <v>0</v>
      </c>
      <c r="F1921">
        <v>0</v>
      </c>
      <c r="G1921">
        <f t="shared" si="89"/>
        <v>0</v>
      </c>
      <c r="H1921">
        <f t="shared" si="88"/>
        <v>0</v>
      </c>
    </row>
    <row r="1922" spans="1:8" hidden="1" x14ac:dyDescent="0.3">
      <c r="A1922" s="10">
        <f t="shared" si="87"/>
        <v>43843.274305555555</v>
      </c>
      <c r="B1922" s="11">
        <v>43843</v>
      </c>
      <c r="C1922" s="12">
        <v>0.27430555555555552</v>
      </c>
      <c r="D1922">
        <v>0</v>
      </c>
      <c r="E1922">
        <v>0</v>
      </c>
      <c r="F1922">
        <v>0</v>
      </c>
      <c r="G1922">
        <f t="shared" si="89"/>
        <v>0</v>
      </c>
      <c r="H1922">
        <f t="shared" si="88"/>
        <v>0</v>
      </c>
    </row>
    <row r="1923" spans="1:8" hidden="1" x14ac:dyDescent="0.3">
      <c r="A1923" s="10">
        <f t="shared" si="87"/>
        <v>43843.277777777781</v>
      </c>
      <c r="B1923" s="11">
        <v>43843</v>
      </c>
      <c r="C1923" s="12">
        <v>0.27777777777777779</v>
      </c>
      <c r="D1923">
        <v>0</v>
      </c>
      <c r="E1923">
        <v>0</v>
      </c>
      <c r="F1923">
        <v>0</v>
      </c>
      <c r="G1923">
        <f t="shared" si="89"/>
        <v>0</v>
      </c>
      <c r="H1923">
        <f t="shared" si="88"/>
        <v>0</v>
      </c>
    </row>
    <row r="1924" spans="1:8" hidden="1" x14ac:dyDescent="0.3">
      <c r="A1924" s="10">
        <f t="shared" si="87"/>
        <v>43843.28125</v>
      </c>
      <c r="B1924" s="11">
        <v>43843</v>
      </c>
      <c r="C1924" s="12">
        <v>0.28125</v>
      </c>
      <c r="D1924">
        <v>0</v>
      </c>
      <c r="E1924">
        <v>0</v>
      </c>
      <c r="F1924">
        <v>0</v>
      </c>
      <c r="G1924">
        <f t="shared" si="89"/>
        <v>0</v>
      </c>
      <c r="H1924">
        <f t="shared" si="88"/>
        <v>0</v>
      </c>
    </row>
    <row r="1925" spans="1:8" hidden="1" x14ac:dyDescent="0.3">
      <c r="A1925" s="10">
        <f t="shared" ref="A1925:A1988" si="90">B1925+C1925</f>
        <v>43843.284722222219</v>
      </c>
      <c r="B1925" s="11">
        <v>43843</v>
      </c>
      <c r="C1925" s="12">
        <v>0.28472222222222221</v>
      </c>
      <c r="D1925">
        <v>0</v>
      </c>
      <c r="E1925">
        <v>0</v>
      </c>
      <c r="F1925">
        <v>0</v>
      </c>
      <c r="G1925">
        <f t="shared" si="89"/>
        <v>0</v>
      </c>
      <c r="H1925">
        <f t="shared" ref="H1925:H1988" si="91">ABS(G1925)</f>
        <v>0</v>
      </c>
    </row>
    <row r="1926" spans="1:8" hidden="1" x14ac:dyDescent="0.3">
      <c r="A1926" s="10">
        <f t="shared" si="90"/>
        <v>43843.288194444445</v>
      </c>
      <c r="B1926" s="11">
        <v>43843</v>
      </c>
      <c r="C1926" s="12">
        <v>0.28819444444444448</v>
      </c>
      <c r="D1926">
        <v>0</v>
      </c>
      <c r="E1926">
        <v>0</v>
      </c>
      <c r="F1926">
        <v>0</v>
      </c>
      <c r="G1926">
        <f t="shared" si="89"/>
        <v>0</v>
      </c>
      <c r="H1926">
        <f t="shared" si="91"/>
        <v>0</v>
      </c>
    </row>
    <row r="1927" spans="1:8" hidden="1" x14ac:dyDescent="0.3">
      <c r="A1927" s="10">
        <f t="shared" si="90"/>
        <v>43843.291666666664</v>
      </c>
      <c r="B1927" s="11">
        <v>43843</v>
      </c>
      <c r="C1927" s="12">
        <v>0.29166666666666669</v>
      </c>
      <c r="D1927">
        <v>0</v>
      </c>
      <c r="E1927">
        <v>0</v>
      </c>
      <c r="F1927">
        <v>0</v>
      </c>
      <c r="G1927">
        <f t="shared" ref="G1927:G1990" si="92">AVERAGE(F1925:F1929)</f>
        <v>0</v>
      </c>
      <c r="H1927">
        <f t="shared" si="91"/>
        <v>0</v>
      </c>
    </row>
    <row r="1928" spans="1:8" hidden="1" x14ac:dyDescent="0.3">
      <c r="A1928" s="10">
        <f t="shared" si="90"/>
        <v>43843.295138888891</v>
      </c>
      <c r="B1928" s="11">
        <v>43843</v>
      </c>
      <c r="C1928" s="12">
        <v>0.2951388888888889</v>
      </c>
      <c r="D1928">
        <v>0</v>
      </c>
      <c r="E1928">
        <v>0</v>
      </c>
      <c r="F1928">
        <v>0</v>
      </c>
      <c r="G1928">
        <f t="shared" si="92"/>
        <v>0</v>
      </c>
      <c r="H1928">
        <f t="shared" si="91"/>
        <v>0</v>
      </c>
    </row>
    <row r="1929" spans="1:8" hidden="1" x14ac:dyDescent="0.3">
      <c r="A1929" s="10">
        <f t="shared" si="90"/>
        <v>43843.298611111109</v>
      </c>
      <c r="B1929" s="11">
        <v>43843</v>
      </c>
      <c r="C1929" s="12">
        <v>0.2986111111111111</v>
      </c>
      <c r="D1929">
        <v>0</v>
      </c>
      <c r="E1929">
        <v>0</v>
      </c>
      <c r="F1929">
        <v>0</v>
      </c>
      <c r="G1929">
        <f t="shared" si="92"/>
        <v>0</v>
      </c>
      <c r="H1929">
        <f t="shared" si="91"/>
        <v>0</v>
      </c>
    </row>
    <row r="1930" spans="1:8" hidden="1" x14ac:dyDescent="0.3">
      <c r="A1930" s="10">
        <f t="shared" si="90"/>
        <v>43843.302083333336</v>
      </c>
      <c r="B1930" s="11">
        <v>43843</v>
      </c>
      <c r="C1930" s="12">
        <v>0.30208333333333331</v>
      </c>
      <c r="D1930">
        <v>0</v>
      </c>
      <c r="E1930">
        <v>0</v>
      </c>
      <c r="F1930">
        <v>0</v>
      </c>
      <c r="G1930">
        <f t="shared" si="92"/>
        <v>0</v>
      </c>
      <c r="H1930">
        <f t="shared" si="91"/>
        <v>0</v>
      </c>
    </row>
    <row r="1931" spans="1:8" hidden="1" x14ac:dyDescent="0.3">
      <c r="A1931" s="10">
        <f t="shared" si="90"/>
        <v>43843.305555555555</v>
      </c>
      <c r="B1931" s="11">
        <v>43843</v>
      </c>
      <c r="C1931" s="12">
        <v>0.30555555555555552</v>
      </c>
      <c r="D1931">
        <v>0</v>
      </c>
      <c r="E1931">
        <v>0</v>
      </c>
      <c r="F1931">
        <v>0</v>
      </c>
      <c r="G1931">
        <f t="shared" si="92"/>
        <v>0</v>
      </c>
      <c r="H1931">
        <f t="shared" si="91"/>
        <v>0</v>
      </c>
    </row>
    <row r="1932" spans="1:8" hidden="1" x14ac:dyDescent="0.3">
      <c r="A1932" s="10">
        <f t="shared" si="90"/>
        <v>43843.309027777781</v>
      </c>
      <c r="B1932" s="11">
        <v>43843</v>
      </c>
      <c r="C1932" s="12">
        <v>0.30902777777777779</v>
      </c>
      <c r="D1932">
        <v>0</v>
      </c>
      <c r="E1932">
        <v>0</v>
      </c>
      <c r="F1932">
        <v>0</v>
      </c>
      <c r="G1932">
        <f t="shared" si="92"/>
        <v>0</v>
      </c>
      <c r="H1932">
        <f t="shared" si="91"/>
        <v>0</v>
      </c>
    </row>
    <row r="1933" spans="1:8" hidden="1" x14ac:dyDescent="0.3">
      <c r="A1933" s="10">
        <f t="shared" si="90"/>
        <v>43843.3125</v>
      </c>
      <c r="B1933" s="11">
        <v>43843</v>
      </c>
      <c r="C1933" s="12">
        <v>0.3125</v>
      </c>
      <c r="D1933">
        <v>0</v>
      </c>
      <c r="E1933">
        <v>0</v>
      </c>
      <c r="F1933">
        <v>0</v>
      </c>
      <c r="G1933">
        <f t="shared" si="92"/>
        <v>0</v>
      </c>
      <c r="H1933">
        <f t="shared" si="91"/>
        <v>0</v>
      </c>
    </row>
    <row r="1934" spans="1:8" hidden="1" x14ac:dyDescent="0.3">
      <c r="A1934" s="10">
        <f t="shared" si="90"/>
        <v>43843.315972222219</v>
      </c>
      <c r="B1934" s="11">
        <v>43843</v>
      </c>
      <c r="C1934" s="12">
        <v>0.31597222222222221</v>
      </c>
      <c r="D1934">
        <v>0</v>
      </c>
      <c r="E1934">
        <v>0</v>
      </c>
      <c r="F1934">
        <v>0</v>
      </c>
      <c r="G1934">
        <f t="shared" si="92"/>
        <v>0</v>
      </c>
      <c r="H1934">
        <f t="shared" si="91"/>
        <v>0</v>
      </c>
    </row>
    <row r="1935" spans="1:8" hidden="1" x14ac:dyDescent="0.3">
      <c r="A1935" s="10">
        <f t="shared" si="90"/>
        <v>43843.319444444445</v>
      </c>
      <c r="B1935" s="11">
        <v>43843</v>
      </c>
      <c r="C1935" s="12">
        <v>0.31944444444444448</v>
      </c>
      <c r="D1935">
        <v>0</v>
      </c>
      <c r="E1935">
        <v>0</v>
      </c>
      <c r="F1935">
        <v>0</v>
      </c>
      <c r="G1935">
        <f t="shared" si="92"/>
        <v>0</v>
      </c>
      <c r="H1935">
        <f t="shared" si="91"/>
        <v>0</v>
      </c>
    </row>
    <row r="1936" spans="1:8" hidden="1" x14ac:dyDescent="0.3">
      <c r="A1936" s="10">
        <f t="shared" si="90"/>
        <v>43843.322916666664</v>
      </c>
      <c r="B1936" s="11">
        <v>43843</v>
      </c>
      <c r="C1936" s="12">
        <v>0.32291666666666669</v>
      </c>
      <c r="D1936">
        <v>0</v>
      </c>
      <c r="E1936">
        <v>0</v>
      </c>
      <c r="F1936">
        <v>0</v>
      </c>
      <c r="G1936">
        <f t="shared" si="92"/>
        <v>0</v>
      </c>
      <c r="H1936">
        <f t="shared" si="91"/>
        <v>0</v>
      </c>
    </row>
    <row r="1937" spans="1:8" hidden="1" x14ac:dyDescent="0.3">
      <c r="A1937" s="10">
        <f t="shared" si="90"/>
        <v>43843.326388888891</v>
      </c>
      <c r="B1937" s="11">
        <v>43843</v>
      </c>
      <c r="C1937" s="12">
        <v>0.3263888888888889</v>
      </c>
      <c r="D1937">
        <v>0</v>
      </c>
      <c r="E1937">
        <v>0</v>
      </c>
      <c r="F1937">
        <v>0</v>
      </c>
      <c r="G1937">
        <f t="shared" si="92"/>
        <v>0</v>
      </c>
      <c r="H1937">
        <f t="shared" si="91"/>
        <v>0</v>
      </c>
    </row>
    <row r="1938" spans="1:8" hidden="1" x14ac:dyDescent="0.3">
      <c r="A1938" s="10">
        <f t="shared" si="90"/>
        <v>43843.329861111109</v>
      </c>
      <c r="B1938" s="11">
        <v>43843</v>
      </c>
      <c r="C1938" s="12">
        <v>0.3298611111111111</v>
      </c>
      <c r="D1938">
        <v>0</v>
      </c>
      <c r="E1938">
        <v>0</v>
      </c>
      <c r="F1938">
        <v>0</v>
      </c>
      <c r="G1938">
        <f t="shared" si="92"/>
        <v>0</v>
      </c>
      <c r="H1938">
        <f t="shared" si="91"/>
        <v>0</v>
      </c>
    </row>
    <row r="1939" spans="1:8" hidden="1" x14ac:dyDescent="0.3">
      <c r="A1939" s="10">
        <f t="shared" si="90"/>
        <v>43843.333333333336</v>
      </c>
      <c r="B1939" s="11">
        <v>43843</v>
      </c>
      <c r="C1939" s="12">
        <v>0.33333333333333331</v>
      </c>
      <c r="D1939">
        <v>0</v>
      </c>
      <c r="E1939">
        <v>0</v>
      </c>
      <c r="F1939">
        <v>0</v>
      </c>
      <c r="G1939">
        <f t="shared" si="92"/>
        <v>0</v>
      </c>
      <c r="H1939">
        <f t="shared" si="91"/>
        <v>0</v>
      </c>
    </row>
    <row r="1940" spans="1:8" hidden="1" x14ac:dyDescent="0.3">
      <c r="A1940" s="10">
        <f t="shared" si="90"/>
        <v>43843.336805555555</v>
      </c>
      <c r="B1940" s="11">
        <v>43843</v>
      </c>
      <c r="C1940" s="12">
        <v>0.33680555555555558</v>
      </c>
      <c r="D1940">
        <v>0</v>
      </c>
      <c r="E1940">
        <v>0</v>
      </c>
      <c r="F1940">
        <v>0</v>
      </c>
      <c r="G1940">
        <f t="shared" si="92"/>
        <v>0</v>
      </c>
      <c r="H1940">
        <f t="shared" si="91"/>
        <v>0</v>
      </c>
    </row>
    <row r="1941" spans="1:8" hidden="1" x14ac:dyDescent="0.3">
      <c r="A1941" s="10">
        <f t="shared" si="90"/>
        <v>43843.340277777781</v>
      </c>
      <c r="B1941" s="11">
        <v>43843</v>
      </c>
      <c r="C1941" s="12">
        <v>0.34027777777777773</v>
      </c>
      <c r="D1941">
        <v>0</v>
      </c>
      <c r="E1941">
        <v>0</v>
      </c>
      <c r="F1941">
        <v>0</v>
      </c>
      <c r="G1941">
        <f t="shared" si="92"/>
        <v>0</v>
      </c>
      <c r="H1941">
        <f t="shared" si="91"/>
        <v>0</v>
      </c>
    </row>
    <row r="1942" spans="1:8" hidden="1" x14ac:dyDescent="0.3">
      <c r="A1942" s="10">
        <f t="shared" si="90"/>
        <v>43843.34375</v>
      </c>
      <c r="B1942" s="11">
        <v>43843</v>
      </c>
      <c r="C1942" s="12">
        <v>0.34375</v>
      </c>
      <c r="D1942">
        <v>0</v>
      </c>
      <c r="E1942">
        <v>0</v>
      </c>
      <c r="F1942">
        <v>0</v>
      </c>
      <c r="G1942">
        <f t="shared" si="92"/>
        <v>0</v>
      </c>
      <c r="H1942">
        <f t="shared" si="91"/>
        <v>0</v>
      </c>
    </row>
    <row r="1943" spans="1:8" hidden="1" x14ac:dyDescent="0.3">
      <c r="A1943" s="10">
        <f t="shared" si="90"/>
        <v>43843.347222222219</v>
      </c>
      <c r="B1943" s="11">
        <v>43843</v>
      </c>
      <c r="C1943" s="12">
        <v>0.34722222222222227</v>
      </c>
      <c r="D1943">
        <v>0</v>
      </c>
      <c r="E1943">
        <v>0</v>
      </c>
      <c r="F1943">
        <v>0</v>
      </c>
      <c r="G1943">
        <f t="shared" si="92"/>
        <v>0</v>
      </c>
      <c r="H1943">
        <f t="shared" si="91"/>
        <v>0</v>
      </c>
    </row>
    <row r="1944" spans="1:8" hidden="1" x14ac:dyDescent="0.3">
      <c r="A1944" s="10">
        <f t="shared" si="90"/>
        <v>43843.350694444445</v>
      </c>
      <c r="B1944" s="11">
        <v>43843</v>
      </c>
      <c r="C1944" s="12">
        <v>0.35069444444444442</v>
      </c>
      <c r="D1944">
        <v>0</v>
      </c>
      <c r="E1944">
        <v>0</v>
      </c>
      <c r="F1944">
        <v>0</v>
      </c>
      <c r="G1944">
        <f t="shared" si="92"/>
        <v>0</v>
      </c>
      <c r="H1944">
        <f t="shared" si="91"/>
        <v>0</v>
      </c>
    </row>
    <row r="1945" spans="1:8" hidden="1" x14ac:dyDescent="0.3">
      <c r="A1945" s="10">
        <f t="shared" si="90"/>
        <v>43843.354166666664</v>
      </c>
      <c r="B1945" s="11">
        <v>43843</v>
      </c>
      <c r="C1945" s="12">
        <v>0.35416666666666669</v>
      </c>
      <c r="D1945">
        <v>0</v>
      </c>
      <c r="E1945">
        <v>0</v>
      </c>
      <c r="F1945">
        <v>0</v>
      </c>
      <c r="G1945">
        <f t="shared" si="92"/>
        <v>0</v>
      </c>
      <c r="H1945">
        <f t="shared" si="91"/>
        <v>0</v>
      </c>
    </row>
    <row r="1946" spans="1:8" hidden="1" x14ac:dyDescent="0.3">
      <c r="A1946" s="10">
        <f t="shared" si="90"/>
        <v>43843.357638888891</v>
      </c>
      <c r="B1946" s="11">
        <v>43843</v>
      </c>
      <c r="C1946" s="12">
        <v>0.3576388888888889</v>
      </c>
      <c r="D1946">
        <v>0</v>
      </c>
      <c r="E1946">
        <v>0</v>
      </c>
      <c r="F1946">
        <v>0</v>
      </c>
      <c r="G1946">
        <f t="shared" si="92"/>
        <v>0</v>
      </c>
      <c r="H1946">
        <f t="shared" si="91"/>
        <v>0</v>
      </c>
    </row>
    <row r="1947" spans="1:8" hidden="1" x14ac:dyDescent="0.3">
      <c r="A1947" s="10">
        <f t="shared" si="90"/>
        <v>43843.361111111109</v>
      </c>
      <c r="B1947" s="11">
        <v>43843</v>
      </c>
      <c r="C1947" s="12">
        <v>0.3611111111111111</v>
      </c>
      <c r="D1947">
        <v>0</v>
      </c>
      <c r="E1947">
        <v>0</v>
      </c>
      <c r="F1947">
        <v>0</v>
      </c>
      <c r="G1947">
        <f t="shared" si="92"/>
        <v>0</v>
      </c>
      <c r="H1947">
        <f t="shared" si="91"/>
        <v>0</v>
      </c>
    </row>
    <row r="1948" spans="1:8" hidden="1" x14ac:dyDescent="0.3">
      <c r="A1948" s="10">
        <f t="shared" si="90"/>
        <v>43843.364583333336</v>
      </c>
      <c r="B1948" s="11">
        <v>43843</v>
      </c>
      <c r="C1948" s="12">
        <v>0.36458333333333331</v>
      </c>
      <c r="D1948">
        <v>0</v>
      </c>
      <c r="E1948">
        <v>0</v>
      </c>
      <c r="F1948">
        <v>0</v>
      </c>
      <c r="G1948">
        <f t="shared" si="92"/>
        <v>0</v>
      </c>
      <c r="H1948">
        <f t="shared" si="91"/>
        <v>0</v>
      </c>
    </row>
    <row r="1949" spans="1:8" hidden="1" x14ac:dyDescent="0.3">
      <c r="A1949" s="10">
        <f t="shared" si="90"/>
        <v>43843.368055555555</v>
      </c>
      <c r="B1949" s="11">
        <v>43843</v>
      </c>
      <c r="C1949" s="12">
        <v>0.36805555555555558</v>
      </c>
      <c r="D1949">
        <v>0</v>
      </c>
      <c r="E1949">
        <v>0</v>
      </c>
      <c r="F1949">
        <v>0</v>
      </c>
      <c r="G1949">
        <f t="shared" si="92"/>
        <v>0</v>
      </c>
      <c r="H1949">
        <f t="shared" si="91"/>
        <v>0</v>
      </c>
    </row>
    <row r="1950" spans="1:8" hidden="1" x14ac:dyDescent="0.3">
      <c r="A1950" s="10">
        <f t="shared" si="90"/>
        <v>43843.371527777781</v>
      </c>
      <c r="B1950" s="11">
        <v>43843</v>
      </c>
      <c r="C1950" s="12">
        <v>0.37152777777777773</v>
      </c>
      <c r="D1950">
        <v>0</v>
      </c>
      <c r="E1950">
        <v>0</v>
      </c>
      <c r="F1950">
        <v>0</v>
      </c>
      <c r="G1950">
        <f t="shared" si="92"/>
        <v>0</v>
      </c>
      <c r="H1950">
        <f t="shared" si="91"/>
        <v>0</v>
      </c>
    </row>
    <row r="1951" spans="1:8" hidden="1" x14ac:dyDescent="0.3">
      <c r="A1951" s="10">
        <f t="shared" si="90"/>
        <v>43843.375</v>
      </c>
      <c r="B1951" s="11">
        <v>43843</v>
      </c>
      <c r="C1951" s="12">
        <v>0.375</v>
      </c>
      <c r="D1951">
        <v>0</v>
      </c>
      <c r="E1951">
        <v>0</v>
      </c>
      <c r="F1951">
        <v>0</v>
      </c>
      <c r="G1951">
        <f t="shared" si="92"/>
        <v>0</v>
      </c>
      <c r="H1951">
        <f t="shared" si="91"/>
        <v>0</v>
      </c>
    </row>
    <row r="1952" spans="1:8" hidden="1" x14ac:dyDescent="0.3">
      <c r="A1952" s="10">
        <f t="shared" si="90"/>
        <v>43843.378472222219</v>
      </c>
      <c r="B1952" s="11">
        <v>43843</v>
      </c>
      <c r="C1952" s="12">
        <v>0.37847222222222227</v>
      </c>
      <c r="D1952">
        <v>0</v>
      </c>
      <c r="E1952">
        <v>0</v>
      </c>
      <c r="F1952">
        <v>0</v>
      </c>
      <c r="G1952">
        <f t="shared" si="92"/>
        <v>0</v>
      </c>
      <c r="H1952">
        <f t="shared" si="91"/>
        <v>0</v>
      </c>
    </row>
    <row r="1953" spans="1:8" hidden="1" x14ac:dyDescent="0.3">
      <c r="A1953" s="10">
        <f t="shared" si="90"/>
        <v>43843.381944444445</v>
      </c>
      <c r="B1953" s="11">
        <v>43843</v>
      </c>
      <c r="C1953" s="12">
        <v>0.38194444444444442</v>
      </c>
      <c r="D1953">
        <v>0</v>
      </c>
      <c r="E1953">
        <v>0</v>
      </c>
      <c r="F1953">
        <v>0</v>
      </c>
      <c r="G1953">
        <f t="shared" si="92"/>
        <v>0</v>
      </c>
      <c r="H1953">
        <f t="shared" si="91"/>
        <v>0</v>
      </c>
    </row>
    <row r="1954" spans="1:8" hidden="1" x14ac:dyDescent="0.3">
      <c r="A1954" s="10">
        <f t="shared" si="90"/>
        <v>43843.385416666664</v>
      </c>
      <c r="B1954" s="11">
        <v>43843</v>
      </c>
      <c r="C1954" s="12">
        <v>0.38541666666666669</v>
      </c>
      <c r="D1954">
        <v>0</v>
      </c>
      <c r="E1954">
        <v>0</v>
      </c>
      <c r="F1954">
        <v>0</v>
      </c>
      <c r="G1954">
        <f t="shared" si="92"/>
        <v>0</v>
      </c>
      <c r="H1954">
        <f t="shared" si="91"/>
        <v>0</v>
      </c>
    </row>
    <row r="1955" spans="1:8" hidden="1" x14ac:dyDescent="0.3">
      <c r="A1955" s="10">
        <f t="shared" si="90"/>
        <v>43843.388888888891</v>
      </c>
      <c r="B1955" s="11">
        <v>43843</v>
      </c>
      <c r="C1955" s="12">
        <v>0.3888888888888889</v>
      </c>
      <c r="D1955">
        <v>0</v>
      </c>
      <c r="E1955">
        <v>0</v>
      </c>
      <c r="F1955">
        <v>0</v>
      </c>
      <c r="G1955">
        <f t="shared" si="92"/>
        <v>0</v>
      </c>
      <c r="H1955">
        <f t="shared" si="91"/>
        <v>0</v>
      </c>
    </row>
    <row r="1956" spans="1:8" hidden="1" x14ac:dyDescent="0.3">
      <c r="A1956" s="10">
        <f t="shared" si="90"/>
        <v>43843.392361111109</v>
      </c>
      <c r="B1956" s="11">
        <v>43843</v>
      </c>
      <c r="C1956" s="12">
        <v>0.3923611111111111</v>
      </c>
      <c r="D1956">
        <v>0</v>
      </c>
      <c r="E1956">
        <v>0</v>
      </c>
      <c r="F1956">
        <v>0</v>
      </c>
      <c r="G1956">
        <f t="shared" si="92"/>
        <v>0</v>
      </c>
      <c r="H1956">
        <f t="shared" si="91"/>
        <v>0</v>
      </c>
    </row>
    <row r="1957" spans="1:8" hidden="1" x14ac:dyDescent="0.3">
      <c r="A1957" s="10">
        <f t="shared" si="90"/>
        <v>43843.395833333336</v>
      </c>
      <c r="B1957" s="11">
        <v>43843</v>
      </c>
      <c r="C1957" s="12">
        <v>0.39583333333333331</v>
      </c>
      <c r="D1957">
        <v>0</v>
      </c>
      <c r="E1957">
        <v>0</v>
      </c>
      <c r="F1957">
        <v>0</v>
      </c>
      <c r="G1957">
        <f t="shared" si="92"/>
        <v>0</v>
      </c>
      <c r="H1957">
        <f t="shared" si="91"/>
        <v>0</v>
      </c>
    </row>
    <row r="1958" spans="1:8" hidden="1" x14ac:dyDescent="0.3">
      <c r="A1958" s="10">
        <f t="shared" si="90"/>
        <v>43843.399305555555</v>
      </c>
      <c r="B1958" s="11">
        <v>43843</v>
      </c>
      <c r="C1958" s="12">
        <v>0.39930555555555558</v>
      </c>
      <c r="D1958">
        <v>0</v>
      </c>
      <c r="E1958">
        <v>0</v>
      </c>
      <c r="F1958">
        <v>0</v>
      </c>
      <c r="G1958">
        <f t="shared" si="92"/>
        <v>0</v>
      </c>
      <c r="H1958">
        <f t="shared" si="91"/>
        <v>0</v>
      </c>
    </row>
    <row r="1959" spans="1:8" hidden="1" x14ac:dyDescent="0.3">
      <c r="A1959" s="10">
        <f t="shared" si="90"/>
        <v>43843.402777777781</v>
      </c>
      <c r="B1959" s="11">
        <v>43843</v>
      </c>
      <c r="C1959" s="12">
        <v>0.40277777777777773</v>
      </c>
      <c r="D1959">
        <v>0</v>
      </c>
      <c r="E1959">
        <v>0</v>
      </c>
      <c r="F1959">
        <v>0</v>
      </c>
      <c r="G1959">
        <f t="shared" si="92"/>
        <v>0</v>
      </c>
      <c r="H1959">
        <f t="shared" si="91"/>
        <v>0</v>
      </c>
    </row>
    <row r="1960" spans="1:8" hidden="1" x14ac:dyDescent="0.3">
      <c r="A1960" s="10">
        <f t="shared" si="90"/>
        <v>43843.40625</v>
      </c>
      <c r="B1960" s="11">
        <v>43843</v>
      </c>
      <c r="C1960" s="12">
        <v>0.40625</v>
      </c>
      <c r="D1960">
        <v>0</v>
      </c>
      <c r="E1960">
        <v>0</v>
      </c>
      <c r="F1960">
        <v>0</v>
      </c>
      <c r="G1960">
        <f t="shared" si="92"/>
        <v>0</v>
      </c>
      <c r="H1960">
        <f t="shared" si="91"/>
        <v>0</v>
      </c>
    </row>
    <row r="1961" spans="1:8" hidden="1" x14ac:dyDescent="0.3">
      <c r="A1961" s="10">
        <f t="shared" si="90"/>
        <v>43843.409722222219</v>
      </c>
      <c r="B1961" s="11">
        <v>43843</v>
      </c>
      <c r="C1961" s="12">
        <v>0.40972222222222227</v>
      </c>
      <c r="D1961">
        <v>0</v>
      </c>
      <c r="E1961">
        <v>0</v>
      </c>
      <c r="F1961">
        <v>0</v>
      </c>
      <c r="G1961">
        <f t="shared" si="92"/>
        <v>0</v>
      </c>
      <c r="H1961">
        <f t="shared" si="91"/>
        <v>0</v>
      </c>
    </row>
    <row r="1962" spans="1:8" hidden="1" x14ac:dyDescent="0.3">
      <c r="A1962" s="10">
        <f t="shared" si="90"/>
        <v>43843.413194444445</v>
      </c>
      <c r="B1962" s="11">
        <v>43843</v>
      </c>
      <c r="C1962" s="12">
        <v>0.41319444444444442</v>
      </c>
      <c r="D1962">
        <v>0</v>
      </c>
      <c r="E1962">
        <v>0</v>
      </c>
      <c r="F1962">
        <v>0</v>
      </c>
      <c r="G1962">
        <f t="shared" si="92"/>
        <v>0</v>
      </c>
      <c r="H1962">
        <f t="shared" si="91"/>
        <v>0</v>
      </c>
    </row>
    <row r="1963" spans="1:8" hidden="1" x14ac:dyDescent="0.3">
      <c r="A1963" s="10">
        <f t="shared" si="90"/>
        <v>43843.416666666664</v>
      </c>
      <c r="B1963" s="11">
        <v>43843</v>
      </c>
      <c r="C1963" s="12">
        <v>0.41666666666666669</v>
      </c>
      <c r="D1963">
        <v>0</v>
      </c>
      <c r="E1963">
        <v>0</v>
      </c>
      <c r="F1963">
        <v>0</v>
      </c>
      <c r="G1963">
        <f t="shared" si="92"/>
        <v>0</v>
      </c>
      <c r="H1963">
        <f t="shared" si="91"/>
        <v>0</v>
      </c>
    </row>
    <row r="1964" spans="1:8" hidden="1" x14ac:dyDescent="0.3">
      <c r="A1964" s="10">
        <f t="shared" si="90"/>
        <v>43843.420138888891</v>
      </c>
      <c r="B1964" s="11">
        <v>43843</v>
      </c>
      <c r="C1964" s="12">
        <v>0.4201388888888889</v>
      </c>
      <c r="D1964">
        <v>0</v>
      </c>
      <c r="E1964">
        <v>0.02</v>
      </c>
      <c r="F1964">
        <v>0</v>
      </c>
      <c r="G1964">
        <f t="shared" si="92"/>
        <v>0</v>
      </c>
      <c r="H1964">
        <f t="shared" si="91"/>
        <v>0</v>
      </c>
    </row>
    <row r="1965" spans="1:8" hidden="1" x14ac:dyDescent="0.3">
      <c r="A1965" s="10">
        <f t="shared" si="90"/>
        <v>43843.423611111109</v>
      </c>
      <c r="B1965" s="11">
        <v>43843</v>
      </c>
      <c r="C1965" s="12">
        <v>0.4236111111111111</v>
      </c>
      <c r="D1965">
        <v>0</v>
      </c>
      <c r="E1965">
        <v>0</v>
      </c>
      <c r="F1965">
        <v>0</v>
      </c>
      <c r="G1965">
        <f t="shared" si="92"/>
        <v>0</v>
      </c>
      <c r="H1965">
        <f t="shared" si="91"/>
        <v>0</v>
      </c>
    </row>
    <row r="1966" spans="1:8" hidden="1" x14ac:dyDescent="0.3">
      <c r="A1966" s="10">
        <f t="shared" si="90"/>
        <v>43843.427083333336</v>
      </c>
      <c r="B1966" s="11">
        <v>43843</v>
      </c>
      <c r="C1966" s="12">
        <v>0.42708333333333331</v>
      </c>
      <c r="D1966">
        <v>0</v>
      </c>
      <c r="E1966">
        <v>0</v>
      </c>
      <c r="F1966">
        <v>0</v>
      </c>
      <c r="G1966">
        <f t="shared" si="92"/>
        <v>0</v>
      </c>
      <c r="H1966">
        <f t="shared" si="91"/>
        <v>0</v>
      </c>
    </row>
    <row r="1967" spans="1:8" hidden="1" x14ac:dyDescent="0.3">
      <c r="A1967" s="10">
        <f t="shared" si="90"/>
        <v>43843.430555555555</v>
      </c>
      <c r="B1967" s="11">
        <v>43843</v>
      </c>
      <c r="C1967" s="12">
        <v>0.43055555555555558</v>
      </c>
      <c r="D1967">
        <v>0</v>
      </c>
      <c r="E1967">
        <v>0</v>
      </c>
      <c r="F1967">
        <v>0</v>
      </c>
      <c r="G1967">
        <f t="shared" si="92"/>
        <v>0</v>
      </c>
      <c r="H1967">
        <f t="shared" si="91"/>
        <v>0</v>
      </c>
    </row>
    <row r="1968" spans="1:8" hidden="1" x14ac:dyDescent="0.3">
      <c r="A1968" s="10">
        <f t="shared" si="90"/>
        <v>43843.434027777781</v>
      </c>
      <c r="B1968" s="11">
        <v>43843</v>
      </c>
      <c r="C1968" s="12">
        <v>0.43402777777777773</v>
      </c>
      <c r="D1968">
        <v>0</v>
      </c>
      <c r="E1968">
        <v>0</v>
      </c>
      <c r="F1968">
        <v>0</v>
      </c>
      <c r="G1968">
        <f t="shared" si="92"/>
        <v>0</v>
      </c>
      <c r="H1968">
        <f t="shared" si="91"/>
        <v>0</v>
      </c>
    </row>
    <row r="1969" spans="1:8" hidden="1" x14ac:dyDescent="0.3">
      <c r="A1969" s="10">
        <f t="shared" si="90"/>
        <v>43843.4375</v>
      </c>
      <c r="B1969" s="11">
        <v>43843</v>
      </c>
      <c r="C1969" s="12">
        <v>0.4375</v>
      </c>
      <c r="D1969">
        <v>0</v>
      </c>
      <c r="E1969">
        <v>0</v>
      </c>
      <c r="F1969">
        <v>0</v>
      </c>
      <c r="G1969">
        <f t="shared" si="92"/>
        <v>0</v>
      </c>
      <c r="H1969">
        <f t="shared" si="91"/>
        <v>0</v>
      </c>
    </row>
    <row r="1970" spans="1:8" hidden="1" x14ac:dyDescent="0.3">
      <c r="A1970" s="10">
        <f t="shared" si="90"/>
        <v>43843.440972222219</v>
      </c>
      <c r="B1970" s="11">
        <v>43843</v>
      </c>
      <c r="C1970" s="12">
        <v>0.44097222222222227</v>
      </c>
      <c r="D1970">
        <v>0</v>
      </c>
      <c r="E1970">
        <v>0</v>
      </c>
      <c r="F1970">
        <v>0</v>
      </c>
      <c r="G1970">
        <f t="shared" si="92"/>
        <v>0</v>
      </c>
      <c r="H1970">
        <f t="shared" si="91"/>
        <v>0</v>
      </c>
    </row>
    <row r="1971" spans="1:8" hidden="1" x14ac:dyDescent="0.3">
      <c r="A1971" s="10">
        <f t="shared" si="90"/>
        <v>43843.444444444445</v>
      </c>
      <c r="B1971" s="11">
        <v>43843</v>
      </c>
      <c r="C1971" s="12">
        <v>0.44444444444444442</v>
      </c>
      <c r="D1971">
        <v>0</v>
      </c>
      <c r="E1971">
        <v>0</v>
      </c>
      <c r="F1971">
        <v>0</v>
      </c>
      <c r="G1971">
        <f t="shared" si="92"/>
        <v>0</v>
      </c>
      <c r="H1971">
        <f t="shared" si="91"/>
        <v>0</v>
      </c>
    </row>
    <row r="1972" spans="1:8" hidden="1" x14ac:dyDescent="0.3">
      <c r="A1972" s="10">
        <f t="shared" si="90"/>
        <v>43843.447916666664</v>
      </c>
      <c r="B1972" s="11">
        <v>43843</v>
      </c>
      <c r="C1972" s="12">
        <v>0.44791666666666669</v>
      </c>
      <c r="D1972">
        <v>0</v>
      </c>
      <c r="E1972">
        <v>0</v>
      </c>
      <c r="F1972">
        <v>0</v>
      </c>
      <c r="G1972">
        <f t="shared" si="92"/>
        <v>0</v>
      </c>
      <c r="H1972">
        <f t="shared" si="91"/>
        <v>0</v>
      </c>
    </row>
    <row r="1973" spans="1:8" hidden="1" x14ac:dyDescent="0.3">
      <c r="A1973" s="10">
        <f t="shared" si="90"/>
        <v>43843.451388888891</v>
      </c>
      <c r="B1973" s="11">
        <v>43843</v>
      </c>
      <c r="C1973" s="12">
        <v>0.4513888888888889</v>
      </c>
      <c r="D1973">
        <v>0</v>
      </c>
      <c r="E1973">
        <v>0</v>
      </c>
      <c r="F1973">
        <v>0</v>
      </c>
      <c r="G1973">
        <f t="shared" si="92"/>
        <v>0</v>
      </c>
      <c r="H1973">
        <f t="shared" si="91"/>
        <v>0</v>
      </c>
    </row>
    <row r="1974" spans="1:8" hidden="1" x14ac:dyDescent="0.3">
      <c r="A1974" s="10">
        <f t="shared" si="90"/>
        <v>43843.454861111109</v>
      </c>
      <c r="B1974" s="11">
        <v>43843</v>
      </c>
      <c r="C1974" s="12">
        <v>0.4548611111111111</v>
      </c>
      <c r="D1974">
        <v>0</v>
      </c>
      <c r="E1974">
        <v>0</v>
      </c>
      <c r="F1974">
        <v>0</v>
      </c>
      <c r="G1974">
        <f t="shared" si="92"/>
        <v>0</v>
      </c>
      <c r="H1974">
        <f t="shared" si="91"/>
        <v>0</v>
      </c>
    </row>
    <row r="1975" spans="1:8" hidden="1" x14ac:dyDescent="0.3">
      <c r="A1975" s="10">
        <f t="shared" si="90"/>
        <v>43843.458333333336</v>
      </c>
      <c r="B1975" s="11">
        <v>43843</v>
      </c>
      <c r="C1975" s="12">
        <v>0.45833333333333331</v>
      </c>
      <c r="D1975">
        <v>0</v>
      </c>
      <c r="E1975">
        <v>0</v>
      </c>
      <c r="F1975">
        <v>0</v>
      </c>
      <c r="G1975">
        <f t="shared" si="92"/>
        <v>0</v>
      </c>
      <c r="H1975">
        <f t="shared" si="91"/>
        <v>0</v>
      </c>
    </row>
    <row r="1976" spans="1:8" hidden="1" x14ac:dyDescent="0.3">
      <c r="A1976" s="10">
        <f t="shared" si="90"/>
        <v>43843.461805555555</v>
      </c>
      <c r="B1976" s="11">
        <v>43843</v>
      </c>
      <c r="C1976" s="12">
        <v>0.46180555555555558</v>
      </c>
      <c r="D1976">
        <v>0</v>
      </c>
      <c r="E1976">
        <v>0</v>
      </c>
      <c r="F1976">
        <v>0</v>
      </c>
      <c r="G1976">
        <f t="shared" si="92"/>
        <v>0</v>
      </c>
      <c r="H1976">
        <f t="shared" si="91"/>
        <v>0</v>
      </c>
    </row>
    <row r="1977" spans="1:8" hidden="1" x14ac:dyDescent="0.3">
      <c r="A1977" s="10">
        <f t="shared" si="90"/>
        <v>43843.465277777781</v>
      </c>
      <c r="B1977" s="11">
        <v>43843</v>
      </c>
      <c r="C1977" s="12">
        <v>0.46527777777777773</v>
      </c>
      <c r="D1977">
        <v>0</v>
      </c>
      <c r="E1977">
        <v>0</v>
      </c>
      <c r="F1977">
        <v>0</v>
      </c>
      <c r="G1977">
        <f t="shared" si="92"/>
        <v>0</v>
      </c>
      <c r="H1977">
        <f t="shared" si="91"/>
        <v>0</v>
      </c>
    </row>
    <row r="1978" spans="1:8" hidden="1" x14ac:dyDescent="0.3">
      <c r="A1978" s="10">
        <f t="shared" si="90"/>
        <v>43843.46875</v>
      </c>
      <c r="B1978" s="11">
        <v>43843</v>
      </c>
      <c r="C1978" s="12">
        <v>0.46875</v>
      </c>
      <c r="D1978">
        <v>0</v>
      </c>
      <c r="E1978">
        <v>0</v>
      </c>
      <c r="F1978">
        <v>0</v>
      </c>
      <c r="G1978">
        <f t="shared" si="92"/>
        <v>0</v>
      </c>
      <c r="H1978">
        <f t="shared" si="91"/>
        <v>0</v>
      </c>
    </row>
    <row r="1979" spans="1:8" hidden="1" x14ac:dyDescent="0.3">
      <c r="A1979" s="10">
        <f t="shared" si="90"/>
        <v>43843.472222222219</v>
      </c>
      <c r="B1979" s="11">
        <v>43843</v>
      </c>
      <c r="C1979" s="12">
        <v>0.47222222222222227</v>
      </c>
      <c r="D1979">
        <v>0</v>
      </c>
      <c r="E1979">
        <v>0</v>
      </c>
      <c r="F1979">
        <v>0</v>
      </c>
      <c r="G1979">
        <f t="shared" si="92"/>
        <v>0</v>
      </c>
      <c r="H1979">
        <f t="shared" si="91"/>
        <v>0</v>
      </c>
    </row>
    <row r="1980" spans="1:8" hidden="1" x14ac:dyDescent="0.3">
      <c r="A1980" s="10">
        <f t="shared" si="90"/>
        <v>43843.475694444445</v>
      </c>
      <c r="B1980" s="11">
        <v>43843</v>
      </c>
      <c r="C1980" s="12">
        <v>0.47569444444444442</v>
      </c>
      <c r="D1980">
        <v>0</v>
      </c>
      <c r="E1980">
        <v>0</v>
      </c>
      <c r="F1980">
        <v>0</v>
      </c>
      <c r="G1980">
        <f t="shared" si="92"/>
        <v>0</v>
      </c>
      <c r="H1980">
        <f t="shared" si="91"/>
        <v>0</v>
      </c>
    </row>
    <row r="1981" spans="1:8" hidden="1" x14ac:dyDescent="0.3">
      <c r="A1981" s="10">
        <f t="shared" si="90"/>
        <v>43843.479166666664</v>
      </c>
      <c r="B1981" s="11">
        <v>43843</v>
      </c>
      <c r="C1981" s="12">
        <v>0.47916666666666669</v>
      </c>
      <c r="D1981">
        <v>0</v>
      </c>
      <c r="E1981">
        <v>0</v>
      </c>
      <c r="F1981">
        <v>0</v>
      </c>
      <c r="G1981">
        <f t="shared" si="92"/>
        <v>0</v>
      </c>
      <c r="H1981">
        <f t="shared" si="91"/>
        <v>0</v>
      </c>
    </row>
    <row r="1982" spans="1:8" hidden="1" x14ac:dyDescent="0.3">
      <c r="A1982" s="10">
        <f t="shared" si="90"/>
        <v>43843.482638888891</v>
      </c>
      <c r="B1982" s="11">
        <v>43843</v>
      </c>
      <c r="C1982" s="12">
        <v>0.4826388888888889</v>
      </c>
      <c r="D1982">
        <v>0</v>
      </c>
      <c r="E1982">
        <v>0</v>
      </c>
      <c r="F1982">
        <v>0</v>
      </c>
      <c r="G1982">
        <f t="shared" si="92"/>
        <v>0</v>
      </c>
      <c r="H1982">
        <f t="shared" si="91"/>
        <v>0</v>
      </c>
    </row>
    <row r="1983" spans="1:8" hidden="1" x14ac:dyDescent="0.3">
      <c r="A1983" s="10">
        <f t="shared" si="90"/>
        <v>43843.486111111109</v>
      </c>
      <c r="B1983" s="11">
        <v>43843</v>
      </c>
      <c r="C1983" s="12">
        <v>0.4861111111111111</v>
      </c>
      <c r="D1983">
        <v>0</v>
      </c>
      <c r="E1983">
        <v>0</v>
      </c>
      <c r="F1983">
        <v>0</v>
      </c>
      <c r="G1983">
        <f t="shared" si="92"/>
        <v>0</v>
      </c>
      <c r="H1983">
        <f t="shared" si="91"/>
        <v>0</v>
      </c>
    </row>
    <row r="1984" spans="1:8" hidden="1" x14ac:dyDescent="0.3">
      <c r="A1984" s="10">
        <f t="shared" si="90"/>
        <v>43843.489583333336</v>
      </c>
      <c r="B1984" s="11">
        <v>43843</v>
      </c>
      <c r="C1984" s="12">
        <v>0.48958333333333331</v>
      </c>
      <c r="D1984">
        <v>0</v>
      </c>
      <c r="E1984">
        <v>0</v>
      </c>
      <c r="F1984">
        <v>0</v>
      </c>
      <c r="G1984">
        <f t="shared" si="92"/>
        <v>0</v>
      </c>
      <c r="H1984">
        <f t="shared" si="91"/>
        <v>0</v>
      </c>
    </row>
    <row r="1985" spans="1:8" hidden="1" x14ac:dyDescent="0.3">
      <c r="A1985" s="10">
        <f t="shared" si="90"/>
        <v>43843.493055555555</v>
      </c>
      <c r="B1985" s="11">
        <v>43843</v>
      </c>
      <c r="C1985" s="12">
        <v>0.49305555555555558</v>
      </c>
      <c r="D1985">
        <v>0</v>
      </c>
      <c r="E1985">
        <v>0</v>
      </c>
      <c r="F1985">
        <v>0</v>
      </c>
      <c r="G1985">
        <f t="shared" si="92"/>
        <v>0</v>
      </c>
      <c r="H1985">
        <f t="shared" si="91"/>
        <v>0</v>
      </c>
    </row>
    <row r="1986" spans="1:8" hidden="1" x14ac:dyDescent="0.3">
      <c r="A1986" s="10">
        <f t="shared" si="90"/>
        <v>43843.496527777781</v>
      </c>
      <c r="B1986" s="11">
        <v>43843</v>
      </c>
      <c r="C1986" s="12">
        <v>0.49652777777777773</v>
      </c>
      <c r="D1986">
        <v>0</v>
      </c>
      <c r="E1986">
        <v>0</v>
      </c>
      <c r="F1986">
        <v>0</v>
      </c>
      <c r="G1986">
        <f t="shared" si="92"/>
        <v>0</v>
      </c>
      <c r="H1986">
        <f t="shared" si="91"/>
        <v>0</v>
      </c>
    </row>
    <row r="1987" spans="1:8" hidden="1" x14ac:dyDescent="0.3">
      <c r="A1987" s="10">
        <f t="shared" si="90"/>
        <v>43843.5</v>
      </c>
      <c r="B1987" s="11">
        <v>43843</v>
      </c>
      <c r="C1987" s="12">
        <v>0.5</v>
      </c>
      <c r="D1987">
        <v>0</v>
      </c>
      <c r="E1987">
        <v>0</v>
      </c>
      <c r="F1987">
        <v>0</v>
      </c>
      <c r="G1987">
        <f t="shared" si="92"/>
        <v>0</v>
      </c>
      <c r="H1987">
        <f t="shared" si="91"/>
        <v>0</v>
      </c>
    </row>
    <row r="1988" spans="1:8" hidden="1" x14ac:dyDescent="0.3">
      <c r="A1988" s="10">
        <f t="shared" si="90"/>
        <v>43843.503472222219</v>
      </c>
      <c r="B1988" s="11">
        <v>43843</v>
      </c>
      <c r="C1988" s="12">
        <v>0.50347222222222221</v>
      </c>
      <c r="D1988">
        <v>0</v>
      </c>
      <c r="E1988">
        <v>0</v>
      </c>
      <c r="F1988">
        <v>0</v>
      </c>
      <c r="G1988">
        <f t="shared" si="92"/>
        <v>0</v>
      </c>
      <c r="H1988">
        <f t="shared" si="91"/>
        <v>0</v>
      </c>
    </row>
    <row r="1989" spans="1:8" hidden="1" x14ac:dyDescent="0.3">
      <c r="A1989" s="10">
        <f t="shared" ref="A1989:A2052" si="93">B1989+C1989</f>
        <v>43843.506944444445</v>
      </c>
      <c r="B1989" s="11">
        <v>43843</v>
      </c>
      <c r="C1989" s="12">
        <v>0.50694444444444442</v>
      </c>
      <c r="D1989">
        <v>0</v>
      </c>
      <c r="E1989">
        <v>0</v>
      </c>
      <c r="F1989">
        <v>0</v>
      </c>
      <c r="G1989">
        <f t="shared" si="92"/>
        <v>0</v>
      </c>
      <c r="H1989">
        <f t="shared" ref="H1989:H2052" si="94">ABS(G1989)</f>
        <v>0</v>
      </c>
    </row>
    <row r="1990" spans="1:8" hidden="1" x14ac:dyDescent="0.3">
      <c r="A1990" s="10">
        <f t="shared" si="93"/>
        <v>43843.510416666664</v>
      </c>
      <c r="B1990" s="11">
        <v>43843</v>
      </c>
      <c r="C1990" s="12">
        <v>0.51041666666666663</v>
      </c>
      <c r="D1990">
        <v>0</v>
      </c>
      <c r="E1990">
        <v>0</v>
      </c>
      <c r="F1990">
        <v>0</v>
      </c>
      <c r="G1990">
        <f t="shared" si="92"/>
        <v>0</v>
      </c>
      <c r="H1990">
        <f t="shared" si="94"/>
        <v>0</v>
      </c>
    </row>
    <row r="1991" spans="1:8" hidden="1" x14ac:dyDescent="0.3">
      <c r="A1991" s="10">
        <f t="shared" si="93"/>
        <v>43843.513888888891</v>
      </c>
      <c r="B1991" s="11">
        <v>43843</v>
      </c>
      <c r="C1991" s="12">
        <v>0.51388888888888895</v>
      </c>
      <c r="D1991">
        <v>0</v>
      </c>
      <c r="E1991">
        <v>0</v>
      </c>
      <c r="F1991">
        <v>0</v>
      </c>
      <c r="G1991">
        <f t="shared" ref="G1991:G2054" si="95">AVERAGE(F1989:F1993)</f>
        <v>0</v>
      </c>
      <c r="H1991">
        <f t="shared" si="94"/>
        <v>0</v>
      </c>
    </row>
    <row r="1992" spans="1:8" hidden="1" x14ac:dyDescent="0.3">
      <c r="A1992" s="10">
        <f t="shared" si="93"/>
        <v>43843.517361111109</v>
      </c>
      <c r="B1992" s="11">
        <v>43843</v>
      </c>
      <c r="C1992" s="12">
        <v>0.51736111111111105</v>
      </c>
      <c r="D1992">
        <v>0</v>
      </c>
      <c r="E1992">
        <v>0</v>
      </c>
      <c r="F1992">
        <v>0</v>
      </c>
      <c r="G1992">
        <f t="shared" si="95"/>
        <v>0</v>
      </c>
      <c r="H1992">
        <f t="shared" si="94"/>
        <v>0</v>
      </c>
    </row>
    <row r="1993" spans="1:8" hidden="1" x14ac:dyDescent="0.3">
      <c r="A1993" s="10">
        <f t="shared" si="93"/>
        <v>43843.520833333336</v>
      </c>
      <c r="B1993" s="11">
        <v>43843</v>
      </c>
      <c r="C1993" s="12">
        <v>0.52083333333333337</v>
      </c>
      <c r="D1993">
        <v>0</v>
      </c>
      <c r="E1993">
        <v>0</v>
      </c>
      <c r="F1993">
        <v>0</v>
      </c>
      <c r="G1993">
        <f t="shared" si="95"/>
        <v>0</v>
      </c>
      <c r="H1993">
        <f t="shared" si="94"/>
        <v>0</v>
      </c>
    </row>
    <row r="1994" spans="1:8" hidden="1" x14ac:dyDescent="0.3">
      <c r="A1994" s="10">
        <f t="shared" si="93"/>
        <v>43843.524305555555</v>
      </c>
      <c r="B1994" s="11">
        <v>43843</v>
      </c>
      <c r="C1994" s="12">
        <v>0.52430555555555558</v>
      </c>
      <c r="D1994">
        <v>0</v>
      </c>
      <c r="E1994">
        <v>0</v>
      </c>
      <c r="F1994">
        <v>0</v>
      </c>
      <c r="G1994">
        <f t="shared" si="95"/>
        <v>0</v>
      </c>
      <c r="H1994">
        <f t="shared" si="94"/>
        <v>0</v>
      </c>
    </row>
    <row r="1995" spans="1:8" hidden="1" x14ac:dyDescent="0.3">
      <c r="A1995" s="10">
        <f t="shared" si="93"/>
        <v>43843.527777777781</v>
      </c>
      <c r="B1995" s="11">
        <v>43843</v>
      </c>
      <c r="C1995" s="12">
        <v>0.52777777777777779</v>
      </c>
      <c r="D1995">
        <v>0</v>
      </c>
      <c r="E1995">
        <v>0</v>
      </c>
      <c r="F1995">
        <v>0</v>
      </c>
      <c r="G1995">
        <f t="shared" si="95"/>
        <v>0</v>
      </c>
      <c r="H1995">
        <f t="shared" si="94"/>
        <v>0</v>
      </c>
    </row>
    <row r="1996" spans="1:8" hidden="1" x14ac:dyDescent="0.3">
      <c r="A1996" s="10">
        <f t="shared" si="93"/>
        <v>43843.53125</v>
      </c>
      <c r="B1996" s="11">
        <v>43843</v>
      </c>
      <c r="C1996" s="12">
        <v>0.53125</v>
      </c>
      <c r="D1996">
        <v>0</v>
      </c>
      <c r="E1996">
        <v>0</v>
      </c>
      <c r="F1996">
        <v>0</v>
      </c>
      <c r="G1996">
        <f t="shared" si="95"/>
        <v>0</v>
      </c>
      <c r="H1996">
        <f t="shared" si="94"/>
        <v>0</v>
      </c>
    </row>
    <row r="1997" spans="1:8" hidden="1" x14ac:dyDescent="0.3">
      <c r="A1997" s="10">
        <f t="shared" si="93"/>
        <v>43843.534722222219</v>
      </c>
      <c r="B1997" s="11">
        <v>43843</v>
      </c>
      <c r="C1997" s="12">
        <v>0.53472222222222221</v>
      </c>
      <c r="D1997">
        <v>0</v>
      </c>
      <c r="E1997">
        <v>0</v>
      </c>
      <c r="F1997">
        <v>0</v>
      </c>
      <c r="G1997">
        <f t="shared" si="95"/>
        <v>0</v>
      </c>
      <c r="H1997">
        <f t="shared" si="94"/>
        <v>0</v>
      </c>
    </row>
    <row r="1998" spans="1:8" hidden="1" x14ac:dyDescent="0.3">
      <c r="A1998" s="10">
        <f t="shared" si="93"/>
        <v>43843.538194444445</v>
      </c>
      <c r="B1998" s="11">
        <v>43843</v>
      </c>
      <c r="C1998" s="12">
        <v>0.53819444444444442</v>
      </c>
      <c r="D1998">
        <v>0</v>
      </c>
      <c r="E1998">
        <v>0</v>
      </c>
      <c r="F1998">
        <v>0</v>
      </c>
      <c r="G1998">
        <f t="shared" si="95"/>
        <v>0</v>
      </c>
      <c r="H1998">
        <f t="shared" si="94"/>
        <v>0</v>
      </c>
    </row>
    <row r="1999" spans="1:8" hidden="1" x14ac:dyDescent="0.3">
      <c r="A1999" s="10">
        <f t="shared" si="93"/>
        <v>43843.541666666664</v>
      </c>
      <c r="B1999" s="11">
        <v>43843</v>
      </c>
      <c r="C1999" s="12">
        <v>0.54166666666666663</v>
      </c>
      <c r="D1999">
        <v>0</v>
      </c>
      <c r="E1999">
        <v>0</v>
      </c>
      <c r="F1999">
        <v>0</v>
      </c>
      <c r="G1999">
        <f t="shared" si="95"/>
        <v>0</v>
      </c>
      <c r="H1999">
        <f t="shared" si="94"/>
        <v>0</v>
      </c>
    </row>
    <row r="2000" spans="1:8" hidden="1" x14ac:dyDescent="0.3">
      <c r="A2000" s="10">
        <f t="shared" si="93"/>
        <v>43843.545138888891</v>
      </c>
      <c r="B2000" s="11">
        <v>43843</v>
      </c>
      <c r="C2000" s="12">
        <v>0.54513888888888895</v>
      </c>
      <c r="D2000">
        <v>0</v>
      </c>
      <c r="E2000">
        <v>0</v>
      </c>
      <c r="F2000">
        <v>0</v>
      </c>
      <c r="G2000">
        <f t="shared" si="95"/>
        <v>0</v>
      </c>
      <c r="H2000">
        <f t="shared" si="94"/>
        <v>0</v>
      </c>
    </row>
    <row r="2001" spans="1:8" hidden="1" x14ac:dyDescent="0.3">
      <c r="A2001" s="10">
        <f t="shared" si="93"/>
        <v>43843.548611111109</v>
      </c>
      <c r="B2001" s="11">
        <v>43843</v>
      </c>
      <c r="C2001" s="12">
        <v>0.54861111111111105</v>
      </c>
      <c r="D2001">
        <v>0</v>
      </c>
      <c r="E2001">
        <v>0</v>
      </c>
      <c r="F2001">
        <v>0</v>
      </c>
      <c r="G2001">
        <f t="shared" si="95"/>
        <v>0</v>
      </c>
      <c r="H2001">
        <f t="shared" si="94"/>
        <v>0</v>
      </c>
    </row>
    <row r="2002" spans="1:8" hidden="1" x14ac:dyDescent="0.3">
      <c r="A2002" s="10">
        <f t="shared" si="93"/>
        <v>43843.552083333336</v>
      </c>
      <c r="B2002" s="11">
        <v>43843</v>
      </c>
      <c r="C2002" s="12">
        <v>0.55208333333333337</v>
      </c>
      <c r="D2002">
        <v>0</v>
      </c>
      <c r="E2002">
        <v>0</v>
      </c>
      <c r="F2002">
        <v>0</v>
      </c>
      <c r="G2002">
        <f t="shared" si="95"/>
        <v>0</v>
      </c>
      <c r="H2002">
        <f t="shared" si="94"/>
        <v>0</v>
      </c>
    </row>
    <row r="2003" spans="1:8" hidden="1" x14ac:dyDescent="0.3">
      <c r="A2003" s="10">
        <f t="shared" si="93"/>
        <v>43843.555555555555</v>
      </c>
      <c r="B2003" s="11">
        <v>43843</v>
      </c>
      <c r="C2003" s="12">
        <v>0.55555555555555558</v>
      </c>
      <c r="D2003">
        <v>0</v>
      </c>
      <c r="E2003">
        <v>0</v>
      </c>
      <c r="F2003">
        <v>0</v>
      </c>
      <c r="G2003">
        <f t="shared" si="95"/>
        <v>0</v>
      </c>
      <c r="H2003">
        <f t="shared" si="94"/>
        <v>0</v>
      </c>
    </row>
    <row r="2004" spans="1:8" hidden="1" x14ac:dyDescent="0.3">
      <c r="A2004" s="10">
        <f t="shared" si="93"/>
        <v>43843.559027777781</v>
      </c>
      <c r="B2004" s="11">
        <v>43843</v>
      </c>
      <c r="C2004" s="12">
        <v>0.55902777777777779</v>
      </c>
      <c r="D2004">
        <v>0</v>
      </c>
      <c r="E2004">
        <v>0</v>
      </c>
      <c r="F2004">
        <v>0</v>
      </c>
      <c r="G2004">
        <f t="shared" si="95"/>
        <v>0</v>
      </c>
      <c r="H2004">
        <f t="shared" si="94"/>
        <v>0</v>
      </c>
    </row>
    <row r="2005" spans="1:8" hidden="1" x14ac:dyDescent="0.3">
      <c r="A2005" s="10">
        <f t="shared" si="93"/>
        <v>43843.5625</v>
      </c>
      <c r="B2005" s="11">
        <v>43843</v>
      </c>
      <c r="C2005" s="12">
        <v>0.5625</v>
      </c>
      <c r="D2005">
        <v>0</v>
      </c>
      <c r="E2005">
        <v>0</v>
      </c>
      <c r="F2005">
        <v>0</v>
      </c>
      <c r="G2005">
        <f t="shared" si="95"/>
        <v>0</v>
      </c>
      <c r="H2005">
        <f t="shared" si="94"/>
        <v>0</v>
      </c>
    </row>
    <row r="2006" spans="1:8" hidden="1" x14ac:dyDescent="0.3">
      <c r="A2006" s="10">
        <f t="shared" si="93"/>
        <v>43843.565972222219</v>
      </c>
      <c r="B2006" s="11">
        <v>43843</v>
      </c>
      <c r="C2006" s="12">
        <v>0.56597222222222221</v>
      </c>
      <c r="D2006">
        <v>0</v>
      </c>
      <c r="E2006">
        <v>0</v>
      </c>
      <c r="F2006">
        <v>0</v>
      </c>
      <c r="G2006">
        <f t="shared" si="95"/>
        <v>0</v>
      </c>
      <c r="H2006">
        <f t="shared" si="94"/>
        <v>0</v>
      </c>
    </row>
    <row r="2007" spans="1:8" hidden="1" x14ac:dyDescent="0.3">
      <c r="A2007" s="10">
        <f t="shared" si="93"/>
        <v>43843.569444444445</v>
      </c>
      <c r="B2007" s="11">
        <v>43843</v>
      </c>
      <c r="C2007" s="12">
        <v>0.56944444444444442</v>
      </c>
      <c r="D2007">
        <v>0</v>
      </c>
      <c r="E2007">
        <v>0</v>
      </c>
      <c r="F2007">
        <v>0</v>
      </c>
      <c r="G2007">
        <f t="shared" si="95"/>
        <v>0</v>
      </c>
      <c r="H2007">
        <f t="shared" si="94"/>
        <v>0</v>
      </c>
    </row>
    <row r="2008" spans="1:8" hidden="1" x14ac:dyDescent="0.3">
      <c r="A2008" s="10">
        <f t="shared" si="93"/>
        <v>43843.572916666664</v>
      </c>
      <c r="B2008" s="11">
        <v>43843</v>
      </c>
      <c r="C2008" s="12">
        <v>0.57291666666666663</v>
      </c>
      <c r="D2008">
        <v>0</v>
      </c>
      <c r="E2008">
        <v>0</v>
      </c>
      <c r="F2008">
        <v>0</v>
      </c>
      <c r="G2008">
        <f t="shared" si="95"/>
        <v>0</v>
      </c>
      <c r="H2008">
        <f t="shared" si="94"/>
        <v>0</v>
      </c>
    </row>
    <row r="2009" spans="1:8" hidden="1" x14ac:dyDescent="0.3">
      <c r="A2009" s="10">
        <f t="shared" si="93"/>
        <v>43843.576388888891</v>
      </c>
      <c r="B2009" s="11">
        <v>43843</v>
      </c>
      <c r="C2009" s="12">
        <v>0.57638888888888895</v>
      </c>
      <c r="D2009">
        <v>0</v>
      </c>
      <c r="E2009">
        <v>0</v>
      </c>
      <c r="F2009">
        <v>0</v>
      </c>
      <c r="G2009">
        <f t="shared" si="95"/>
        <v>0</v>
      </c>
      <c r="H2009">
        <f t="shared" si="94"/>
        <v>0</v>
      </c>
    </row>
    <row r="2010" spans="1:8" hidden="1" x14ac:dyDescent="0.3">
      <c r="A2010" s="10">
        <f t="shared" si="93"/>
        <v>43843.579861111109</v>
      </c>
      <c r="B2010" s="11">
        <v>43843</v>
      </c>
      <c r="C2010" s="12">
        <v>0.57986111111111105</v>
      </c>
      <c r="D2010">
        <v>0</v>
      </c>
      <c r="E2010">
        <v>0</v>
      </c>
      <c r="F2010">
        <v>0</v>
      </c>
      <c r="G2010">
        <f t="shared" si="95"/>
        <v>0</v>
      </c>
      <c r="H2010">
        <f t="shared" si="94"/>
        <v>0</v>
      </c>
    </row>
    <row r="2011" spans="1:8" hidden="1" x14ac:dyDescent="0.3">
      <c r="A2011" s="10">
        <f t="shared" si="93"/>
        <v>43843.583333333336</v>
      </c>
      <c r="B2011" s="11">
        <v>43843</v>
      </c>
      <c r="C2011" s="12">
        <v>0.58333333333333337</v>
      </c>
      <c r="D2011">
        <v>0</v>
      </c>
      <c r="E2011">
        <v>0</v>
      </c>
      <c r="F2011">
        <v>0</v>
      </c>
      <c r="G2011">
        <f t="shared" si="95"/>
        <v>0</v>
      </c>
      <c r="H2011">
        <f t="shared" si="94"/>
        <v>0</v>
      </c>
    </row>
    <row r="2012" spans="1:8" hidden="1" x14ac:dyDescent="0.3">
      <c r="A2012" s="10">
        <f t="shared" si="93"/>
        <v>43843.586805555555</v>
      </c>
      <c r="B2012" s="11">
        <v>43843</v>
      </c>
      <c r="C2012" s="12">
        <v>0.58680555555555558</v>
      </c>
      <c r="D2012">
        <v>0</v>
      </c>
      <c r="E2012">
        <v>0</v>
      </c>
      <c r="F2012">
        <v>0</v>
      </c>
      <c r="G2012">
        <f t="shared" si="95"/>
        <v>0</v>
      </c>
      <c r="H2012">
        <f t="shared" si="94"/>
        <v>0</v>
      </c>
    </row>
    <row r="2013" spans="1:8" hidden="1" x14ac:dyDescent="0.3">
      <c r="A2013" s="10">
        <f t="shared" si="93"/>
        <v>43843.590277777781</v>
      </c>
      <c r="B2013" s="11">
        <v>43843</v>
      </c>
      <c r="C2013" s="12">
        <v>0.59027777777777779</v>
      </c>
      <c r="D2013">
        <v>0</v>
      </c>
      <c r="E2013">
        <v>0</v>
      </c>
      <c r="F2013">
        <v>0</v>
      </c>
      <c r="G2013">
        <f t="shared" si="95"/>
        <v>0</v>
      </c>
      <c r="H2013">
        <f t="shared" si="94"/>
        <v>0</v>
      </c>
    </row>
    <row r="2014" spans="1:8" hidden="1" x14ac:dyDescent="0.3">
      <c r="A2014" s="10">
        <f t="shared" si="93"/>
        <v>43843.59375</v>
      </c>
      <c r="B2014" s="11">
        <v>43843</v>
      </c>
      <c r="C2014" s="12">
        <v>0.59375</v>
      </c>
      <c r="D2014">
        <v>0</v>
      </c>
      <c r="E2014">
        <v>0</v>
      </c>
      <c r="F2014">
        <v>0</v>
      </c>
      <c r="G2014">
        <f t="shared" si="95"/>
        <v>0</v>
      </c>
      <c r="H2014">
        <f t="shared" si="94"/>
        <v>0</v>
      </c>
    </row>
    <row r="2015" spans="1:8" hidden="1" x14ac:dyDescent="0.3">
      <c r="A2015" s="10">
        <f t="shared" si="93"/>
        <v>43843.597222222219</v>
      </c>
      <c r="B2015" s="11">
        <v>43843</v>
      </c>
      <c r="C2015" s="12">
        <v>0.59722222222222221</v>
      </c>
      <c r="D2015">
        <v>0</v>
      </c>
      <c r="E2015">
        <v>0</v>
      </c>
      <c r="F2015">
        <v>0</v>
      </c>
      <c r="G2015">
        <f t="shared" si="95"/>
        <v>0</v>
      </c>
      <c r="H2015">
        <f t="shared" si="94"/>
        <v>0</v>
      </c>
    </row>
    <row r="2016" spans="1:8" hidden="1" x14ac:dyDescent="0.3">
      <c r="A2016" s="10">
        <f t="shared" si="93"/>
        <v>43843.600694444445</v>
      </c>
      <c r="B2016" s="11">
        <v>43843</v>
      </c>
      <c r="C2016" s="12">
        <v>0.60069444444444442</v>
      </c>
      <c r="D2016">
        <v>0</v>
      </c>
      <c r="E2016">
        <v>0</v>
      </c>
      <c r="F2016">
        <v>0</v>
      </c>
      <c r="G2016">
        <f t="shared" si="95"/>
        <v>0</v>
      </c>
      <c r="H2016">
        <f t="shared" si="94"/>
        <v>0</v>
      </c>
    </row>
    <row r="2017" spans="1:8" hidden="1" x14ac:dyDescent="0.3">
      <c r="A2017" s="10">
        <f t="shared" si="93"/>
        <v>43843.604166666664</v>
      </c>
      <c r="B2017" s="11">
        <v>43843</v>
      </c>
      <c r="C2017" s="12">
        <v>0.60416666666666663</v>
      </c>
      <c r="D2017">
        <v>0</v>
      </c>
      <c r="E2017">
        <v>0</v>
      </c>
      <c r="F2017">
        <v>0</v>
      </c>
      <c r="G2017">
        <f t="shared" si="95"/>
        <v>0</v>
      </c>
      <c r="H2017">
        <f t="shared" si="94"/>
        <v>0</v>
      </c>
    </row>
    <row r="2018" spans="1:8" hidden="1" x14ac:dyDescent="0.3">
      <c r="A2018" s="10">
        <f t="shared" si="93"/>
        <v>43843.607638888891</v>
      </c>
      <c r="B2018" s="11">
        <v>43843</v>
      </c>
      <c r="C2018" s="12">
        <v>0.60763888888888895</v>
      </c>
      <c r="D2018">
        <v>0</v>
      </c>
      <c r="E2018">
        <v>0</v>
      </c>
      <c r="F2018">
        <v>0</v>
      </c>
      <c r="G2018">
        <f t="shared" si="95"/>
        <v>0</v>
      </c>
      <c r="H2018">
        <f t="shared" si="94"/>
        <v>0</v>
      </c>
    </row>
    <row r="2019" spans="1:8" hidden="1" x14ac:dyDescent="0.3">
      <c r="A2019" s="10">
        <f t="shared" si="93"/>
        <v>43843.611111111109</v>
      </c>
      <c r="B2019" s="11">
        <v>43843</v>
      </c>
      <c r="C2019" s="12">
        <v>0.61111111111111105</v>
      </c>
      <c r="D2019">
        <v>0</v>
      </c>
      <c r="E2019">
        <v>0</v>
      </c>
      <c r="F2019">
        <v>0</v>
      </c>
      <c r="G2019">
        <f t="shared" si="95"/>
        <v>0</v>
      </c>
      <c r="H2019">
        <f t="shared" si="94"/>
        <v>0</v>
      </c>
    </row>
    <row r="2020" spans="1:8" hidden="1" x14ac:dyDescent="0.3">
      <c r="A2020" s="10">
        <f t="shared" si="93"/>
        <v>43843.614583333336</v>
      </c>
      <c r="B2020" s="11">
        <v>43843</v>
      </c>
      <c r="C2020" s="12">
        <v>0.61458333333333337</v>
      </c>
      <c r="D2020">
        <v>0</v>
      </c>
      <c r="E2020">
        <v>0</v>
      </c>
      <c r="F2020">
        <v>0</v>
      </c>
      <c r="G2020">
        <f t="shared" si="95"/>
        <v>0</v>
      </c>
      <c r="H2020">
        <f t="shared" si="94"/>
        <v>0</v>
      </c>
    </row>
    <row r="2021" spans="1:8" hidden="1" x14ac:dyDescent="0.3">
      <c r="A2021" s="10">
        <f t="shared" si="93"/>
        <v>43843.618055555555</v>
      </c>
      <c r="B2021" s="11">
        <v>43843</v>
      </c>
      <c r="C2021" s="12">
        <v>0.61805555555555558</v>
      </c>
      <c r="D2021">
        <v>0</v>
      </c>
      <c r="E2021">
        <v>0</v>
      </c>
      <c r="F2021">
        <v>0</v>
      </c>
      <c r="G2021">
        <f t="shared" si="95"/>
        <v>0</v>
      </c>
      <c r="H2021">
        <f t="shared" si="94"/>
        <v>0</v>
      </c>
    </row>
    <row r="2022" spans="1:8" hidden="1" x14ac:dyDescent="0.3">
      <c r="A2022" s="10">
        <f t="shared" si="93"/>
        <v>43843.621527777781</v>
      </c>
      <c r="B2022" s="11">
        <v>43843</v>
      </c>
      <c r="C2022" s="12">
        <v>0.62152777777777779</v>
      </c>
      <c r="D2022">
        <v>0</v>
      </c>
      <c r="E2022">
        <v>0</v>
      </c>
      <c r="F2022">
        <v>0</v>
      </c>
      <c r="G2022">
        <f t="shared" si="95"/>
        <v>0</v>
      </c>
      <c r="H2022">
        <f t="shared" si="94"/>
        <v>0</v>
      </c>
    </row>
    <row r="2023" spans="1:8" hidden="1" x14ac:dyDescent="0.3">
      <c r="A2023" s="10">
        <f t="shared" si="93"/>
        <v>43843.625</v>
      </c>
      <c r="B2023" s="11">
        <v>43843</v>
      </c>
      <c r="C2023" s="12">
        <v>0.625</v>
      </c>
      <c r="D2023">
        <v>0</v>
      </c>
      <c r="E2023">
        <v>0</v>
      </c>
      <c r="F2023">
        <v>0</v>
      </c>
      <c r="G2023">
        <f t="shared" si="95"/>
        <v>0</v>
      </c>
      <c r="H2023">
        <f t="shared" si="94"/>
        <v>0</v>
      </c>
    </row>
    <row r="2024" spans="1:8" hidden="1" x14ac:dyDescent="0.3">
      <c r="A2024" s="10">
        <f t="shared" si="93"/>
        <v>43843.628472222219</v>
      </c>
      <c r="B2024" s="11">
        <v>43843</v>
      </c>
      <c r="C2024" s="12">
        <v>0.62847222222222221</v>
      </c>
      <c r="D2024">
        <v>0</v>
      </c>
      <c r="E2024">
        <v>0</v>
      </c>
      <c r="F2024">
        <v>0</v>
      </c>
      <c r="G2024">
        <f t="shared" si="95"/>
        <v>0</v>
      </c>
      <c r="H2024">
        <f t="shared" si="94"/>
        <v>0</v>
      </c>
    </row>
    <row r="2025" spans="1:8" hidden="1" x14ac:dyDescent="0.3">
      <c r="A2025" s="10">
        <f t="shared" si="93"/>
        <v>43843.631944444445</v>
      </c>
      <c r="B2025" s="11">
        <v>43843</v>
      </c>
      <c r="C2025" s="12">
        <v>0.63194444444444442</v>
      </c>
      <c r="D2025">
        <v>0</v>
      </c>
      <c r="E2025">
        <v>0</v>
      </c>
      <c r="F2025">
        <v>0</v>
      </c>
      <c r="G2025">
        <f t="shared" si="95"/>
        <v>0</v>
      </c>
      <c r="H2025">
        <f t="shared" si="94"/>
        <v>0</v>
      </c>
    </row>
    <row r="2026" spans="1:8" hidden="1" x14ac:dyDescent="0.3">
      <c r="A2026" s="10">
        <f t="shared" si="93"/>
        <v>43843.635416666664</v>
      </c>
      <c r="B2026" s="11">
        <v>43843</v>
      </c>
      <c r="C2026" s="12">
        <v>0.63541666666666663</v>
      </c>
      <c r="D2026">
        <v>0</v>
      </c>
      <c r="E2026">
        <v>0</v>
      </c>
      <c r="F2026">
        <v>0</v>
      </c>
      <c r="G2026">
        <f t="shared" si="95"/>
        <v>0</v>
      </c>
      <c r="H2026">
        <f t="shared" si="94"/>
        <v>0</v>
      </c>
    </row>
    <row r="2027" spans="1:8" hidden="1" x14ac:dyDescent="0.3">
      <c r="A2027" s="10">
        <f t="shared" si="93"/>
        <v>43843.638888888891</v>
      </c>
      <c r="B2027" s="11">
        <v>43843</v>
      </c>
      <c r="C2027" s="12">
        <v>0.63888888888888895</v>
      </c>
      <c r="D2027">
        <v>0</v>
      </c>
      <c r="E2027">
        <v>0</v>
      </c>
      <c r="F2027">
        <v>0</v>
      </c>
      <c r="G2027">
        <f t="shared" si="95"/>
        <v>0</v>
      </c>
      <c r="H2027">
        <f t="shared" si="94"/>
        <v>0</v>
      </c>
    </row>
    <row r="2028" spans="1:8" hidden="1" x14ac:dyDescent="0.3">
      <c r="A2028" s="10">
        <f t="shared" si="93"/>
        <v>43843.642361111109</v>
      </c>
      <c r="B2028" s="11">
        <v>43843</v>
      </c>
      <c r="C2028" s="12">
        <v>0.64236111111111105</v>
      </c>
      <c r="D2028">
        <v>0</v>
      </c>
      <c r="E2028">
        <v>0</v>
      </c>
      <c r="F2028">
        <v>0</v>
      </c>
      <c r="G2028">
        <f t="shared" si="95"/>
        <v>0</v>
      </c>
      <c r="H2028">
        <f t="shared" si="94"/>
        <v>0</v>
      </c>
    </row>
    <row r="2029" spans="1:8" hidden="1" x14ac:dyDescent="0.3">
      <c r="A2029" s="10">
        <f t="shared" si="93"/>
        <v>43843.645833333336</v>
      </c>
      <c r="B2029" s="11">
        <v>43843</v>
      </c>
      <c r="C2029" s="12">
        <v>0.64583333333333337</v>
      </c>
      <c r="D2029">
        <v>0</v>
      </c>
      <c r="E2029">
        <v>0</v>
      </c>
      <c r="F2029">
        <v>0</v>
      </c>
      <c r="G2029">
        <f t="shared" si="95"/>
        <v>0</v>
      </c>
      <c r="H2029">
        <f t="shared" si="94"/>
        <v>0</v>
      </c>
    </row>
    <row r="2030" spans="1:8" hidden="1" x14ac:dyDescent="0.3">
      <c r="A2030" s="10">
        <f t="shared" si="93"/>
        <v>43843.649305555555</v>
      </c>
      <c r="B2030" s="11">
        <v>43843</v>
      </c>
      <c r="C2030" s="12">
        <v>0.64930555555555558</v>
      </c>
      <c r="D2030">
        <v>0</v>
      </c>
      <c r="E2030">
        <v>0</v>
      </c>
      <c r="F2030">
        <v>0</v>
      </c>
      <c r="G2030">
        <f t="shared" si="95"/>
        <v>0</v>
      </c>
      <c r="H2030">
        <f t="shared" si="94"/>
        <v>0</v>
      </c>
    </row>
    <row r="2031" spans="1:8" hidden="1" x14ac:dyDescent="0.3">
      <c r="A2031" s="10">
        <f t="shared" si="93"/>
        <v>43843.652777777781</v>
      </c>
      <c r="B2031" s="11">
        <v>43843</v>
      </c>
      <c r="C2031" s="12">
        <v>0.65277777777777779</v>
      </c>
      <c r="D2031">
        <v>0</v>
      </c>
      <c r="E2031">
        <v>0</v>
      </c>
      <c r="F2031">
        <v>0</v>
      </c>
      <c r="G2031">
        <f t="shared" si="95"/>
        <v>0</v>
      </c>
      <c r="H2031">
        <f t="shared" si="94"/>
        <v>0</v>
      </c>
    </row>
    <row r="2032" spans="1:8" hidden="1" x14ac:dyDescent="0.3">
      <c r="A2032" s="10">
        <f t="shared" si="93"/>
        <v>43843.65625</v>
      </c>
      <c r="B2032" s="11">
        <v>43843</v>
      </c>
      <c r="C2032" s="12">
        <v>0.65625</v>
      </c>
      <c r="D2032">
        <v>0</v>
      </c>
      <c r="E2032">
        <v>0</v>
      </c>
      <c r="F2032">
        <v>0</v>
      </c>
      <c r="G2032">
        <f t="shared" si="95"/>
        <v>0</v>
      </c>
      <c r="H2032">
        <f t="shared" si="94"/>
        <v>0</v>
      </c>
    </row>
    <row r="2033" spans="1:8" hidden="1" x14ac:dyDescent="0.3">
      <c r="A2033" s="10">
        <f t="shared" si="93"/>
        <v>43843.659722222219</v>
      </c>
      <c r="B2033" s="11">
        <v>43843</v>
      </c>
      <c r="C2033" s="12">
        <v>0.65972222222222221</v>
      </c>
      <c r="D2033">
        <v>0</v>
      </c>
      <c r="E2033">
        <v>0</v>
      </c>
      <c r="F2033">
        <v>0</v>
      </c>
      <c r="G2033">
        <f t="shared" si="95"/>
        <v>0</v>
      </c>
      <c r="H2033">
        <f t="shared" si="94"/>
        <v>0</v>
      </c>
    </row>
    <row r="2034" spans="1:8" hidden="1" x14ac:dyDescent="0.3">
      <c r="A2034" s="10">
        <f t="shared" si="93"/>
        <v>43843.663194444445</v>
      </c>
      <c r="B2034" s="11">
        <v>43843</v>
      </c>
      <c r="C2034" s="12">
        <v>0.66319444444444442</v>
      </c>
      <c r="D2034">
        <v>0</v>
      </c>
      <c r="E2034">
        <v>0</v>
      </c>
      <c r="F2034">
        <v>0</v>
      </c>
      <c r="G2034">
        <f t="shared" si="95"/>
        <v>0</v>
      </c>
      <c r="H2034">
        <f t="shared" si="94"/>
        <v>0</v>
      </c>
    </row>
    <row r="2035" spans="1:8" hidden="1" x14ac:dyDescent="0.3">
      <c r="A2035" s="10">
        <f t="shared" si="93"/>
        <v>43843.666666666664</v>
      </c>
      <c r="B2035" s="11">
        <v>43843</v>
      </c>
      <c r="C2035" s="12">
        <v>0.66666666666666663</v>
      </c>
      <c r="D2035">
        <v>0</v>
      </c>
      <c r="E2035">
        <v>0</v>
      </c>
      <c r="F2035">
        <v>0</v>
      </c>
      <c r="G2035">
        <f t="shared" si="95"/>
        <v>0</v>
      </c>
      <c r="H2035">
        <f t="shared" si="94"/>
        <v>0</v>
      </c>
    </row>
    <row r="2036" spans="1:8" hidden="1" x14ac:dyDescent="0.3">
      <c r="A2036" s="10">
        <f t="shared" si="93"/>
        <v>43843.670138888891</v>
      </c>
      <c r="B2036" s="11">
        <v>43843</v>
      </c>
      <c r="C2036" s="12">
        <v>0.67013888888888884</v>
      </c>
      <c r="D2036">
        <v>0</v>
      </c>
      <c r="E2036">
        <v>0</v>
      </c>
      <c r="F2036">
        <v>0</v>
      </c>
      <c r="G2036">
        <f t="shared" si="95"/>
        <v>0</v>
      </c>
      <c r="H2036">
        <f t="shared" si="94"/>
        <v>0</v>
      </c>
    </row>
    <row r="2037" spans="1:8" hidden="1" x14ac:dyDescent="0.3">
      <c r="A2037" s="10">
        <f t="shared" si="93"/>
        <v>43843.673611111109</v>
      </c>
      <c r="B2037" s="11">
        <v>43843</v>
      </c>
      <c r="C2037" s="12">
        <v>0.67361111111111116</v>
      </c>
      <c r="D2037">
        <v>0</v>
      </c>
      <c r="E2037">
        <v>0</v>
      </c>
      <c r="F2037">
        <v>0</v>
      </c>
      <c r="G2037">
        <f t="shared" si="95"/>
        <v>0</v>
      </c>
      <c r="H2037">
        <f t="shared" si="94"/>
        <v>0</v>
      </c>
    </row>
    <row r="2038" spans="1:8" hidden="1" x14ac:dyDescent="0.3">
      <c r="A2038" s="10">
        <f t="shared" si="93"/>
        <v>43843.677083333336</v>
      </c>
      <c r="B2038" s="11">
        <v>43843</v>
      </c>
      <c r="C2038" s="12">
        <v>0.67708333333333337</v>
      </c>
      <c r="D2038">
        <v>0</v>
      </c>
      <c r="E2038">
        <v>0</v>
      </c>
      <c r="F2038">
        <v>0</v>
      </c>
      <c r="G2038">
        <f t="shared" si="95"/>
        <v>0</v>
      </c>
      <c r="H2038">
        <f t="shared" si="94"/>
        <v>0</v>
      </c>
    </row>
    <row r="2039" spans="1:8" hidden="1" x14ac:dyDescent="0.3">
      <c r="A2039" s="10">
        <f t="shared" si="93"/>
        <v>43843.680555555555</v>
      </c>
      <c r="B2039" s="11">
        <v>43843</v>
      </c>
      <c r="C2039" s="12">
        <v>0.68055555555555547</v>
      </c>
      <c r="D2039">
        <v>0</v>
      </c>
      <c r="E2039">
        <v>0</v>
      </c>
      <c r="F2039">
        <v>0</v>
      </c>
      <c r="G2039">
        <f t="shared" si="95"/>
        <v>0</v>
      </c>
      <c r="H2039">
        <f t="shared" si="94"/>
        <v>0</v>
      </c>
    </row>
    <row r="2040" spans="1:8" hidden="1" x14ac:dyDescent="0.3">
      <c r="A2040" s="10">
        <f t="shared" si="93"/>
        <v>43843.684027777781</v>
      </c>
      <c r="B2040" s="11">
        <v>43843</v>
      </c>
      <c r="C2040" s="12">
        <v>0.68402777777777779</v>
      </c>
      <c r="D2040">
        <v>0</v>
      </c>
      <c r="E2040">
        <v>0</v>
      </c>
      <c r="F2040">
        <v>0</v>
      </c>
      <c r="G2040">
        <f t="shared" si="95"/>
        <v>0</v>
      </c>
      <c r="H2040">
        <f t="shared" si="94"/>
        <v>0</v>
      </c>
    </row>
    <row r="2041" spans="1:8" hidden="1" x14ac:dyDescent="0.3">
      <c r="A2041" s="10">
        <f t="shared" si="93"/>
        <v>43843.6875</v>
      </c>
      <c r="B2041" s="11">
        <v>43843</v>
      </c>
      <c r="C2041" s="12">
        <v>0.6875</v>
      </c>
      <c r="D2041">
        <v>0</v>
      </c>
      <c r="E2041">
        <v>0</v>
      </c>
      <c r="F2041">
        <v>0</v>
      </c>
      <c r="G2041">
        <f t="shared" si="95"/>
        <v>0</v>
      </c>
      <c r="H2041">
        <f t="shared" si="94"/>
        <v>0</v>
      </c>
    </row>
    <row r="2042" spans="1:8" hidden="1" x14ac:dyDescent="0.3">
      <c r="A2042" s="10">
        <f t="shared" si="93"/>
        <v>43843.690972222219</v>
      </c>
      <c r="B2042" s="11">
        <v>43843</v>
      </c>
      <c r="C2042" s="12">
        <v>0.69097222222222221</v>
      </c>
      <c r="D2042">
        <v>0</v>
      </c>
      <c r="E2042">
        <v>0</v>
      </c>
      <c r="F2042">
        <v>0</v>
      </c>
      <c r="G2042">
        <f t="shared" si="95"/>
        <v>0</v>
      </c>
      <c r="H2042">
        <f t="shared" si="94"/>
        <v>0</v>
      </c>
    </row>
    <row r="2043" spans="1:8" hidden="1" x14ac:dyDescent="0.3">
      <c r="A2043" s="10">
        <f t="shared" si="93"/>
        <v>43843.694444444445</v>
      </c>
      <c r="B2043" s="11">
        <v>43843</v>
      </c>
      <c r="C2043" s="12">
        <v>0.69444444444444453</v>
      </c>
      <c r="D2043">
        <v>0</v>
      </c>
      <c r="E2043">
        <v>0</v>
      </c>
      <c r="F2043">
        <v>0</v>
      </c>
      <c r="G2043">
        <f t="shared" si="95"/>
        <v>0</v>
      </c>
      <c r="H2043">
        <f t="shared" si="94"/>
        <v>0</v>
      </c>
    </row>
    <row r="2044" spans="1:8" hidden="1" x14ac:dyDescent="0.3">
      <c r="A2044" s="10">
        <f t="shared" si="93"/>
        <v>43843.697916666664</v>
      </c>
      <c r="B2044" s="11">
        <v>43843</v>
      </c>
      <c r="C2044" s="12">
        <v>0.69791666666666663</v>
      </c>
      <c r="D2044">
        <v>0</v>
      </c>
      <c r="E2044">
        <v>0</v>
      </c>
      <c r="F2044">
        <v>0</v>
      </c>
      <c r="G2044">
        <f t="shared" si="95"/>
        <v>0</v>
      </c>
      <c r="H2044">
        <f t="shared" si="94"/>
        <v>0</v>
      </c>
    </row>
    <row r="2045" spans="1:8" hidden="1" x14ac:dyDescent="0.3">
      <c r="A2045" s="10">
        <f t="shared" si="93"/>
        <v>43843.701388888891</v>
      </c>
      <c r="B2045" s="11">
        <v>43843</v>
      </c>
      <c r="C2045" s="12">
        <v>0.70138888888888884</v>
      </c>
      <c r="D2045">
        <v>0</v>
      </c>
      <c r="E2045">
        <v>0</v>
      </c>
      <c r="F2045">
        <v>0</v>
      </c>
      <c r="G2045">
        <f t="shared" si="95"/>
        <v>0</v>
      </c>
      <c r="H2045">
        <f t="shared" si="94"/>
        <v>0</v>
      </c>
    </row>
    <row r="2046" spans="1:8" hidden="1" x14ac:dyDescent="0.3">
      <c r="A2046" s="10">
        <f t="shared" si="93"/>
        <v>43843.704861111109</v>
      </c>
      <c r="B2046" s="11">
        <v>43843</v>
      </c>
      <c r="C2046" s="12">
        <v>0.70486111111111116</v>
      </c>
      <c r="D2046">
        <v>0</v>
      </c>
      <c r="E2046">
        <v>0</v>
      </c>
      <c r="F2046">
        <v>0</v>
      </c>
      <c r="G2046">
        <f t="shared" si="95"/>
        <v>0</v>
      </c>
      <c r="H2046">
        <f t="shared" si="94"/>
        <v>0</v>
      </c>
    </row>
    <row r="2047" spans="1:8" hidden="1" x14ac:dyDescent="0.3">
      <c r="A2047" s="10">
        <f t="shared" si="93"/>
        <v>43843.708333333336</v>
      </c>
      <c r="B2047" s="11">
        <v>43843</v>
      </c>
      <c r="C2047" s="12">
        <v>0.70833333333333337</v>
      </c>
      <c r="D2047">
        <v>0</v>
      </c>
      <c r="E2047">
        <v>0</v>
      </c>
      <c r="F2047">
        <v>0</v>
      </c>
      <c r="G2047">
        <f t="shared" si="95"/>
        <v>0</v>
      </c>
      <c r="H2047">
        <f t="shared" si="94"/>
        <v>0</v>
      </c>
    </row>
    <row r="2048" spans="1:8" hidden="1" x14ac:dyDescent="0.3">
      <c r="A2048" s="10">
        <f t="shared" si="93"/>
        <v>43843.711805555555</v>
      </c>
      <c r="B2048" s="11">
        <v>43843</v>
      </c>
      <c r="C2048" s="12">
        <v>0.71180555555555547</v>
      </c>
      <c r="D2048">
        <v>0</v>
      </c>
      <c r="E2048">
        <v>0</v>
      </c>
      <c r="F2048">
        <v>0</v>
      </c>
      <c r="G2048">
        <f t="shared" si="95"/>
        <v>0</v>
      </c>
      <c r="H2048">
        <f t="shared" si="94"/>
        <v>0</v>
      </c>
    </row>
    <row r="2049" spans="1:8" hidden="1" x14ac:dyDescent="0.3">
      <c r="A2049" s="10">
        <f t="shared" si="93"/>
        <v>43843.715277777781</v>
      </c>
      <c r="B2049" s="11">
        <v>43843</v>
      </c>
      <c r="C2049" s="12">
        <v>0.71527777777777779</v>
      </c>
      <c r="D2049">
        <v>0</v>
      </c>
      <c r="E2049">
        <v>0</v>
      </c>
      <c r="F2049">
        <v>0</v>
      </c>
      <c r="G2049">
        <f t="shared" si="95"/>
        <v>0</v>
      </c>
      <c r="H2049">
        <f t="shared" si="94"/>
        <v>0</v>
      </c>
    </row>
    <row r="2050" spans="1:8" hidden="1" x14ac:dyDescent="0.3">
      <c r="A2050" s="10">
        <f t="shared" si="93"/>
        <v>43843.71875</v>
      </c>
      <c r="B2050" s="11">
        <v>43843</v>
      </c>
      <c r="C2050" s="12">
        <v>0.71875</v>
      </c>
      <c r="D2050">
        <v>0</v>
      </c>
      <c r="E2050">
        <v>0</v>
      </c>
      <c r="F2050">
        <v>0</v>
      </c>
      <c r="G2050">
        <f t="shared" si="95"/>
        <v>0</v>
      </c>
      <c r="H2050">
        <f t="shared" si="94"/>
        <v>0</v>
      </c>
    </row>
    <row r="2051" spans="1:8" hidden="1" x14ac:dyDescent="0.3">
      <c r="A2051" s="10">
        <f t="shared" si="93"/>
        <v>43843.722222222219</v>
      </c>
      <c r="B2051" s="11">
        <v>43843</v>
      </c>
      <c r="C2051" s="12">
        <v>0.72222222222222221</v>
      </c>
      <c r="D2051">
        <v>0</v>
      </c>
      <c r="E2051">
        <v>0</v>
      </c>
      <c r="F2051">
        <v>0</v>
      </c>
      <c r="G2051">
        <f t="shared" si="95"/>
        <v>0</v>
      </c>
      <c r="H2051">
        <f t="shared" si="94"/>
        <v>0</v>
      </c>
    </row>
    <row r="2052" spans="1:8" hidden="1" x14ac:dyDescent="0.3">
      <c r="A2052" s="10">
        <f t="shared" si="93"/>
        <v>43843.725694444445</v>
      </c>
      <c r="B2052" s="11">
        <v>43843</v>
      </c>
      <c r="C2052" s="12">
        <v>0.72569444444444453</v>
      </c>
      <c r="D2052">
        <v>0</v>
      </c>
      <c r="E2052">
        <v>0</v>
      </c>
      <c r="F2052">
        <v>0</v>
      </c>
      <c r="G2052">
        <f t="shared" si="95"/>
        <v>0</v>
      </c>
      <c r="H2052">
        <f t="shared" si="94"/>
        <v>0</v>
      </c>
    </row>
    <row r="2053" spans="1:8" hidden="1" x14ac:dyDescent="0.3">
      <c r="A2053" s="10">
        <f t="shared" ref="A2053:A2116" si="96">B2053+C2053</f>
        <v>43843.729166666664</v>
      </c>
      <c r="B2053" s="11">
        <v>43843</v>
      </c>
      <c r="C2053" s="12">
        <v>0.72916666666666663</v>
      </c>
      <c r="D2053">
        <v>0</v>
      </c>
      <c r="E2053">
        <v>0</v>
      </c>
      <c r="F2053">
        <v>0</v>
      </c>
      <c r="G2053">
        <f t="shared" si="95"/>
        <v>0</v>
      </c>
      <c r="H2053">
        <f t="shared" ref="H2053:H2116" si="97">ABS(G2053)</f>
        <v>0</v>
      </c>
    </row>
    <row r="2054" spans="1:8" hidden="1" x14ac:dyDescent="0.3">
      <c r="A2054" s="10">
        <f t="shared" si="96"/>
        <v>43843.732638888891</v>
      </c>
      <c r="B2054" s="11">
        <v>43843</v>
      </c>
      <c r="C2054" s="12">
        <v>0.73263888888888884</v>
      </c>
      <c r="D2054">
        <v>0</v>
      </c>
      <c r="E2054">
        <v>0</v>
      </c>
      <c r="F2054">
        <v>0</v>
      </c>
      <c r="G2054">
        <f t="shared" si="95"/>
        <v>0</v>
      </c>
      <c r="H2054">
        <f t="shared" si="97"/>
        <v>0</v>
      </c>
    </row>
    <row r="2055" spans="1:8" hidden="1" x14ac:dyDescent="0.3">
      <c r="A2055" s="10">
        <f t="shared" si="96"/>
        <v>43843.736111111109</v>
      </c>
      <c r="B2055" s="11">
        <v>43843</v>
      </c>
      <c r="C2055" s="12">
        <v>0.73611111111111116</v>
      </c>
      <c r="D2055">
        <v>0</v>
      </c>
      <c r="E2055">
        <v>0</v>
      </c>
      <c r="F2055">
        <v>0</v>
      </c>
      <c r="G2055">
        <f t="shared" ref="G2055:G2118" si="98">AVERAGE(F2053:F2057)</f>
        <v>0</v>
      </c>
      <c r="H2055">
        <f t="shared" si="97"/>
        <v>0</v>
      </c>
    </row>
    <row r="2056" spans="1:8" hidden="1" x14ac:dyDescent="0.3">
      <c r="A2056" s="10">
        <f t="shared" si="96"/>
        <v>43843.739583333336</v>
      </c>
      <c r="B2056" s="11">
        <v>43843</v>
      </c>
      <c r="C2056" s="12">
        <v>0.73958333333333337</v>
      </c>
      <c r="D2056">
        <v>0</v>
      </c>
      <c r="E2056">
        <v>0</v>
      </c>
      <c r="F2056">
        <v>0</v>
      </c>
      <c r="G2056">
        <f t="shared" si="98"/>
        <v>0</v>
      </c>
      <c r="H2056">
        <f t="shared" si="97"/>
        <v>0</v>
      </c>
    </row>
    <row r="2057" spans="1:8" hidden="1" x14ac:dyDescent="0.3">
      <c r="A2057" s="10">
        <f t="shared" si="96"/>
        <v>43843.743055555555</v>
      </c>
      <c r="B2057" s="11">
        <v>43843</v>
      </c>
      <c r="C2057" s="12">
        <v>0.74305555555555547</v>
      </c>
      <c r="D2057">
        <v>0</v>
      </c>
      <c r="E2057">
        <v>0</v>
      </c>
      <c r="F2057">
        <v>0</v>
      </c>
      <c r="G2057">
        <f t="shared" si="98"/>
        <v>0</v>
      </c>
      <c r="H2057">
        <f t="shared" si="97"/>
        <v>0</v>
      </c>
    </row>
    <row r="2058" spans="1:8" hidden="1" x14ac:dyDescent="0.3">
      <c r="A2058" s="10">
        <f t="shared" si="96"/>
        <v>43843.746527777781</v>
      </c>
      <c r="B2058" s="11">
        <v>43843</v>
      </c>
      <c r="C2058" s="12">
        <v>0.74652777777777779</v>
      </c>
      <c r="D2058">
        <v>0</v>
      </c>
      <c r="E2058">
        <v>0</v>
      </c>
      <c r="F2058">
        <v>0</v>
      </c>
      <c r="G2058">
        <f t="shared" si="98"/>
        <v>0</v>
      </c>
      <c r="H2058">
        <f t="shared" si="97"/>
        <v>0</v>
      </c>
    </row>
    <row r="2059" spans="1:8" hidden="1" x14ac:dyDescent="0.3">
      <c r="A2059" s="10">
        <f t="shared" si="96"/>
        <v>43843.75</v>
      </c>
      <c r="B2059" s="11">
        <v>43843</v>
      </c>
      <c r="C2059" s="12">
        <v>0.75</v>
      </c>
      <c r="D2059">
        <v>0</v>
      </c>
      <c r="E2059">
        <v>0</v>
      </c>
      <c r="F2059">
        <v>0</v>
      </c>
      <c r="G2059">
        <f t="shared" si="98"/>
        <v>0</v>
      </c>
      <c r="H2059">
        <f t="shared" si="97"/>
        <v>0</v>
      </c>
    </row>
    <row r="2060" spans="1:8" hidden="1" x14ac:dyDescent="0.3">
      <c r="A2060" s="10">
        <f t="shared" si="96"/>
        <v>43843.753472222219</v>
      </c>
      <c r="B2060" s="11">
        <v>43843</v>
      </c>
      <c r="C2060" s="12">
        <v>0.75347222222222221</v>
      </c>
      <c r="D2060">
        <v>0</v>
      </c>
      <c r="E2060">
        <v>0</v>
      </c>
      <c r="F2060">
        <v>0</v>
      </c>
      <c r="G2060">
        <f t="shared" si="98"/>
        <v>0</v>
      </c>
      <c r="H2060">
        <f t="shared" si="97"/>
        <v>0</v>
      </c>
    </row>
    <row r="2061" spans="1:8" hidden="1" x14ac:dyDescent="0.3">
      <c r="A2061" s="10">
        <f t="shared" si="96"/>
        <v>43843.756944444445</v>
      </c>
      <c r="B2061" s="11">
        <v>43843</v>
      </c>
      <c r="C2061" s="12">
        <v>0.75694444444444453</v>
      </c>
      <c r="D2061">
        <v>0</v>
      </c>
      <c r="E2061">
        <v>0.02</v>
      </c>
      <c r="F2061">
        <v>0</v>
      </c>
      <c r="G2061">
        <f t="shared" si="98"/>
        <v>0</v>
      </c>
      <c r="H2061">
        <f t="shared" si="97"/>
        <v>0</v>
      </c>
    </row>
    <row r="2062" spans="1:8" hidden="1" x14ac:dyDescent="0.3">
      <c r="A2062" s="10">
        <f t="shared" si="96"/>
        <v>43843.760416666664</v>
      </c>
      <c r="B2062" s="11">
        <v>43843</v>
      </c>
      <c r="C2062" s="12">
        <v>0.76041666666666663</v>
      </c>
      <c r="D2062">
        <v>0</v>
      </c>
      <c r="E2062">
        <v>0</v>
      </c>
      <c r="F2062">
        <v>0</v>
      </c>
      <c r="G2062">
        <f t="shared" si="98"/>
        <v>0</v>
      </c>
      <c r="H2062">
        <f t="shared" si="97"/>
        <v>0</v>
      </c>
    </row>
    <row r="2063" spans="1:8" hidden="1" x14ac:dyDescent="0.3">
      <c r="A2063" s="10">
        <f t="shared" si="96"/>
        <v>43843.763888888891</v>
      </c>
      <c r="B2063" s="11">
        <v>43843</v>
      </c>
      <c r="C2063" s="12">
        <v>0.76388888888888884</v>
      </c>
      <c r="D2063">
        <v>0</v>
      </c>
      <c r="E2063">
        <v>0</v>
      </c>
      <c r="F2063">
        <v>0</v>
      </c>
      <c r="G2063">
        <f t="shared" si="98"/>
        <v>0</v>
      </c>
      <c r="H2063">
        <f t="shared" si="97"/>
        <v>0</v>
      </c>
    </row>
    <row r="2064" spans="1:8" hidden="1" x14ac:dyDescent="0.3">
      <c r="A2064" s="10">
        <f t="shared" si="96"/>
        <v>43843.767361111109</v>
      </c>
      <c r="B2064" s="11">
        <v>43843</v>
      </c>
      <c r="C2064" s="12">
        <v>0.76736111111111116</v>
      </c>
      <c r="D2064">
        <v>0</v>
      </c>
      <c r="E2064">
        <v>0</v>
      </c>
      <c r="F2064">
        <v>0</v>
      </c>
      <c r="G2064">
        <f t="shared" si="98"/>
        <v>0</v>
      </c>
      <c r="H2064">
        <f t="shared" si="97"/>
        <v>0</v>
      </c>
    </row>
    <row r="2065" spans="1:8" hidden="1" x14ac:dyDescent="0.3">
      <c r="A2065" s="10">
        <f t="shared" si="96"/>
        <v>43843.770833333336</v>
      </c>
      <c r="B2065" s="11">
        <v>43843</v>
      </c>
      <c r="C2065" s="12">
        <v>0.77083333333333337</v>
      </c>
      <c r="D2065">
        <v>0</v>
      </c>
      <c r="E2065">
        <v>0</v>
      </c>
      <c r="F2065">
        <v>0</v>
      </c>
      <c r="G2065">
        <f t="shared" si="98"/>
        <v>0</v>
      </c>
      <c r="H2065">
        <f t="shared" si="97"/>
        <v>0</v>
      </c>
    </row>
    <row r="2066" spans="1:8" hidden="1" x14ac:dyDescent="0.3">
      <c r="A2066" s="10">
        <f t="shared" si="96"/>
        <v>43843.774305555555</v>
      </c>
      <c r="B2066" s="11">
        <v>43843</v>
      </c>
      <c r="C2066" s="12">
        <v>0.77430555555555547</v>
      </c>
      <c r="D2066">
        <v>0</v>
      </c>
      <c r="E2066">
        <v>0</v>
      </c>
      <c r="F2066">
        <v>0</v>
      </c>
      <c r="G2066">
        <f t="shared" si="98"/>
        <v>0</v>
      </c>
      <c r="H2066">
        <f t="shared" si="97"/>
        <v>0</v>
      </c>
    </row>
    <row r="2067" spans="1:8" hidden="1" x14ac:dyDescent="0.3">
      <c r="A2067" s="10">
        <f t="shared" si="96"/>
        <v>43843.777777777781</v>
      </c>
      <c r="B2067" s="11">
        <v>43843</v>
      </c>
      <c r="C2067" s="12">
        <v>0.77777777777777779</v>
      </c>
      <c r="D2067">
        <v>0</v>
      </c>
      <c r="E2067">
        <v>0.02</v>
      </c>
      <c r="F2067">
        <v>0</v>
      </c>
      <c r="G2067">
        <f t="shared" si="98"/>
        <v>0</v>
      </c>
      <c r="H2067">
        <f t="shared" si="97"/>
        <v>0</v>
      </c>
    </row>
    <row r="2068" spans="1:8" hidden="1" x14ac:dyDescent="0.3">
      <c r="A2068" s="10">
        <f t="shared" si="96"/>
        <v>43843.78125</v>
      </c>
      <c r="B2068" s="11">
        <v>43843</v>
      </c>
      <c r="C2068" s="12">
        <v>0.78125</v>
      </c>
      <c r="D2068">
        <v>0</v>
      </c>
      <c r="E2068">
        <v>0</v>
      </c>
      <c r="F2068">
        <v>0</v>
      </c>
      <c r="G2068">
        <f t="shared" si="98"/>
        <v>0</v>
      </c>
      <c r="H2068">
        <f t="shared" si="97"/>
        <v>0</v>
      </c>
    </row>
    <row r="2069" spans="1:8" hidden="1" x14ac:dyDescent="0.3">
      <c r="A2069" s="10">
        <f t="shared" si="96"/>
        <v>43843.784722222219</v>
      </c>
      <c r="B2069" s="11">
        <v>43843</v>
      </c>
      <c r="C2069" s="12">
        <v>0.78472222222222221</v>
      </c>
      <c r="D2069">
        <v>0</v>
      </c>
      <c r="E2069">
        <v>0.02</v>
      </c>
      <c r="F2069">
        <v>0</v>
      </c>
      <c r="G2069">
        <f t="shared" si="98"/>
        <v>0</v>
      </c>
      <c r="H2069">
        <f t="shared" si="97"/>
        <v>0</v>
      </c>
    </row>
    <row r="2070" spans="1:8" hidden="1" x14ac:dyDescent="0.3">
      <c r="A2070" s="10">
        <f t="shared" si="96"/>
        <v>43843.788194444445</v>
      </c>
      <c r="B2070" s="11">
        <v>43843</v>
      </c>
      <c r="C2070" s="12">
        <v>0.78819444444444453</v>
      </c>
      <c r="D2070">
        <v>0</v>
      </c>
      <c r="E2070">
        <v>0</v>
      </c>
      <c r="F2070">
        <v>0</v>
      </c>
      <c r="G2070">
        <f t="shared" si="98"/>
        <v>0</v>
      </c>
      <c r="H2070">
        <f t="shared" si="97"/>
        <v>0</v>
      </c>
    </row>
    <row r="2071" spans="1:8" hidden="1" x14ac:dyDescent="0.3">
      <c r="A2071" s="10">
        <f t="shared" si="96"/>
        <v>43843.791666666664</v>
      </c>
      <c r="B2071" s="11">
        <v>43843</v>
      </c>
      <c r="C2071" s="12">
        <v>0.79166666666666663</v>
      </c>
      <c r="D2071">
        <v>0</v>
      </c>
      <c r="E2071">
        <v>0</v>
      </c>
      <c r="F2071">
        <v>0</v>
      </c>
      <c r="G2071">
        <f t="shared" si="98"/>
        <v>0</v>
      </c>
      <c r="H2071">
        <f t="shared" si="97"/>
        <v>0</v>
      </c>
    </row>
    <row r="2072" spans="1:8" hidden="1" x14ac:dyDescent="0.3">
      <c r="A2072" s="10">
        <f t="shared" si="96"/>
        <v>43843.795138888891</v>
      </c>
      <c r="B2072" s="11">
        <v>43843</v>
      </c>
      <c r="C2072" s="12">
        <v>0.79513888888888884</v>
      </c>
      <c r="D2072">
        <v>0</v>
      </c>
      <c r="E2072">
        <v>0</v>
      </c>
      <c r="F2072">
        <v>0</v>
      </c>
      <c r="G2072">
        <f t="shared" si="98"/>
        <v>0</v>
      </c>
      <c r="H2072">
        <f t="shared" si="97"/>
        <v>0</v>
      </c>
    </row>
    <row r="2073" spans="1:8" hidden="1" x14ac:dyDescent="0.3">
      <c r="A2073" s="10">
        <f t="shared" si="96"/>
        <v>43843.798611111109</v>
      </c>
      <c r="B2073" s="11">
        <v>43843</v>
      </c>
      <c r="C2073" s="12">
        <v>0.79861111111111116</v>
      </c>
      <c r="D2073">
        <v>0</v>
      </c>
      <c r="E2073">
        <v>0</v>
      </c>
      <c r="F2073">
        <v>0</v>
      </c>
      <c r="G2073">
        <f t="shared" si="98"/>
        <v>0</v>
      </c>
      <c r="H2073">
        <f t="shared" si="97"/>
        <v>0</v>
      </c>
    </row>
    <row r="2074" spans="1:8" hidden="1" x14ac:dyDescent="0.3">
      <c r="A2074" s="10">
        <f t="shared" si="96"/>
        <v>43843.802083333336</v>
      </c>
      <c r="B2074" s="11">
        <v>43843</v>
      </c>
      <c r="C2074" s="12">
        <v>0.80208333333333337</v>
      </c>
      <c r="D2074">
        <v>0</v>
      </c>
      <c r="E2074">
        <v>0</v>
      </c>
      <c r="F2074">
        <v>0</v>
      </c>
      <c r="G2074">
        <f t="shared" si="98"/>
        <v>0</v>
      </c>
      <c r="H2074">
        <f t="shared" si="97"/>
        <v>0</v>
      </c>
    </row>
    <row r="2075" spans="1:8" hidden="1" x14ac:dyDescent="0.3">
      <c r="A2075" s="10">
        <f t="shared" si="96"/>
        <v>43843.805555555555</v>
      </c>
      <c r="B2075" s="11">
        <v>43843</v>
      </c>
      <c r="C2075" s="12">
        <v>0.80555555555555547</v>
      </c>
      <c r="D2075">
        <v>0</v>
      </c>
      <c r="E2075">
        <v>0</v>
      </c>
      <c r="F2075">
        <v>0</v>
      </c>
      <c r="G2075">
        <f t="shared" si="98"/>
        <v>0</v>
      </c>
      <c r="H2075">
        <f t="shared" si="97"/>
        <v>0</v>
      </c>
    </row>
    <row r="2076" spans="1:8" hidden="1" x14ac:dyDescent="0.3">
      <c r="A2076" s="10">
        <f t="shared" si="96"/>
        <v>43843.809027777781</v>
      </c>
      <c r="B2076" s="11">
        <v>43843</v>
      </c>
      <c r="C2076" s="12">
        <v>0.80902777777777779</v>
      </c>
      <c r="D2076">
        <v>0</v>
      </c>
      <c r="E2076">
        <v>0</v>
      </c>
      <c r="F2076">
        <v>0</v>
      </c>
      <c r="G2076">
        <f t="shared" si="98"/>
        <v>0</v>
      </c>
      <c r="H2076">
        <f t="shared" si="97"/>
        <v>0</v>
      </c>
    </row>
    <row r="2077" spans="1:8" hidden="1" x14ac:dyDescent="0.3">
      <c r="A2077" s="10">
        <f t="shared" si="96"/>
        <v>43843.8125</v>
      </c>
      <c r="B2077" s="11">
        <v>43843</v>
      </c>
      <c r="C2077" s="12">
        <v>0.8125</v>
      </c>
      <c r="D2077">
        <v>0</v>
      </c>
      <c r="E2077">
        <v>0</v>
      </c>
      <c r="F2077">
        <v>0</v>
      </c>
      <c r="G2077">
        <f t="shared" si="98"/>
        <v>0</v>
      </c>
      <c r="H2077">
        <f t="shared" si="97"/>
        <v>0</v>
      </c>
    </row>
    <row r="2078" spans="1:8" hidden="1" x14ac:dyDescent="0.3">
      <c r="A2078" s="10">
        <f t="shared" si="96"/>
        <v>43843.815972222219</v>
      </c>
      <c r="B2078" s="11">
        <v>43843</v>
      </c>
      <c r="C2078" s="12">
        <v>0.81597222222222221</v>
      </c>
      <c r="D2078">
        <v>0</v>
      </c>
      <c r="E2078">
        <v>0</v>
      </c>
      <c r="F2078">
        <v>0</v>
      </c>
      <c r="G2078">
        <f t="shared" si="98"/>
        <v>0</v>
      </c>
      <c r="H2078">
        <f t="shared" si="97"/>
        <v>0</v>
      </c>
    </row>
    <row r="2079" spans="1:8" hidden="1" x14ac:dyDescent="0.3">
      <c r="A2079" s="10">
        <f t="shared" si="96"/>
        <v>43843.819444444445</v>
      </c>
      <c r="B2079" s="11">
        <v>43843</v>
      </c>
      <c r="C2079" s="12">
        <v>0.81944444444444453</v>
      </c>
      <c r="D2079">
        <v>0</v>
      </c>
      <c r="E2079">
        <v>0.02</v>
      </c>
      <c r="F2079">
        <v>0</v>
      </c>
      <c r="G2079">
        <f t="shared" si="98"/>
        <v>0</v>
      </c>
      <c r="H2079">
        <f t="shared" si="97"/>
        <v>0</v>
      </c>
    </row>
    <row r="2080" spans="1:8" hidden="1" x14ac:dyDescent="0.3">
      <c r="A2080" s="10">
        <f t="shared" si="96"/>
        <v>43843.822916666664</v>
      </c>
      <c r="B2080" s="11">
        <v>43843</v>
      </c>
      <c r="C2080" s="12">
        <v>0.82291666666666663</v>
      </c>
      <c r="D2080">
        <v>0</v>
      </c>
      <c r="E2080">
        <v>0</v>
      </c>
      <c r="F2080">
        <v>0</v>
      </c>
      <c r="G2080">
        <f t="shared" si="98"/>
        <v>0</v>
      </c>
      <c r="H2080">
        <f t="shared" si="97"/>
        <v>0</v>
      </c>
    </row>
    <row r="2081" spans="1:8" hidden="1" x14ac:dyDescent="0.3">
      <c r="A2081" s="10">
        <f t="shared" si="96"/>
        <v>43843.826388888891</v>
      </c>
      <c r="B2081" s="11">
        <v>43843</v>
      </c>
      <c r="C2081" s="12">
        <v>0.82638888888888884</v>
      </c>
      <c r="D2081">
        <v>0</v>
      </c>
      <c r="E2081">
        <v>0</v>
      </c>
      <c r="F2081">
        <v>0</v>
      </c>
      <c r="G2081">
        <f t="shared" si="98"/>
        <v>0</v>
      </c>
      <c r="H2081">
        <f t="shared" si="97"/>
        <v>0</v>
      </c>
    </row>
    <row r="2082" spans="1:8" hidden="1" x14ac:dyDescent="0.3">
      <c r="A2082" s="10">
        <f t="shared" si="96"/>
        <v>43843.829861111109</v>
      </c>
      <c r="B2082" s="11">
        <v>43843</v>
      </c>
      <c r="C2082" s="12">
        <v>0.82986111111111116</v>
      </c>
      <c r="D2082">
        <v>0</v>
      </c>
      <c r="E2082">
        <v>0</v>
      </c>
      <c r="F2082">
        <v>0</v>
      </c>
      <c r="G2082">
        <f t="shared" si="98"/>
        <v>0</v>
      </c>
      <c r="H2082">
        <f t="shared" si="97"/>
        <v>0</v>
      </c>
    </row>
    <row r="2083" spans="1:8" hidden="1" x14ac:dyDescent="0.3">
      <c r="A2083" s="10">
        <f t="shared" si="96"/>
        <v>43843.833333333336</v>
      </c>
      <c r="B2083" s="11">
        <v>43843</v>
      </c>
      <c r="C2083" s="12">
        <v>0.83333333333333337</v>
      </c>
      <c r="D2083">
        <v>0</v>
      </c>
      <c r="E2083">
        <v>0</v>
      </c>
      <c r="F2083">
        <v>0</v>
      </c>
      <c r="G2083">
        <f t="shared" si="98"/>
        <v>0</v>
      </c>
      <c r="H2083">
        <f t="shared" si="97"/>
        <v>0</v>
      </c>
    </row>
    <row r="2084" spans="1:8" hidden="1" x14ac:dyDescent="0.3">
      <c r="A2084" s="10">
        <f t="shared" si="96"/>
        <v>43843.836805555555</v>
      </c>
      <c r="B2084" s="11">
        <v>43843</v>
      </c>
      <c r="C2084" s="12">
        <v>0.83680555555555547</v>
      </c>
      <c r="D2084">
        <v>0</v>
      </c>
      <c r="E2084">
        <v>0</v>
      </c>
      <c r="F2084">
        <v>0</v>
      </c>
      <c r="G2084">
        <f t="shared" si="98"/>
        <v>0</v>
      </c>
      <c r="H2084">
        <f t="shared" si="97"/>
        <v>0</v>
      </c>
    </row>
    <row r="2085" spans="1:8" hidden="1" x14ac:dyDescent="0.3">
      <c r="A2085" s="10">
        <f t="shared" si="96"/>
        <v>43843.840277777781</v>
      </c>
      <c r="B2085" s="11">
        <v>43843</v>
      </c>
      <c r="C2085" s="12">
        <v>0.84027777777777779</v>
      </c>
      <c r="D2085">
        <v>0</v>
      </c>
      <c r="E2085">
        <v>0</v>
      </c>
      <c r="F2085">
        <v>0</v>
      </c>
      <c r="G2085">
        <f t="shared" si="98"/>
        <v>0</v>
      </c>
      <c r="H2085">
        <f t="shared" si="97"/>
        <v>0</v>
      </c>
    </row>
    <row r="2086" spans="1:8" hidden="1" x14ac:dyDescent="0.3">
      <c r="A2086" s="10">
        <f t="shared" si="96"/>
        <v>43843.84375</v>
      </c>
      <c r="B2086" s="11">
        <v>43843</v>
      </c>
      <c r="C2086" s="12">
        <v>0.84375</v>
      </c>
      <c r="D2086">
        <v>0</v>
      </c>
      <c r="E2086">
        <v>0</v>
      </c>
      <c r="F2086">
        <v>0</v>
      </c>
      <c r="G2086">
        <f t="shared" si="98"/>
        <v>0</v>
      </c>
      <c r="H2086">
        <f t="shared" si="97"/>
        <v>0</v>
      </c>
    </row>
    <row r="2087" spans="1:8" hidden="1" x14ac:dyDescent="0.3">
      <c r="A2087" s="10">
        <f t="shared" si="96"/>
        <v>43843.847222222219</v>
      </c>
      <c r="B2087" s="11">
        <v>43843</v>
      </c>
      <c r="C2087" s="12">
        <v>0.84722222222222221</v>
      </c>
      <c r="D2087">
        <v>0</v>
      </c>
      <c r="E2087">
        <v>0</v>
      </c>
      <c r="F2087">
        <v>0</v>
      </c>
      <c r="G2087">
        <f t="shared" si="98"/>
        <v>0</v>
      </c>
      <c r="H2087">
        <f t="shared" si="97"/>
        <v>0</v>
      </c>
    </row>
    <row r="2088" spans="1:8" hidden="1" x14ac:dyDescent="0.3">
      <c r="A2088" s="10">
        <f t="shared" si="96"/>
        <v>43843.850694444445</v>
      </c>
      <c r="B2088" s="11">
        <v>43843</v>
      </c>
      <c r="C2088" s="12">
        <v>0.85069444444444453</v>
      </c>
      <c r="D2088">
        <v>0</v>
      </c>
      <c r="E2088">
        <v>0</v>
      </c>
      <c r="F2088">
        <v>0</v>
      </c>
      <c r="G2088">
        <f t="shared" si="98"/>
        <v>0</v>
      </c>
      <c r="H2088">
        <f t="shared" si="97"/>
        <v>0</v>
      </c>
    </row>
    <row r="2089" spans="1:8" hidden="1" x14ac:dyDescent="0.3">
      <c r="A2089" s="10">
        <f t="shared" si="96"/>
        <v>43843.854166666664</v>
      </c>
      <c r="B2089" s="11">
        <v>43843</v>
      </c>
      <c r="C2089" s="12">
        <v>0.85416666666666663</v>
      </c>
      <c r="D2089">
        <v>0</v>
      </c>
      <c r="E2089">
        <v>0</v>
      </c>
      <c r="F2089">
        <v>0</v>
      </c>
      <c r="G2089">
        <f t="shared" si="98"/>
        <v>0</v>
      </c>
      <c r="H2089">
        <f t="shared" si="97"/>
        <v>0</v>
      </c>
    </row>
    <row r="2090" spans="1:8" hidden="1" x14ac:dyDescent="0.3">
      <c r="A2090" s="10">
        <f t="shared" si="96"/>
        <v>43843.857638888891</v>
      </c>
      <c r="B2090" s="11">
        <v>43843</v>
      </c>
      <c r="C2090" s="12">
        <v>0.85763888888888884</v>
      </c>
      <c r="D2090">
        <v>0</v>
      </c>
      <c r="E2090">
        <v>0</v>
      </c>
      <c r="F2090">
        <v>0</v>
      </c>
      <c r="G2090">
        <f t="shared" si="98"/>
        <v>0</v>
      </c>
      <c r="H2090">
        <f t="shared" si="97"/>
        <v>0</v>
      </c>
    </row>
    <row r="2091" spans="1:8" hidden="1" x14ac:dyDescent="0.3">
      <c r="A2091" s="10">
        <f t="shared" si="96"/>
        <v>43843.861111111109</v>
      </c>
      <c r="B2091" s="11">
        <v>43843</v>
      </c>
      <c r="C2091" s="12">
        <v>0.86111111111111116</v>
      </c>
      <c r="D2091">
        <v>0</v>
      </c>
      <c r="E2091">
        <v>0</v>
      </c>
      <c r="F2091">
        <v>0</v>
      </c>
      <c r="G2091">
        <f t="shared" si="98"/>
        <v>0</v>
      </c>
      <c r="H2091">
        <f t="shared" si="97"/>
        <v>0</v>
      </c>
    </row>
    <row r="2092" spans="1:8" hidden="1" x14ac:dyDescent="0.3">
      <c r="A2092" s="10">
        <f t="shared" si="96"/>
        <v>43843.864583333336</v>
      </c>
      <c r="B2092" s="11">
        <v>43843</v>
      </c>
      <c r="C2092" s="12">
        <v>0.86458333333333337</v>
      </c>
      <c r="D2092">
        <v>0</v>
      </c>
      <c r="E2092">
        <v>0</v>
      </c>
      <c r="F2092">
        <v>0</v>
      </c>
      <c r="G2092">
        <f t="shared" si="98"/>
        <v>0</v>
      </c>
      <c r="H2092">
        <f t="shared" si="97"/>
        <v>0</v>
      </c>
    </row>
    <row r="2093" spans="1:8" hidden="1" x14ac:dyDescent="0.3">
      <c r="A2093" s="10">
        <f t="shared" si="96"/>
        <v>43843.868055555555</v>
      </c>
      <c r="B2093" s="11">
        <v>43843</v>
      </c>
      <c r="C2093" s="12">
        <v>0.86805555555555547</v>
      </c>
      <c r="D2093">
        <v>0</v>
      </c>
      <c r="E2093">
        <v>0</v>
      </c>
      <c r="F2093">
        <v>0</v>
      </c>
      <c r="G2093">
        <f t="shared" si="98"/>
        <v>0</v>
      </c>
      <c r="H2093">
        <f t="shared" si="97"/>
        <v>0</v>
      </c>
    </row>
    <row r="2094" spans="1:8" hidden="1" x14ac:dyDescent="0.3">
      <c r="A2094" s="10">
        <f t="shared" si="96"/>
        <v>43843.871527777781</v>
      </c>
      <c r="B2094" s="11">
        <v>43843</v>
      </c>
      <c r="C2094" s="12">
        <v>0.87152777777777779</v>
      </c>
      <c r="D2094">
        <v>0</v>
      </c>
      <c r="E2094">
        <v>0</v>
      </c>
      <c r="F2094">
        <v>0</v>
      </c>
      <c r="G2094">
        <f t="shared" si="98"/>
        <v>0</v>
      </c>
      <c r="H2094">
        <f t="shared" si="97"/>
        <v>0</v>
      </c>
    </row>
    <row r="2095" spans="1:8" hidden="1" x14ac:dyDescent="0.3">
      <c r="A2095" s="10">
        <f t="shared" si="96"/>
        <v>43843.875</v>
      </c>
      <c r="B2095" s="11">
        <v>43843</v>
      </c>
      <c r="C2095" s="12">
        <v>0.875</v>
      </c>
      <c r="D2095">
        <v>0</v>
      </c>
      <c r="E2095">
        <v>0</v>
      </c>
      <c r="F2095">
        <v>0</v>
      </c>
      <c r="G2095">
        <f t="shared" si="98"/>
        <v>0</v>
      </c>
      <c r="H2095">
        <f t="shared" si="97"/>
        <v>0</v>
      </c>
    </row>
    <row r="2096" spans="1:8" hidden="1" x14ac:dyDescent="0.3">
      <c r="A2096" s="10">
        <f t="shared" si="96"/>
        <v>43843.878472222219</v>
      </c>
      <c r="B2096" s="11">
        <v>43843</v>
      </c>
      <c r="C2096" s="12">
        <v>0.87847222222222221</v>
      </c>
      <c r="D2096">
        <v>0</v>
      </c>
      <c r="E2096">
        <v>0</v>
      </c>
      <c r="F2096">
        <v>0</v>
      </c>
      <c r="G2096">
        <f t="shared" si="98"/>
        <v>0</v>
      </c>
      <c r="H2096">
        <f t="shared" si="97"/>
        <v>0</v>
      </c>
    </row>
    <row r="2097" spans="1:8" hidden="1" x14ac:dyDescent="0.3">
      <c r="A2097" s="10">
        <f t="shared" si="96"/>
        <v>43843.881944444445</v>
      </c>
      <c r="B2097" s="11">
        <v>43843</v>
      </c>
      <c r="C2097" s="12">
        <v>0.88194444444444453</v>
      </c>
      <c r="D2097">
        <v>0</v>
      </c>
      <c r="E2097">
        <v>0</v>
      </c>
      <c r="F2097">
        <v>0</v>
      </c>
      <c r="G2097">
        <f t="shared" si="98"/>
        <v>0</v>
      </c>
      <c r="H2097">
        <f t="shared" si="97"/>
        <v>0</v>
      </c>
    </row>
    <row r="2098" spans="1:8" hidden="1" x14ac:dyDescent="0.3">
      <c r="A2098" s="10">
        <f t="shared" si="96"/>
        <v>43843.885416666664</v>
      </c>
      <c r="B2098" s="11">
        <v>43843</v>
      </c>
      <c r="C2098" s="12">
        <v>0.88541666666666663</v>
      </c>
      <c r="D2098">
        <v>0</v>
      </c>
      <c r="E2098">
        <v>0.02</v>
      </c>
      <c r="F2098">
        <v>0</v>
      </c>
      <c r="G2098">
        <f t="shared" si="98"/>
        <v>0</v>
      </c>
      <c r="H2098">
        <f t="shared" si="97"/>
        <v>0</v>
      </c>
    </row>
    <row r="2099" spans="1:8" hidden="1" x14ac:dyDescent="0.3">
      <c r="A2099" s="10">
        <f t="shared" si="96"/>
        <v>43843.888888888891</v>
      </c>
      <c r="B2099" s="11">
        <v>43843</v>
      </c>
      <c r="C2099" s="12">
        <v>0.88888888888888884</v>
      </c>
      <c r="D2099">
        <v>0</v>
      </c>
      <c r="E2099">
        <v>0</v>
      </c>
      <c r="F2099">
        <v>0</v>
      </c>
      <c r="G2099">
        <f t="shared" si="98"/>
        <v>0</v>
      </c>
      <c r="H2099">
        <f t="shared" si="97"/>
        <v>0</v>
      </c>
    </row>
    <row r="2100" spans="1:8" hidden="1" x14ac:dyDescent="0.3">
      <c r="A2100" s="10">
        <f t="shared" si="96"/>
        <v>43843.892361111109</v>
      </c>
      <c r="B2100" s="11">
        <v>43843</v>
      </c>
      <c r="C2100" s="12">
        <v>0.89236111111111116</v>
      </c>
      <c r="D2100">
        <v>0</v>
      </c>
      <c r="E2100">
        <v>0</v>
      </c>
      <c r="F2100">
        <v>0</v>
      </c>
      <c r="G2100">
        <f t="shared" si="98"/>
        <v>0</v>
      </c>
      <c r="H2100">
        <f t="shared" si="97"/>
        <v>0</v>
      </c>
    </row>
    <row r="2101" spans="1:8" hidden="1" x14ac:dyDescent="0.3">
      <c r="A2101" s="10">
        <f t="shared" si="96"/>
        <v>43843.895833333336</v>
      </c>
      <c r="B2101" s="11">
        <v>43843</v>
      </c>
      <c r="C2101" s="12">
        <v>0.89583333333333337</v>
      </c>
      <c r="D2101">
        <v>0</v>
      </c>
      <c r="E2101">
        <v>0</v>
      </c>
      <c r="F2101">
        <v>0</v>
      </c>
      <c r="G2101">
        <f t="shared" si="98"/>
        <v>0</v>
      </c>
      <c r="H2101">
        <f t="shared" si="97"/>
        <v>0</v>
      </c>
    </row>
    <row r="2102" spans="1:8" hidden="1" x14ac:dyDescent="0.3">
      <c r="A2102" s="10">
        <f t="shared" si="96"/>
        <v>43843.899305555555</v>
      </c>
      <c r="B2102" s="11">
        <v>43843</v>
      </c>
      <c r="C2102" s="12">
        <v>0.89930555555555547</v>
      </c>
      <c r="D2102">
        <v>0</v>
      </c>
      <c r="E2102">
        <v>0</v>
      </c>
      <c r="F2102">
        <v>0</v>
      </c>
      <c r="G2102">
        <f t="shared" si="98"/>
        <v>0</v>
      </c>
      <c r="H2102">
        <f t="shared" si="97"/>
        <v>0</v>
      </c>
    </row>
    <row r="2103" spans="1:8" hidden="1" x14ac:dyDescent="0.3">
      <c r="A2103" s="10">
        <f t="shared" si="96"/>
        <v>43843.902777777781</v>
      </c>
      <c r="B2103" s="11">
        <v>43843</v>
      </c>
      <c r="C2103" s="12">
        <v>0.90277777777777779</v>
      </c>
      <c r="D2103">
        <v>0</v>
      </c>
      <c r="E2103">
        <v>0</v>
      </c>
      <c r="F2103">
        <v>0</v>
      </c>
      <c r="G2103">
        <f t="shared" si="98"/>
        <v>0</v>
      </c>
      <c r="H2103">
        <f t="shared" si="97"/>
        <v>0</v>
      </c>
    </row>
    <row r="2104" spans="1:8" hidden="1" x14ac:dyDescent="0.3">
      <c r="A2104" s="10">
        <f t="shared" si="96"/>
        <v>43843.90625</v>
      </c>
      <c r="B2104" s="11">
        <v>43843</v>
      </c>
      <c r="C2104" s="12">
        <v>0.90625</v>
      </c>
      <c r="D2104">
        <v>0</v>
      </c>
      <c r="E2104">
        <v>0</v>
      </c>
      <c r="F2104">
        <v>0</v>
      </c>
      <c r="G2104">
        <f t="shared" si="98"/>
        <v>0</v>
      </c>
      <c r="H2104">
        <f t="shared" si="97"/>
        <v>0</v>
      </c>
    </row>
    <row r="2105" spans="1:8" hidden="1" x14ac:dyDescent="0.3">
      <c r="A2105" s="10">
        <f t="shared" si="96"/>
        <v>43843.909722222219</v>
      </c>
      <c r="B2105" s="11">
        <v>43843</v>
      </c>
      <c r="C2105" s="12">
        <v>0.90972222222222221</v>
      </c>
      <c r="D2105">
        <v>0</v>
      </c>
      <c r="E2105">
        <v>0</v>
      </c>
      <c r="F2105">
        <v>0</v>
      </c>
      <c r="G2105">
        <f t="shared" si="98"/>
        <v>0</v>
      </c>
      <c r="H2105">
        <f t="shared" si="97"/>
        <v>0</v>
      </c>
    </row>
    <row r="2106" spans="1:8" hidden="1" x14ac:dyDescent="0.3">
      <c r="A2106" s="10">
        <f t="shared" si="96"/>
        <v>43843.913194444445</v>
      </c>
      <c r="B2106" s="11">
        <v>43843</v>
      </c>
      <c r="C2106" s="12">
        <v>0.91319444444444453</v>
      </c>
      <c r="D2106">
        <v>0</v>
      </c>
      <c r="E2106">
        <v>0</v>
      </c>
      <c r="F2106">
        <v>0</v>
      </c>
      <c r="G2106">
        <f t="shared" si="98"/>
        <v>0</v>
      </c>
      <c r="H2106">
        <f t="shared" si="97"/>
        <v>0</v>
      </c>
    </row>
    <row r="2107" spans="1:8" hidden="1" x14ac:dyDescent="0.3">
      <c r="A2107" s="10">
        <f t="shared" si="96"/>
        <v>43843.916666666664</v>
      </c>
      <c r="B2107" s="11">
        <v>43843</v>
      </c>
      <c r="C2107" s="12">
        <v>0.91666666666666663</v>
      </c>
      <c r="D2107">
        <v>0</v>
      </c>
      <c r="E2107">
        <v>0</v>
      </c>
      <c r="F2107">
        <v>0</v>
      </c>
      <c r="G2107">
        <f t="shared" si="98"/>
        <v>0</v>
      </c>
      <c r="H2107">
        <f t="shared" si="97"/>
        <v>0</v>
      </c>
    </row>
    <row r="2108" spans="1:8" hidden="1" x14ac:dyDescent="0.3">
      <c r="A2108" s="10">
        <f t="shared" si="96"/>
        <v>43843.920138888891</v>
      </c>
      <c r="B2108" s="11">
        <v>43843</v>
      </c>
      <c r="C2108" s="12">
        <v>0.92013888888888884</v>
      </c>
      <c r="D2108">
        <v>0</v>
      </c>
      <c r="E2108">
        <v>0</v>
      </c>
      <c r="F2108">
        <v>0</v>
      </c>
      <c r="G2108">
        <f t="shared" si="98"/>
        <v>0</v>
      </c>
      <c r="H2108">
        <f t="shared" si="97"/>
        <v>0</v>
      </c>
    </row>
    <row r="2109" spans="1:8" hidden="1" x14ac:dyDescent="0.3">
      <c r="A2109" s="10">
        <f t="shared" si="96"/>
        <v>43843.923611111109</v>
      </c>
      <c r="B2109" s="11">
        <v>43843</v>
      </c>
      <c r="C2109" s="12">
        <v>0.92361111111111116</v>
      </c>
      <c r="D2109">
        <v>0</v>
      </c>
      <c r="E2109">
        <v>0</v>
      </c>
      <c r="F2109">
        <v>0</v>
      </c>
      <c r="G2109">
        <f t="shared" si="98"/>
        <v>0</v>
      </c>
      <c r="H2109">
        <f t="shared" si="97"/>
        <v>0</v>
      </c>
    </row>
    <row r="2110" spans="1:8" hidden="1" x14ac:dyDescent="0.3">
      <c r="A2110" s="10">
        <f t="shared" si="96"/>
        <v>43843.927083333336</v>
      </c>
      <c r="B2110" s="11">
        <v>43843</v>
      </c>
      <c r="C2110" s="12">
        <v>0.92708333333333337</v>
      </c>
      <c r="D2110">
        <v>0</v>
      </c>
      <c r="E2110">
        <v>0</v>
      </c>
      <c r="F2110">
        <v>0</v>
      </c>
      <c r="G2110">
        <f t="shared" si="98"/>
        <v>0</v>
      </c>
      <c r="H2110">
        <f t="shared" si="97"/>
        <v>0</v>
      </c>
    </row>
    <row r="2111" spans="1:8" hidden="1" x14ac:dyDescent="0.3">
      <c r="A2111" s="10">
        <f t="shared" si="96"/>
        <v>43843.930555555555</v>
      </c>
      <c r="B2111" s="11">
        <v>43843</v>
      </c>
      <c r="C2111" s="12">
        <v>0.93055555555555547</v>
      </c>
      <c r="D2111">
        <v>0</v>
      </c>
      <c r="E2111">
        <v>0</v>
      </c>
      <c r="F2111">
        <v>0</v>
      </c>
      <c r="G2111">
        <f t="shared" si="98"/>
        <v>0</v>
      </c>
      <c r="H2111">
        <f t="shared" si="97"/>
        <v>0</v>
      </c>
    </row>
    <row r="2112" spans="1:8" hidden="1" x14ac:dyDescent="0.3">
      <c r="A2112" s="10">
        <f t="shared" si="96"/>
        <v>43843.934027777781</v>
      </c>
      <c r="B2112" s="11">
        <v>43843</v>
      </c>
      <c r="C2112" s="12">
        <v>0.93402777777777779</v>
      </c>
      <c r="D2112">
        <v>0</v>
      </c>
      <c r="E2112">
        <v>0</v>
      </c>
      <c r="F2112">
        <v>0</v>
      </c>
      <c r="G2112">
        <f t="shared" si="98"/>
        <v>0</v>
      </c>
      <c r="H2112">
        <f t="shared" si="97"/>
        <v>0</v>
      </c>
    </row>
    <row r="2113" spans="1:8" hidden="1" x14ac:dyDescent="0.3">
      <c r="A2113" s="10">
        <f t="shared" si="96"/>
        <v>43843.9375</v>
      </c>
      <c r="B2113" s="11">
        <v>43843</v>
      </c>
      <c r="C2113" s="12">
        <v>0.9375</v>
      </c>
      <c r="D2113">
        <v>0</v>
      </c>
      <c r="E2113">
        <v>0</v>
      </c>
      <c r="F2113">
        <v>0</v>
      </c>
      <c r="G2113">
        <f t="shared" si="98"/>
        <v>0</v>
      </c>
      <c r="H2113">
        <f t="shared" si="97"/>
        <v>0</v>
      </c>
    </row>
    <row r="2114" spans="1:8" hidden="1" x14ac:dyDescent="0.3">
      <c r="A2114" s="10">
        <f t="shared" si="96"/>
        <v>43843.940972222219</v>
      </c>
      <c r="B2114" s="11">
        <v>43843</v>
      </c>
      <c r="C2114" s="12">
        <v>0.94097222222222221</v>
      </c>
      <c r="D2114">
        <v>0</v>
      </c>
      <c r="E2114">
        <v>0</v>
      </c>
      <c r="F2114">
        <v>0</v>
      </c>
      <c r="G2114">
        <f t="shared" si="98"/>
        <v>0</v>
      </c>
      <c r="H2114">
        <f t="shared" si="97"/>
        <v>0</v>
      </c>
    </row>
    <row r="2115" spans="1:8" hidden="1" x14ac:dyDescent="0.3">
      <c r="A2115" s="10">
        <f t="shared" si="96"/>
        <v>43843.944444444445</v>
      </c>
      <c r="B2115" s="11">
        <v>43843</v>
      </c>
      <c r="C2115" s="12">
        <v>0.94444444444444453</v>
      </c>
      <c r="D2115">
        <v>0</v>
      </c>
      <c r="E2115">
        <v>0</v>
      </c>
      <c r="F2115">
        <v>0</v>
      </c>
      <c r="G2115">
        <f t="shared" si="98"/>
        <v>0</v>
      </c>
      <c r="H2115">
        <f t="shared" si="97"/>
        <v>0</v>
      </c>
    </row>
    <row r="2116" spans="1:8" hidden="1" x14ac:dyDescent="0.3">
      <c r="A2116" s="10">
        <f t="shared" si="96"/>
        <v>43843.947916666664</v>
      </c>
      <c r="B2116" s="11">
        <v>43843</v>
      </c>
      <c r="C2116" s="12">
        <v>0.94791666666666663</v>
      </c>
      <c r="D2116">
        <v>0</v>
      </c>
      <c r="E2116">
        <v>0</v>
      </c>
      <c r="F2116">
        <v>0</v>
      </c>
      <c r="G2116">
        <f t="shared" si="98"/>
        <v>0</v>
      </c>
      <c r="H2116">
        <f t="shared" si="97"/>
        <v>0</v>
      </c>
    </row>
    <row r="2117" spans="1:8" hidden="1" x14ac:dyDescent="0.3">
      <c r="A2117" s="10">
        <f t="shared" ref="A2117:A2180" si="99">B2117+C2117</f>
        <v>43843.951388888891</v>
      </c>
      <c r="B2117" s="11">
        <v>43843</v>
      </c>
      <c r="C2117" s="12">
        <v>0.95138888888888884</v>
      </c>
      <c r="D2117">
        <v>0</v>
      </c>
      <c r="E2117">
        <v>0</v>
      </c>
      <c r="F2117">
        <v>0</v>
      </c>
      <c r="G2117">
        <f t="shared" si="98"/>
        <v>0</v>
      </c>
      <c r="H2117">
        <f t="shared" ref="H2117:H2180" si="100">ABS(G2117)</f>
        <v>0</v>
      </c>
    </row>
    <row r="2118" spans="1:8" hidden="1" x14ac:dyDescent="0.3">
      <c r="A2118" s="10">
        <f t="shared" si="99"/>
        <v>43843.954861111109</v>
      </c>
      <c r="B2118" s="11">
        <v>43843</v>
      </c>
      <c r="C2118" s="12">
        <v>0.95486111111111116</v>
      </c>
      <c r="D2118">
        <v>0</v>
      </c>
      <c r="E2118">
        <v>0</v>
      </c>
      <c r="F2118">
        <v>0</v>
      </c>
      <c r="G2118">
        <f t="shared" si="98"/>
        <v>0</v>
      </c>
      <c r="H2118">
        <f t="shared" si="100"/>
        <v>0</v>
      </c>
    </row>
    <row r="2119" spans="1:8" hidden="1" x14ac:dyDescent="0.3">
      <c r="A2119" s="10">
        <f t="shared" si="99"/>
        <v>43843.958333333336</v>
      </c>
      <c r="B2119" s="11">
        <v>43843</v>
      </c>
      <c r="C2119" s="12">
        <v>0.95833333333333337</v>
      </c>
      <c r="D2119">
        <v>0</v>
      </c>
      <c r="E2119">
        <v>0</v>
      </c>
      <c r="F2119">
        <v>0</v>
      </c>
      <c r="G2119">
        <f t="shared" ref="G2119:G2182" si="101">AVERAGE(F2117:F2121)</f>
        <v>0</v>
      </c>
      <c r="H2119">
        <f t="shared" si="100"/>
        <v>0</v>
      </c>
    </row>
    <row r="2120" spans="1:8" hidden="1" x14ac:dyDescent="0.3">
      <c r="A2120" s="10">
        <f t="shared" si="99"/>
        <v>43843.961805555555</v>
      </c>
      <c r="B2120" s="11">
        <v>43843</v>
      </c>
      <c r="C2120" s="12">
        <v>0.96180555555555547</v>
      </c>
      <c r="D2120">
        <v>0</v>
      </c>
      <c r="E2120">
        <v>0</v>
      </c>
      <c r="F2120">
        <v>0</v>
      </c>
      <c r="G2120">
        <f t="shared" si="101"/>
        <v>0</v>
      </c>
      <c r="H2120">
        <f t="shared" si="100"/>
        <v>0</v>
      </c>
    </row>
    <row r="2121" spans="1:8" hidden="1" x14ac:dyDescent="0.3">
      <c r="A2121" s="10">
        <f t="shared" si="99"/>
        <v>43843.965277777781</v>
      </c>
      <c r="B2121" s="11">
        <v>43843</v>
      </c>
      <c r="C2121" s="12">
        <v>0.96527777777777779</v>
      </c>
      <c r="D2121">
        <v>0</v>
      </c>
      <c r="E2121">
        <v>0</v>
      </c>
      <c r="F2121">
        <v>0</v>
      </c>
      <c r="G2121">
        <f t="shared" si="101"/>
        <v>0</v>
      </c>
      <c r="H2121">
        <f t="shared" si="100"/>
        <v>0</v>
      </c>
    </row>
    <row r="2122" spans="1:8" hidden="1" x14ac:dyDescent="0.3">
      <c r="A2122" s="10">
        <f t="shared" si="99"/>
        <v>43843.96875</v>
      </c>
      <c r="B2122" s="11">
        <v>43843</v>
      </c>
      <c r="C2122" s="12">
        <v>0.96875</v>
      </c>
      <c r="D2122">
        <v>0</v>
      </c>
      <c r="E2122">
        <v>0</v>
      </c>
      <c r="F2122">
        <v>0</v>
      </c>
      <c r="G2122">
        <f t="shared" si="101"/>
        <v>0</v>
      </c>
      <c r="H2122">
        <f t="shared" si="100"/>
        <v>0</v>
      </c>
    </row>
    <row r="2123" spans="1:8" hidden="1" x14ac:dyDescent="0.3">
      <c r="A2123" s="10">
        <f t="shared" si="99"/>
        <v>43843.972222222219</v>
      </c>
      <c r="B2123" s="11">
        <v>43843</v>
      </c>
      <c r="C2123" s="12">
        <v>0.97222222222222221</v>
      </c>
      <c r="D2123">
        <v>0</v>
      </c>
      <c r="E2123">
        <v>0</v>
      </c>
      <c r="F2123">
        <v>0</v>
      </c>
      <c r="G2123">
        <f t="shared" si="101"/>
        <v>0</v>
      </c>
      <c r="H2123">
        <f t="shared" si="100"/>
        <v>0</v>
      </c>
    </row>
    <row r="2124" spans="1:8" hidden="1" x14ac:dyDescent="0.3">
      <c r="A2124" s="10">
        <f t="shared" si="99"/>
        <v>43843.975694444445</v>
      </c>
      <c r="B2124" s="11">
        <v>43843</v>
      </c>
      <c r="C2124" s="12">
        <v>0.97569444444444453</v>
      </c>
      <c r="D2124">
        <v>0</v>
      </c>
      <c r="E2124">
        <v>0</v>
      </c>
      <c r="F2124">
        <v>0</v>
      </c>
      <c r="G2124">
        <f t="shared" si="101"/>
        <v>0</v>
      </c>
      <c r="H2124">
        <f t="shared" si="100"/>
        <v>0</v>
      </c>
    </row>
    <row r="2125" spans="1:8" hidden="1" x14ac:dyDescent="0.3">
      <c r="A2125" s="10">
        <f t="shared" si="99"/>
        <v>43843.979166666664</v>
      </c>
      <c r="B2125" s="11">
        <v>43843</v>
      </c>
      <c r="C2125" s="12">
        <v>0.97916666666666663</v>
      </c>
      <c r="D2125">
        <v>0</v>
      </c>
      <c r="E2125">
        <v>0</v>
      </c>
      <c r="F2125">
        <v>0</v>
      </c>
      <c r="G2125">
        <f t="shared" si="101"/>
        <v>0</v>
      </c>
      <c r="H2125">
        <f t="shared" si="100"/>
        <v>0</v>
      </c>
    </row>
    <row r="2126" spans="1:8" hidden="1" x14ac:dyDescent="0.3">
      <c r="A2126" s="10">
        <f t="shared" si="99"/>
        <v>43843.982638888891</v>
      </c>
      <c r="B2126" s="11">
        <v>43843</v>
      </c>
      <c r="C2126" s="12">
        <v>0.98263888888888884</v>
      </c>
      <c r="D2126">
        <v>0</v>
      </c>
      <c r="E2126">
        <v>0</v>
      </c>
      <c r="F2126">
        <v>0</v>
      </c>
      <c r="G2126">
        <f t="shared" si="101"/>
        <v>0</v>
      </c>
      <c r="H2126">
        <f t="shared" si="100"/>
        <v>0</v>
      </c>
    </row>
    <row r="2127" spans="1:8" hidden="1" x14ac:dyDescent="0.3">
      <c r="A2127" s="10">
        <f t="shared" si="99"/>
        <v>43843.986111111109</v>
      </c>
      <c r="B2127" s="11">
        <v>43843</v>
      </c>
      <c r="C2127" s="12">
        <v>0.98611111111111116</v>
      </c>
      <c r="D2127">
        <v>0</v>
      </c>
      <c r="E2127">
        <v>0</v>
      </c>
      <c r="F2127">
        <v>0</v>
      </c>
      <c r="G2127">
        <f t="shared" si="101"/>
        <v>0</v>
      </c>
      <c r="H2127">
        <f t="shared" si="100"/>
        <v>0</v>
      </c>
    </row>
    <row r="2128" spans="1:8" hidden="1" x14ac:dyDescent="0.3">
      <c r="A2128" s="10">
        <f t="shared" si="99"/>
        <v>43843.989583333336</v>
      </c>
      <c r="B2128" s="11">
        <v>43843</v>
      </c>
      <c r="C2128" s="12">
        <v>0.98958333333333337</v>
      </c>
      <c r="D2128">
        <v>0</v>
      </c>
      <c r="E2128">
        <v>0</v>
      </c>
      <c r="F2128">
        <v>0</v>
      </c>
      <c r="G2128">
        <f t="shared" si="101"/>
        <v>0</v>
      </c>
      <c r="H2128">
        <f t="shared" si="100"/>
        <v>0</v>
      </c>
    </row>
    <row r="2129" spans="1:8" hidden="1" x14ac:dyDescent="0.3">
      <c r="A2129" s="10">
        <f t="shared" si="99"/>
        <v>43843.993055555555</v>
      </c>
      <c r="B2129" s="11">
        <v>43843</v>
      </c>
      <c r="C2129" s="12">
        <v>0.99305555555555547</v>
      </c>
      <c r="D2129">
        <v>0</v>
      </c>
      <c r="E2129">
        <v>0</v>
      </c>
      <c r="F2129">
        <v>0</v>
      </c>
      <c r="G2129">
        <f t="shared" si="101"/>
        <v>0</v>
      </c>
      <c r="H2129">
        <f t="shared" si="100"/>
        <v>0</v>
      </c>
    </row>
    <row r="2130" spans="1:8" hidden="1" x14ac:dyDescent="0.3">
      <c r="A2130" s="10">
        <f t="shared" si="99"/>
        <v>43843.996527777781</v>
      </c>
      <c r="B2130" s="11">
        <v>43843</v>
      </c>
      <c r="C2130" s="12">
        <v>0.99652777777777779</v>
      </c>
      <c r="D2130">
        <v>0</v>
      </c>
      <c r="E2130">
        <v>0</v>
      </c>
      <c r="F2130">
        <v>0</v>
      </c>
      <c r="G2130">
        <f t="shared" si="101"/>
        <v>0</v>
      </c>
      <c r="H2130">
        <f t="shared" si="100"/>
        <v>0</v>
      </c>
    </row>
    <row r="2131" spans="1:8" hidden="1" x14ac:dyDescent="0.3">
      <c r="A2131" s="10">
        <f t="shared" si="99"/>
        <v>43844</v>
      </c>
      <c r="B2131" s="11">
        <v>43844</v>
      </c>
      <c r="C2131" s="12">
        <v>0</v>
      </c>
      <c r="D2131">
        <v>0</v>
      </c>
      <c r="E2131">
        <v>0</v>
      </c>
      <c r="F2131">
        <v>0</v>
      </c>
      <c r="G2131">
        <f t="shared" si="101"/>
        <v>0</v>
      </c>
      <c r="H2131">
        <f t="shared" si="100"/>
        <v>0</v>
      </c>
    </row>
    <row r="2132" spans="1:8" hidden="1" x14ac:dyDescent="0.3">
      <c r="A2132" s="10">
        <f t="shared" si="99"/>
        <v>43844.003472222219</v>
      </c>
      <c r="B2132" s="11">
        <v>43844</v>
      </c>
      <c r="C2132" s="12">
        <v>3.472222222222222E-3</v>
      </c>
      <c r="D2132">
        <v>0</v>
      </c>
      <c r="E2132">
        <v>0</v>
      </c>
      <c r="F2132">
        <v>0</v>
      </c>
      <c r="G2132">
        <f t="shared" si="101"/>
        <v>0</v>
      </c>
      <c r="H2132">
        <f t="shared" si="100"/>
        <v>0</v>
      </c>
    </row>
    <row r="2133" spans="1:8" hidden="1" x14ac:dyDescent="0.3">
      <c r="A2133" s="10">
        <f t="shared" si="99"/>
        <v>43844.006944444445</v>
      </c>
      <c r="B2133" s="11">
        <v>43844</v>
      </c>
      <c r="C2133" s="12">
        <v>6.9444444444444441E-3</v>
      </c>
      <c r="D2133">
        <v>0</v>
      </c>
      <c r="E2133">
        <v>0</v>
      </c>
      <c r="F2133">
        <v>0</v>
      </c>
      <c r="G2133">
        <f t="shared" si="101"/>
        <v>0</v>
      </c>
      <c r="H2133">
        <f t="shared" si="100"/>
        <v>0</v>
      </c>
    </row>
    <row r="2134" spans="1:8" hidden="1" x14ac:dyDescent="0.3">
      <c r="A2134" s="10">
        <f t="shared" si="99"/>
        <v>43844.010416666664</v>
      </c>
      <c r="B2134" s="11">
        <v>43844</v>
      </c>
      <c r="C2134" s="12">
        <v>1.0416666666666666E-2</v>
      </c>
      <c r="D2134">
        <v>0</v>
      </c>
      <c r="E2134">
        <v>0</v>
      </c>
      <c r="F2134">
        <v>0</v>
      </c>
      <c r="G2134">
        <f t="shared" si="101"/>
        <v>0</v>
      </c>
      <c r="H2134">
        <f t="shared" si="100"/>
        <v>0</v>
      </c>
    </row>
    <row r="2135" spans="1:8" hidden="1" x14ac:dyDescent="0.3">
      <c r="A2135" s="10">
        <f t="shared" si="99"/>
        <v>43844.013888888891</v>
      </c>
      <c r="B2135" s="11">
        <v>43844</v>
      </c>
      <c r="C2135" s="12">
        <v>1.3888888888888888E-2</v>
      </c>
      <c r="D2135">
        <v>0</v>
      </c>
      <c r="E2135">
        <v>0</v>
      </c>
      <c r="F2135">
        <v>0</v>
      </c>
      <c r="G2135">
        <f t="shared" si="101"/>
        <v>0</v>
      </c>
      <c r="H2135">
        <f t="shared" si="100"/>
        <v>0</v>
      </c>
    </row>
    <row r="2136" spans="1:8" hidden="1" x14ac:dyDescent="0.3">
      <c r="A2136" s="10">
        <f t="shared" si="99"/>
        <v>43844.017361111109</v>
      </c>
      <c r="B2136" s="11">
        <v>43844</v>
      </c>
      <c r="C2136" s="12">
        <v>1.7361111111111112E-2</v>
      </c>
      <c r="D2136">
        <v>0</v>
      </c>
      <c r="E2136">
        <v>0</v>
      </c>
      <c r="F2136">
        <v>0</v>
      </c>
      <c r="G2136">
        <f t="shared" si="101"/>
        <v>0</v>
      </c>
      <c r="H2136">
        <f t="shared" si="100"/>
        <v>0</v>
      </c>
    </row>
    <row r="2137" spans="1:8" hidden="1" x14ac:dyDescent="0.3">
      <c r="A2137" s="10">
        <f t="shared" si="99"/>
        <v>43844.020833333336</v>
      </c>
      <c r="B2137" s="11">
        <v>43844</v>
      </c>
      <c r="C2137" s="12">
        <v>2.0833333333333332E-2</v>
      </c>
      <c r="D2137">
        <v>0</v>
      </c>
      <c r="E2137">
        <v>0</v>
      </c>
      <c r="F2137">
        <v>0</v>
      </c>
      <c r="G2137">
        <f t="shared" si="101"/>
        <v>0</v>
      </c>
      <c r="H2137">
        <f t="shared" si="100"/>
        <v>0</v>
      </c>
    </row>
    <row r="2138" spans="1:8" hidden="1" x14ac:dyDescent="0.3">
      <c r="A2138" s="10">
        <f t="shared" si="99"/>
        <v>43844.024305555555</v>
      </c>
      <c r="B2138" s="11">
        <v>43844</v>
      </c>
      <c r="C2138" s="12">
        <v>2.4305555555555556E-2</v>
      </c>
      <c r="D2138">
        <v>0</v>
      </c>
      <c r="E2138">
        <v>0</v>
      </c>
      <c r="F2138">
        <v>0</v>
      </c>
      <c r="G2138">
        <f t="shared" si="101"/>
        <v>0</v>
      </c>
      <c r="H2138">
        <f t="shared" si="100"/>
        <v>0</v>
      </c>
    </row>
    <row r="2139" spans="1:8" hidden="1" x14ac:dyDescent="0.3">
      <c r="A2139" s="10">
        <f t="shared" si="99"/>
        <v>43844.027777777781</v>
      </c>
      <c r="B2139" s="11">
        <v>43844</v>
      </c>
      <c r="C2139" s="12">
        <v>2.7777777777777776E-2</v>
      </c>
      <c r="D2139">
        <v>0</v>
      </c>
      <c r="E2139">
        <v>0</v>
      </c>
      <c r="F2139">
        <v>0</v>
      </c>
      <c r="G2139">
        <f t="shared" si="101"/>
        <v>0</v>
      </c>
      <c r="H2139">
        <f t="shared" si="100"/>
        <v>0</v>
      </c>
    </row>
    <row r="2140" spans="1:8" hidden="1" x14ac:dyDescent="0.3">
      <c r="A2140" s="10">
        <f t="shared" si="99"/>
        <v>43844.03125</v>
      </c>
      <c r="B2140" s="11">
        <v>43844</v>
      </c>
      <c r="C2140" s="12">
        <v>3.125E-2</v>
      </c>
      <c r="D2140">
        <v>0</v>
      </c>
      <c r="E2140">
        <v>0</v>
      </c>
      <c r="F2140">
        <v>0</v>
      </c>
      <c r="G2140">
        <f t="shared" si="101"/>
        <v>0</v>
      </c>
      <c r="H2140">
        <f t="shared" si="100"/>
        <v>0</v>
      </c>
    </row>
    <row r="2141" spans="1:8" hidden="1" x14ac:dyDescent="0.3">
      <c r="A2141" s="10">
        <f t="shared" si="99"/>
        <v>43844.034722222219</v>
      </c>
      <c r="B2141" s="11">
        <v>43844</v>
      </c>
      <c r="C2141" s="12">
        <v>3.4722222222222224E-2</v>
      </c>
      <c r="D2141">
        <v>0</v>
      </c>
      <c r="E2141">
        <v>0</v>
      </c>
      <c r="F2141">
        <v>0</v>
      </c>
      <c r="G2141">
        <f t="shared" si="101"/>
        <v>0</v>
      </c>
      <c r="H2141">
        <f t="shared" si="100"/>
        <v>0</v>
      </c>
    </row>
    <row r="2142" spans="1:8" hidden="1" x14ac:dyDescent="0.3">
      <c r="A2142" s="10">
        <f t="shared" si="99"/>
        <v>43844.038194444445</v>
      </c>
      <c r="B2142" s="11">
        <v>43844</v>
      </c>
      <c r="C2142" s="12">
        <v>3.8194444444444441E-2</v>
      </c>
      <c r="D2142">
        <v>0</v>
      </c>
      <c r="E2142">
        <v>0</v>
      </c>
      <c r="F2142">
        <v>0</v>
      </c>
      <c r="G2142">
        <f t="shared" si="101"/>
        <v>0</v>
      </c>
      <c r="H2142">
        <f t="shared" si="100"/>
        <v>0</v>
      </c>
    </row>
    <row r="2143" spans="1:8" hidden="1" x14ac:dyDescent="0.3">
      <c r="A2143" s="10">
        <f t="shared" si="99"/>
        <v>43844.041666666664</v>
      </c>
      <c r="B2143" s="11">
        <v>43844</v>
      </c>
      <c r="C2143" s="12">
        <v>4.1666666666666664E-2</v>
      </c>
      <c r="D2143">
        <v>0</v>
      </c>
      <c r="E2143">
        <v>0</v>
      </c>
      <c r="F2143">
        <v>0</v>
      </c>
      <c r="G2143">
        <f t="shared" si="101"/>
        <v>0</v>
      </c>
      <c r="H2143">
        <f t="shared" si="100"/>
        <v>0</v>
      </c>
    </row>
    <row r="2144" spans="1:8" hidden="1" x14ac:dyDescent="0.3">
      <c r="A2144" s="10">
        <f t="shared" si="99"/>
        <v>43844.045138888891</v>
      </c>
      <c r="B2144" s="11">
        <v>43844</v>
      </c>
      <c r="C2144" s="12">
        <v>4.5138888888888888E-2</v>
      </c>
      <c r="D2144">
        <v>0</v>
      </c>
      <c r="E2144">
        <v>0</v>
      </c>
      <c r="F2144">
        <v>0</v>
      </c>
      <c r="G2144">
        <f t="shared" si="101"/>
        <v>0</v>
      </c>
      <c r="H2144">
        <f t="shared" si="100"/>
        <v>0</v>
      </c>
    </row>
    <row r="2145" spans="1:8" hidden="1" x14ac:dyDescent="0.3">
      <c r="A2145" s="10">
        <f t="shared" si="99"/>
        <v>43844.048611111109</v>
      </c>
      <c r="B2145" s="11">
        <v>43844</v>
      </c>
      <c r="C2145" s="12">
        <v>4.8611111111111112E-2</v>
      </c>
      <c r="D2145">
        <v>0</v>
      </c>
      <c r="E2145">
        <v>0</v>
      </c>
      <c r="F2145">
        <v>0</v>
      </c>
      <c r="G2145">
        <f t="shared" si="101"/>
        <v>0</v>
      </c>
      <c r="H2145">
        <f t="shared" si="100"/>
        <v>0</v>
      </c>
    </row>
    <row r="2146" spans="1:8" hidden="1" x14ac:dyDescent="0.3">
      <c r="A2146" s="10">
        <f t="shared" si="99"/>
        <v>43844.052083333336</v>
      </c>
      <c r="B2146" s="11">
        <v>43844</v>
      </c>
      <c r="C2146" s="12">
        <v>5.2083333333333336E-2</v>
      </c>
      <c r="D2146">
        <v>0</v>
      </c>
      <c r="E2146">
        <v>0</v>
      </c>
      <c r="F2146">
        <v>0</v>
      </c>
      <c r="G2146">
        <f t="shared" si="101"/>
        <v>0</v>
      </c>
      <c r="H2146">
        <f t="shared" si="100"/>
        <v>0</v>
      </c>
    </row>
    <row r="2147" spans="1:8" hidden="1" x14ac:dyDescent="0.3">
      <c r="A2147" s="10">
        <f t="shared" si="99"/>
        <v>43844.055555555555</v>
      </c>
      <c r="B2147" s="11">
        <v>43844</v>
      </c>
      <c r="C2147" s="12">
        <v>5.5555555555555552E-2</v>
      </c>
      <c r="D2147">
        <v>0</v>
      </c>
      <c r="E2147">
        <v>0</v>
      </c>
      <c r="F2147">
        <v>0</v>
      </c>
      <c r="G2147">
        <f t="shared" si="101"/>
        <v>0</v>
      </c>
      <c r="H2147">
        <f t="shared" si="100"/>
        <v>0</v>
      </c>
    </row>
    <row r="2148" spans="1:8" hidden="1" x14ac:dyDescent="0.3">
      <c r="A2148" s="10">
        <f t="shared" si="99"/>
        <v>43844.059027777781</v>
      </c>
      <c r="B2148" s="11">
        <v>43844</v>
      </c>
      <c r="C2148" s="12">
        <v>5.9027777777777783E-2</v>
      </c>
      <c r="D2148">
        <v>0</v>
      </c>
      <c r="E2148">
        <v>0</v>
      </c>
      <c r="F2148">
        <v>0</v>
      </c>
      <c r="G2148">
        <f t="shared" si="101"/>
        <v>0</v>
      </c>
      <c r="H2148">
        <f t="shared" si="100"/>
        <v>0</v>
      </c>
    </row>
    <row r="2149" spans="1:8" hidden="1" x14ac:dyDescent="0.3">
      <c r="A2149" s="10">
        <f t="shared" si="99"/>
        <v>43844.0625</v>
      </c>
      <c r="B2149" s="11">
        <v>43844</v>
      </c>
      <c r="C2149" s="12">
        <v>6.25E-2</v>
      </c>
      <c r="D2149">
        <v>0</v>
      </c>
      <c r="E2149">
        <v>0</v>
      </c>
      <c r="F2149">
        <v>0</v>
      </c>
      <c r="G2149">
        <f t="shared" si="101"/>
        <v>0</v>
      </c>
      <c r="H2149">
        <f t="shared" si="100"/>
        <v>0</v>
      </c>
    </row>
    <row r="2150" spans="1:8" hidden="1" x14ac:dyDescent="0.3">
      <c r="A2150" s="10">
        <f t="shared" si="99"/>
        <v>43844.065972222219</v>
      </c>
      <c r="B2150" s="11">
        <v>43844</v>
      </c>
      <c r="C2150" s="12">
        <v>6.5972222222222224E-2</v>
      </c>
      <c r="D2150">
        <v>0</v>
      </c>
      <c r="E2150">
        <v>0</v>
      </c>
      <c r="F2150">
        <v>0</v>
      </c>
      <c r="G2150">
        <f t="shared" si="101"/>
        <v>0</v>
      </c>
      <c r="H2150">
        <f t="shared" si="100"/>
        <v>0</v>
      </c>
    </row>
    <row r="2151" spans="1:8" hidden="1" x14ac:dyDescent="0.3">
      <c r="A2151" s="10">
        <f t="shared" si="99"/>
        <v>43844.069444444445</v>
      </c>
      <c r="B2151" s="11">
        <v>43844</v>
      </c>
      <c r="C2151" s="12">
        <v>6.9444444444444434E-2</v>
      </c>
      <c r="D2151">
        <v>0</v>
      </c>
      <c r="E2151">
        <v>0</v>
      </c>
      <c r="F2151">
        <v>0</v>
      </c>
      <c r="G2151">
        <f t="shared" si="101"/>
        <v>0</v>
      </c>
      <c r="H2151">
        <f t="shared" si="100"/>
        <v>0</v>
      </c>
    </row>
    <row r="2152" spans="1:8" hidden="1" x14ac:dyDescent="0.3">
      <c r="A2152" s="10">
        <f t="shared" si="99"/>
        <v>43844.072916666664</v>
      </c>
      <c r="B2152" s="11">
        <v>43844</v>
      </c>
      <c r="C2152" s="12">
        <v>7.2916666666666671E-2</v>
      </c>
      <c r="D2152">
        <v>0</v>
      </c>
      <c r="E2152">
        <v>0</v>
      </c>
      <c r="F2152">
        <v>0</v>
      </c>
      <c r="G2152">
        <f t="shared" si="101"/>
        <v>0</v>
      </c>
      <c r="H2152">
        <f t="shared" si="100"/>
        <v>0</v>
      </c>
    </row>
    <row r="2153" spans="1:8" hidden="1" x14ac:dyDescent="0.3">
      <c r="A2153" s="10">
        <f t="shared" si="99"/>
        <v>43844.076388888891</v>
      </c>
      <c r="B2153" s="11">
        <v>43844</v>
      </c>
      <c r="C2153" s="12">
        <v>7.6388888888888895E-2</v>
      </c>
      <c r="D2153">
        <v>0</v>
      </c>
      <c r="E2153">
        <v>0</v>
      </c>
      <c r="F2153">
        <v>0</v>
      </c>
      <c r="G2153">
        <f t="shared" si="101"/>
        <v>0</v>
      </c>
      <c r="H2153">
        <f t="shared" si="100"/>
        <v>0</v>
      </c>
    </row>
    <row r="2154" spans="1:8" hidden="1" x14ac:dyDescent="0.3">
      <c r="A2154" s="10">
        <f t="shared" si="99"/>
        <v>43844.079861111109</v>
      </c>
      <c r="B2154" s="11">
        <v>43844</v>
      </c>
      <c r="C2154" s="12">
        <v>7.9861111111111105E-2</v>
      </c>
      <c r="D2154">
        <v>0</v>
      </c>
      <c r="E2154">
        <v>0</v>
      </c>
      <c r="F2154">
        <v>0</v>
      </c>
      <c r="G2154">
        <f t="shared" si="101"/>
        <v>0</v>
      </c>
      <c r="H2154">
        <f t="shared" si="100"/>
        <v>0</v>
      </c>
    </row>
    <row r="2155" spans="1:8" hidden="1" x14ac:dyDescent="0.3">
      <c r="A2155" s="10">
        <f t="shared" si="99"/>
        <v>43844.083333333336</v>
      </c>
      <c r="B2155" s="11">
        <v>43844</v>
      </c>
      <c r="C2155" s="12">
        <v>8.3333333333333329E-2</v>
      </c>
      <c r="D2155">
        <v>0</v>
      </c>
      <c r="E2155">
        <v>0</v>
      </c>
      <c r="F2155">
        <v>0</v>
      </c>
      <c r="G2155">
        <f t="shared" si="101"/>
        <v>0</v>
      </c>
      <c r="H2155">
        <f t="shared" si="100"/>
        <v>0</v>
      </c>
    </row>
    <row r="2156" spans="1:8" hidden="1" x14ac:dyDescent="0.3">
      <c r="A2156" s="10">
        <f t="shared" si="99"/>
        <v>43844.086805555555</v>
      </c>
      <c r="B2156" s="11">
        <v>43844</v>
      </c>
      <c r="C2156" s="12">
        <v>8.6805555555555566E-2</v>
      </c>
      <c r="D2156">
        <v>0</v>
      </c>
      <c r="E2156">
        <v>0</v>
      </c>
      <c r="F2156">
        <v>0</v>
      </c>
      <c r="G2156">
        <f t="shared" si="101"/>
        <v>0</v>
      </c>
      <c r="H2156">
        <f t="shared" si="100"/>
        <v>0</v>
      </c>
    </row>
    <row r="2157" spans="1:8" hidden="1" x14ac:dyDescent="0.3">
      <c r="A2157" s="10">
        <f t="shared" si="99"/>
        <v>43844.090277777781</v>
      </c>
      <c r="B2157" s="11">
        <v>43844</v>
      </c>
      <c r="C2157" s="12">
        <v>9.0277777777777776E-2</v>
      </c>
      <c r="D2157">
        <v>0</v>
      </c>
      <c r="E2157">
        <v>0</v>
      </c>
      <c r="F2157">
        <v>0</v>
      </c>
      <c r="G2157">
        <f t="shared" si="101"/>
        <v>0</v>
      </c>
      <c r="H2157">
        <f t="shared" si="100"/>
        <v>0</v>
      </c>
    </row>
    <row r="2158" spans="1:8" hidden="1" x14ac:dyDescent="0.3">
      <c r="A2158" s="10">
        <f t="shared" si="99"/>
        <v>43844.09375</v>
      </c>
      <c r="B2158" s="11">
        <v>43844</v>
      </c>
      <c r="C2158" s="12">
        <v>9.375E-2</v>
      </c>
      <c r="D2158">
        <v>0</v>
      </c>
      <c r="E2158">
        <v>0</v>
      </c>
      <c r="F2158">
        <v>0</v>
      </c>
      <c r="G2158">
        <f t="shared" si="101"/>
        <v>0</v>
      </c>
      <c r="H2158">
        <f t="shared" si="100"/>
        <v>0</v>
      </c>
    </row>
    <row r="2159" spans="1:8" hidden="1" x14ac:dyDescent="0.3">
      <c r="A2159" s="10">
        <f t="shared" si="99"/>
        <v>43844.097222222219</v>
      </c>
      <c r="B2159" s="11">
        <v>43844</v>
      </c>
      <c r="C2159" s="12">
        <v>9.7222222222222224E-2</v>
      </c>
      <c r="D2159">
        <v>0</v>
      </c>
      <c r="E2159">
        <v>0</v>
      </c>
      <c r="F2159">
        <v>0</v>
      </c>
      <c r="G2159">
        <f t="shared" si="101"/>
        <v>0</v>
      </c>
      <c r="H2159">
        <f t="shared" si="100"/>
        <v>0</v>
      </c>
    </row>
    <row r="2160" spans="1:8" hidden="1" x14ac:dyDescent="0.3">
      <c r="A2160" s="10">
        <f t="shared" si="99"/>
        <v>43844.100694444445</v>
      </c>
      <c r="B2160" s="11">
        <v>43844</v>
      </c>
      <c r="C2160" s="12">
        <v>0.10069444444444443</v>
      </c>
      <c r="D2160">
        <v>0</v>
      </c>
      <c r="E2160">
        <v>0</v>
      </c>
      <c r="F2160">
        <v>0</v>
      </c>
      <c r="G2160">
        <f t="shared" si="101"/>
        <v>0</v>
      </c>
      <c r="H2160">
        <f t="shared" si="100"/>
        <v>0</v>
      </c>
    </row>
    <row r="2161" spans="1:8" hidden="1" x14ac:dyDescent="0.3">
      <c r="A2161" s="10">
        <f t="shared" si="99"/>
        <v>43844.104166666664</v>
      </c>
      <c r="B2161" s="11">
        <v>43844</v>
      </c>
      <c r="C2161" s="12">
        <v>0.10416666666666667</v>
      </c>
      <c r="D2161">
        <v>0</v>
      </c>
      <c r="E2161">
        <v>0</v>
      </c>
      <c r="F2161">
        <v>0</v>
      </c>
      <c r="G2161">
        <f t="shared" si="101"/>
        <v>0</v>
      </c>
      <c r="H2161">
        <f t="shared" si="100"/>
        <v>0</v>
      </c>
    </row>
    <row r="2162" spans="1:8" hidden="1" x14ac:dyDescent="0.3">
      <c r="A2162" s="10">
        <f t="shared" si="99"/>
        <v>43844.107638888891</v>
      </c>
      <c r="B2162" s="11">
        <v>43844</v>
      </c>
      <c r="C2162" s="12">
        <v>0.1076388888888889</v>
      </c>
      <c r="D2162">
        <v>0</v>
      </c>
      <c r="E2162">
        <v>0</v>
      </c>
      <c r="F2162">
        <v>0</v>
      </c>
      <c r="G2162">
        <f t="shared" si="101"/>
        <v>0</v>
      </c>
      <c r="H2162">
        <f t="shared" si="100"/>
        <v>0</v>
      </c>
    </row>
    <row r="2163" spans="1:8" hidden="1" x14ac:dyDescent="0.3">
      <c r="A2163" s="10">
        <f t="shared" si="99"/>
        <v>43844.111111111109</v>
      </c>
      <c r="B2163" s="11">
        <v>43844</v>
      </c>
      <c r="C2163" s="12">
        <v>0.1111111111111111</v>
      </c>
      <c r="D2163">
        <v>0</v>
      </c>
      <c r="E2163">
        <v>0</v>
      </c>
      <c r="F2163">
        <v>0</v>
      </c>
      <c r="G2163">
        <f t="shared" si="101"/>
        <v>0</v>
      </c>
      <c r="H2163">
        <f t="shared" si="100"/>
        <v>0</v>
      </c>
    </row>
    <row r="2164" spans="1:8" hidden="1" x14ac:dyDescent="0.3">
      <c r="A2164" s="10">
        <f t="shared" si="99"/>
        <v>43844.114583333336</v>
      </c>
      <c r="B2164" s="11">
        <v>43844</v>
      </c>
      <c r="C2164" s="12">
        <v>0.11458333333333333</v>
      </c>
      <c r="D2164">
        <v>0</v>
      </c>
      <c r="E2164">
        <v>0</v>
      </c>
      <c r="F2164">
        <v>0</v>
      </c>
      <c r="G2164">
        <f t="shared" si="101"/>
        <v>0</v>
      </c>
      <c r="H2164">
        <f t="shared" si="100"/>
        <v>0</v>
      </c>
    </row>
    <row r="2165" spans="1:8" hidden="1" x14ac:dyDescent="0.3">
      <c r="A2165" s="10">
        <f t="shared" si="99"/>
        <v>43844.118055555555</v>
      </c>
      <c r="B2165" s="11">
        <v>43844</v>
      </c>
      <c r="C2165" s="12">
        <v>0.11805555555555557</v>
      </c>
      <c r="D2165">
        <v>0</v>
      </c>
      <c r="E2165">
        <v>0</v>
      </c>
      <c r="F2165">
        <v>0</v>
      </c>
      <c r="G2165">
        <f t="shared" si="101"/>
        <v>0</v>
      </c>
      <c r="H2165">
        <f t="shared" si="100"/>
        <v>0</v>
      </c>
    </row>
    <row r="2166" spans="1:8" hidden="1" x14ac:dyDescent="0.3">
      <c r="A2166" s="10">
        <f t="shared" si="99"/>
        <v>43844.121527777781</v>
      </c>
      <c r="B2166" s="11">
        <v>43844</v>
      </c>
      <c r="C2166" s="12">
        <v>0.12152777777777778</v>
      </c>
      <c r="D2166">
        <v>0</v>
      </c>
      <c r="E2166">
        <v>0</v>
      </c>
      <c r="F2166">
        <v>0</v>
      </c>
      <c r="G2166">
        <f t="shared" si="101"/>
        <v>0</v>
      </c>
      <c r="H2166">
        <f t="shared" si="100"/>
        <v>0</v>
      </c>
    </row>
    <row r="2167" spans="1:8" hidden="1" x14ac:dyDescent="0.3">
      <c r="A2167" s="10">
        <f t="shared" si="99"/>
        <v>43844.125</v>
      </c>
      <c r="B2167" s="11">
        <v>43844</v>
      </c>
      <c r="C2167" s="12">
        <v>0.125</v>
      </c>
      <c r="D2167">
        <v>0</v>
      </c>
      <c r="E2167">
        <v>0</v>
      </c>
      <c r="F2167">
        <v>0</v>
      </c>
      <c r="G2167">
        <f t="shared" si="101"/>
        <v>0</v>
      </c>
      <c r="H2167">
        <f t="shared" si="100"/>
        <v>0</v>
      </c>
    </row>
    <row r="2168" spans="1:8" hidden="1" x14ac:dyDescent="0.3">
      <c r="A2168" s="10">
        <f t="shared" si="99"/>
        <v>43844.128472222219</v>
      </c>
      <c r="B2168" s="11">
        <v>43844</v>
      </c>
      <c r="C2168" s="12">
        <v>0.12847222222222224</v>
      </c>
      <c r="D2168">
        <v>0</v>
      </c>
      <c r="E2168">
        <v>0</v>
      </c>
      <c r="F2168">
        <v>0</v>
      </c>
      <c r="G2168">
        <f t="shared" si="101"/>
        <v>0</v>
      </c>
      <c r="H2168">
        <f t="shared" si="100"/>
        <v>0</v>
      </c>
    </row>
    <row r="2169" spans="1:8" hidden="1" x14ac:dyDescent="0.3">
      <c r="A2169" s="10">
        <f t="shared" si="99"/>
        <v>43844.131944444445</v>
      </c>
      <c r="B2169" s="11">
        <v>43844</v>
      </c>
      <c r="C2169" s="12">
        <v>0.13194444444444445</v>
      </c>
      <c r="D2169">
        <v>0</v>
      </c>
      <c r="E2169">
        <v>0</v>
      </c>
      <c r="F2169">
        <v>0</v>
      </c>
      <c r="G2169">
        <f t="shared" si="101"/>
        <v>0</v>
      </c>
      <c r="H2169">
        <f t="shared" si="100"/>
        <v>0</v>
      </c>
    </row>
    <row r="2170" spans="1:8" hidden="1" x14ac:dyDescent="0.3">
      <c r="A2170" s="10">
        <f t="shared" si="99"/>
        <v>43844.135416666664</v>
      </c>
      <c r="B2170" s="11">
        <v>43844</v>
      </c>
      <c r="C2170" s="12">
        <v>0.13541666666666666</v>
      </c>
      <c r="D2170">
        <v>0</v>
      </c>
      <c r="E2170">
        <v>0</v>
      </c>
      <c r="F2170">
        <v>0</v>
      </c>
      <c r="G2170">
        <f t="shared" si="101"/>
        <v>0</v>
      </c>
      <c r="H2170">
        <f t="shared" si="100"/>
        <v>0</v>
      </c>
    </row>
    <row r="2171" spans="1:8" hidden="1" x14ac:dyDescent="0.3">
      <c r="A2171" s="10">
        <f t="shared" si="99"/>
        <v>43844.138888888891</v>
      </c>
      <c r="B2171" s="11">
        <v>43844</v>
      </c>
      <c r="C2171" s="12">
        <v>0.1388888888888889</v>
      </c>
      <c r="D2171">
        <v>0</v>
      </c>
      <c r="E2171">
        <v>0</v>
      </c>
      <c r="F2171">
        <v>0</v>
      </c>
      <c r="G2171">
        <f t="shared" si="101"/>
        <v>0</v>
      </c>
      <c r="H2171">
        <f t="shared" si="100"/>
        <v>0</v>
      </c>
    </row>
    <row r="2172" spans="1:8" hidden="1" x14ac:dyDescent="0.3">
      <c r="A2172" s="10">
        <f t="shared" si="99"/>
        <v>43844.142361111109</v>
      </c>
      <c r="B2172" s="11">
        <v>43844</v>
      </c>
      <c r="C2172" s="12">
        <v>0.1423611111111111</v>
      </c>
      <c r="D2172">
        <v>0</v>
      </c>
      <c r="E2172">
        <v>0</v>
      </c>
      <c r="F2172">
        <v>0</v>
      </c>
      <c r="G2172">
        <f t="shared" si="101"/>
        <v>0</v>
      </c>
      <c r="H2172">
        <f t="shared" si="100"/>
        <v>0</v>
      </c>
    </row>
    <row r="2173" spans="1:8" hidden="1" x14ac:dyDescent="0.3">
      <c r="A2173" s="10">
        <f t="shared" si="99"/>
        <v>43844.145833333336</v>
      </c>
      <c r="B2173" s="11">
        <v>43844</v>
      </c>
      <c r="C2173" s="12">
        <v>0.14583333333333334</v>
      </c>
      <c r="D2173">
        <v>0</v>
      </c>
      <c r="E2173">
        <v>0</v>
      </c>
      <c r="F2173">
        <v>0</v>
      </c>
      <c r="G2173">
        <f t="shared" si="101"/>
        <v>0</v>
      </c>
      <c r="H2173">
        <f t="shared" si="100"/>
        <v>0</v>
      </c>
    </row>
    <row r="2174" spans="1:8" hidden="1" x14ac:dyDescent="0.3">
      <c r="A2174" s="10">
        <f t="shared" si="99"/>
        <v>43844.149305555555</v>
      </c>
      <c r="B2174" s="11">
        <v>43844</v>
      </c>
      <c r="C2174" s="12">
        <v>0.14930555555555555</v>
      </c>
      <c r="D2174">
        <v>0</v>
      </c>
      <c r="E2174">
        <v>0</v>
      </c>
      <c r="F2174">
        <v>0</v>
      </c>
      <c r="G2174">
        <f t="shared" si="101"/>
        <v>0</v>
      </c>
      <c r="H2174">
        <f t="shared" si="100"/>
        <v>0</v>
      </c>
    </row>
    <row r="2175" spans="1:8" hidden="1" x14ac:dyDescent="0.3">
      <c r="A2175" s="10">
        <f t="shared" si="99"/>
        <v>43844.152777777781</v>
      </c>
      <c r="B2175" s="11">
        <v>43844</v>
      </c>
      <c r="C2175" s="12">
        <v>0.15277777777777776</v>
      </c>
      <c r="D2175">
        <v>0</v>
      </c>
      <c r="E2175">
        <v>0</v>
      </c>
      <c r="F2175">
        <v>0</v>
      </c>
      <c r="G2175">
        <f t="shared" si="101"/>
        <v>0</v>
      </c>
      <c r="H2175">
        <f t="shared" si="100"/>
        <v>0</v>
      </c>
    </row>
    <row r="2176" spans="1:8" hidden="1" x14ac:dyDescent="0.3">
      <c r="A2176" s="10">
        <f t="shared" si="99"/>
        <v>43844.15625</v>
      </c>
      <c r="B2176" s="11">
        <v>43844</v>
      </c>
      <c r="C2176" s="12">
        <v>0.15625</v>
      </c>
      <c r="D2176">
        <v>0</v>
      </c>
      <c r="E2176">
        <v>0</v>
      </c>
      <c r="F2176">
        <v>0</v>
      </c>
      <c r="G2176">
        <f t="shared" si="101"/>
        <v>0</v>
      </c>
      <c r="H2176">
        <f t="shared" si="100"/>
        <v>0</v>
      </c>
    </row>
    <row r="2177" spans="1:8" hidden="1" x14ac:dyDescent="0.3">
      <c r="A2177" s="10">
        <f t="shared" si="99"/>
        <v>43844.159722222219</v>
      </c>
      <c r="B2177" s="11">
        <v>43844</v>
      </c>
      <c r="C2177" s="12">
        <v>0.15972222222222224</v>
      </c>
      <c r="D2177">
        <v>0</v>
      </c>
      <c r="E2177">
        <v>0</v>
      </c>
      <c r="F2177">
        <v>0</v>
      </c>
      <c r="G2177">
        <f t="shared" si="101"/>
        <v>0</v>
      </c>
      <c r="H2177">
        <f t="shared" si="100"/>
        <v>0</v>
      </c>
    </row>
    <row r="2178" spans="1:8" hidden="1" x14ac:dyDescent="0.3">
      <c r="A2178" s="10">
        <f t="shared" si="99"/>
        <v>43844.163194444445</v>
      </c>
      <c r="B2178" s="11">
        <v>43844</v>
      </c>
      <c r="C2178" s="12">
        <v>0.16319444444444445</v>
      </c>
      <c r="D2178">
        <v>0</v>
      </c>
      <c r="E2178">
        <v>0</v>
      </c>
      <c r="F2178">
        <v>0</v>
      </c>
      <c r="G2178">
        <f t="shared" si="101"/>
        <v>0</v>
      </c>
      <c r="H2178">
        <f t="shared" si="100"/>
        <v>0</v>
      </c>
    </row>
    <row r="2179" spans="1:8" hidden="1" x14ac:dyDescent="0.3">
      <c r="A2179" s="10">
        <f t="shared" si="99"/>
        <v>43844.166666666664</v>
      </c>
      <c r="B2179" s="11">
        <v>43844</v>
      </c>
      <c r="C2179" s="12">
        <v>0.16666666666666666</v>
      </c>
      <c r="D2179">
        <v>0</v>
      </c>
      <c r="E2179">
        <v>0</v>
      </c>
      <c r="F2179">
        <v>0</v>
      </c>
      <c r="G2179">
        <f t="shared" si="101"/>
        <v>0</v>
      </c>
      <c r="H2179">
        <f t="shared" si="100"/>
        <v>0</v>
      </c>
    </row>
    <row r="2180" spans="1:8" hidden="1" x14ac:dyDescent="0.3">
      <c r="A2180" s="10">
        <f t="shared" si="99"/>
        <v>43844.170138888891</v>
      </c>
      <c r="B2180" s="11">
        <v>43844</v>
      </c>
      <c r="C2180" s="12">
        <v>0.17013888888888887</v>
      </c>
      <c r="D2180">
        <v>0</v>
      </c>
      <c r="E2180">
        <v>0</v>
      </c>
      <c r="F2180">
        <v>0</v>
      </c>
      <c r="G2180">
        <f t="shared" si="101"/>
        <v>0</v>
      </c>
      <c r="H2180">
        <f t="shared" si="100"/>
        <v>0</v>
      </c>
    </row>
    <row r="2181" spans="1:8" hidden="1" x14ac:dyDescent="0.3">
      <c r="A2181" s="10">
        <f t="shared" ref="A2181:A2244" si="102">B2181+C2181</f>
        <v>43844.173611111109</v>
      </c>
      <c r="B2181" s="11">
        <v>43844</v>
      </c>
      <c r="C2181" s="12">
        <v>0.17361111111111113</v>
      </c>
      <c r="D2181">
        <v>0</v>
      </c>
      <c r="E2181">
        <v>0</v>
      </c>
      <c r="F2181">
        <v>0</v>
      </c>
      <c r="G2181">
        <f t="shared" si="101"/>
        <v>0</v>
      </c>
      <c r="H2181">
        <f t="shared" ref="H2181:H2244" si="103">ABS(G2181)</f>
        <v>0</v>
      </c>
    </row>
    <row r="2182" spans="1:8" hidden="1" x14ac:dyDescent="0.3">
      <c r="A2182" s="10">
        <f t="shared" si="102"/>
        <v>43844.177083333336</v>
      </c>
      <c r="B2182" s="11">
        <v>43844</v>
      </c>
      <c r="C2182" s="12">
        <v>0.17708333333333334</v>
      </c>
      <c r="D2182">
        <v>0</v>
      </c>
      <c r="E2182">
        <v>0</v>
      </c>
      <c r="F2182">
        <v>0</v>
      </c>
      <c r="G2182">
        <f t="shared" si="101"/>
        <v>0</v>
      </c>
      <c r="H2182">
        <f t="shared" si="103"/>
        <v>0</v>
      </c>
    </row>
    <row r="2183" spans="1:8" hidden="1" x14ac:dyDescent="0.3">
      <c r="A2183" s="10">
        <f t="shared" si="102"/>
        <v>43844.180555555555</v>
      </c>
      <c r="B2183" s="11">
        <v>43844</v>
      </c>
      <c r="C2183" s="12">
        <v>0.18055555555555555</v>
      </c>
      <c r="D2183">
        <v>0</v>
      </c>
      <c r="E2183">
        <v>0</v>
      </c>
      <c r="F2183">
        <v>0</v>
      </c>
      <c r="G2183">
        <f t="shared" ref="G2183:G2246" si="104">AVERAGE(F2181:F2185)</f>
        <v>0</v>
      </c>
      <c r="H2183">
        <f t="shared" si="103"/>
        <v>0</v>
      </c>
    </row>
    <row r="2184" spans="1:8" hidden="1" x14ac:dyDescent="0.3">
      <c r="A2184" s="10">
        <f t="shared" si="102"/>
        <v>43844.184027777781</v>
      </c>
      <c r="B2184" s="11">
        <v>43844</v>
      </c>
      <c r="C2184" s="12">
        <v>0.18402777777777779</v>
      </c>
      <c r="D2184">
        <v>0</v>
      </c>
      <c r="E2184">
        <v>0</v>
      </c>
      <c r="F2184">
        <v>0</v>
      </c>
      <c r="G2184">
        <f t="shared" si="104"/>
        <v>0</v>
      </c>
      <c r="H2184">
        <f t="shared" si="103"/>
        <v>0</v>
      </c>
    </row>
    <row r="2185" spans="1:8" hidden="1" x14ac:dyDescent="0.3">
      <c r="A2185" s="10">
        <f t="shared" si="102"/>
        <v>43844.1875</v>
      </c>
      <c r="B2185" s="11">
        <v>43844</v>
      </c>
      <c r="C2185" s="12">
        <v>0.1875</v>
      </c>
      <c r="D2185">
        <v>0</v>
      </c>
      <c r="E2185">
        <v>0</v>
      </c>
      <c r="F2185">
        <v>0</v>
      </c>
      <c r="G2185">
        <f t="shared" si="104"/>
        <v>0</v>
      </c>
      <c r="H2185">
        <f t="shared" si="103"/>
        <v>0</v>
      </c>
    </row>
    <row r="2186" spans="1:8" hidden="1" x14ac:dyDescent="0.3">
      <c r="A2186" s="10">
        <f t="shared" si="102"/>
        <v>43844.190972222219</v>
      </c>
      <c r="B2186" s="11">
        <v>43844</v>
      </c>
      <c r="C2186" s="12">
        <v>0.19097222222222221</v>
      </c>
      <c r="D2186">
        <v>0</v>
      </c>
      <c r="E2186">
        <v>0</v>
      </c>
      <c r="F2186">
        <v>0</v>
      </c>
      <c r="G2186">
        <f t="shared" si="104"/>
        <v>0</v>
      </c>
      <c r="H2186">
        <f t="shared" si="103"/>
        <v>0</v>
      </c>
    </row>
    <row r="2187" spans="1:8" hidden="1" x14ac:dyDescent="0.3">
      <c r="A2187" s="10">
        <f t="shared" si="102"/>
        <v>43844.194444444445</v>
      </c>
      <c r="B2187" s="11">
        <v>43844</v>
      </c>
      <c r="C2187" s="12">
        <v>0.19444444444444445</v>
      </c>
      <c r="D2187">
        <v>0</v>
      </c>
      <c r="E2187">
        <v>0</v>
      </c>
      <c r="F2187">
        <v>0</v>
      </c>
      <c r="G2187">
        <f t="shared" si="104"/>
        <v>0</v>
      </c>
      <c r="H2187">
        <f t="shared" si="103"/>
        <v>0</v>
      </c>
    </row>
    <row r="2188" spans="1:8" hidden="1" x14ac:dyDescent="0.3">
      <c r="A2188" s="10">
        <f t="shared" si="102"/>
        <v>43844.197916666664</v>
      </c>
      <c r="B2188" s="11">
        <v>43844</v>
      </c>
      <c r="C2188" s="12">
        <v>0.19791666666666666</v>
      </c>
      <c r="D2188">
        <v>0</v>
      </c>
      <c r="E2188">
        <v>0</v>
      </c>
      <c r="F2188">
        <v>0</v>
      </c>
      <c r="G2188">
        <f t="shared" si="104"/>
        <v>0</v>
      </c>
      <c r="H2188">
        <f t="shared" si="103"/>
        <v>0</v>
      </c>
    </row>
    <row r="2189" spans="1:8" hidden="1" x14ac:dyDescent="0.3">
      <c r="A2189" s="10">
        <f t="shared" si="102"/>
        <v>43844.201388888891</v>
      </c>
      <c r="B2189" s="11">
        <v>43844</v>
      </c>
      <c r="C2189" s="12">
        <v>0.20138888888888887</v>
      </c>
      <c r="D2189">
        <v>0</v>
      </c>
      <c r="E2189">
        <v>0</v>
      </c>
      <c r="F2189">
        <v>0</v>
      </c>
      <c r="G2189">
        <f t="shared" si="104"/>
        <v>0</v>
      </c>
      <c r="H2189">
        <f t="shared" si="103"/>
        <v>0</v>
      </c>
    </row>
    <row r="2190" spans="1:8" hidden="1" x14ac:dyDescent="0.3">
      <c r="A2190" s="10">
        <f t="shared" si="102"/>
        <v>43844.204861111109</v>
      </c>
      <c r="B2190" s="11">
        <v>43844</v>
      </c>
      <c r="C2190" s="12">
        <v>0.20486111111111113</v>
      </c>
      <c r="D2190">
        <v>0</v>
      </c>
      <c r="E2190">
        <v>0</v>
      </c>
      <c r="F2190">
        <v>0</v>
      </c>
      <c r="G2190">
        <f t="shared" si="104"/>
        <v>0</v>
      </c>
      <c r="H2190">
        <f t="shared" si="103"/>
        <v>0</v>
      </c>
    </row>
    <row r="2191" spans="1:8" hidden="1" x14ac:dyDescent="0.3">
      <c r="A2191" s="10">
        <f t="shared" si="102"/>
        <v>43844.208333333336</v>
      </c>
      <c r="B2191" s="11">
        <v>43844</v>
      </c>
      <c r="C2191" s="12">
        <v>0.20833333333333334</v>
      </c>
      <c r="D2191">
        <v>0</v>
      </c>
      <c r="E2191">
        <v>0</v>
      </c>
      <c r="F2191">
        <v>0</v>
      </c>
      <c r="G2191">
        <f t="shared" si="104"/>
        <v>0</v>
      </c>
      <c r="H2191">
        <f t="shared" si="103"/>
        <v>0</v>
      </c>
    </row>
    <row r="2192" spans="1:8" hidden="1" x14ac:dyDescent="0.3">
      <c r="A2192" s="10">
        <f t="shared" si="102"/>
        <v>43844.211805555555</v>
      </c>
      <c r="B2192" s="11">
        <v>43844</v>
      </c>
      <c r="C2192" s="12">
        <v>0.21180555555555555</v>
      </c>
      <c r="D2192">
        <v>0</v>
      </c>
      <c r="E2192">
        <v>0</v>
      </c>
      <c r="F2192">
        <v>0</v>
      </c>
      <c r="G2192">
        <f t="shared" si="104"/>
        <v>0</v>
      </c>
      <c r="H2192">
        <f t="shared" si="103"/>
        <v>0</v>
      </c>
    </row>
    <row r="2193" spans="1:8" hidden="1" x14ac:dyDescent="0.3">
      <c r="A2193" s="10">
        <f t="shared" si="102"/>
        <v>43844.215277777781</v>
      </c>
      <c r="B2193" s="11">
        <v>43844</v>
      </c>
      <c r="C2193" s="12">
        <v>0.21527777777777779</v>
      </c>
      <c r="D2193">
        <v>0</v>
      </c>
      <c r="E2193">
        <v>0</v>
      </c>
      <c r="F2193">
        <v>0</v>
      </c>
      <c r="G2193">
        <f t="shared" si="104"/>
        <v>0</v>
      </c>
      <c r="H2193">
        <f t="shared" si="103"/>
        <v>0</v>
      </c>
    </row>
    <row r="2194" spans="1:8" hidden="1" x14ac:dyDescent="0.3">
      <c r="A2194" s="10">
        <f t="shared" si="102"/>
        <v>43844.21875</v>
      </c>
      <c r="B2194" s="11">
        <v>43844</v>
      </c>
      <c r="C2194" s="12">
        <v>0.21875</v>
      </c>
      <c r="D2194">
        <v>0</v>
      </c>
      <c r="E2194">
        <v>0</v>
      </c>
      <c r="F2194">
        <v>0</v>
      </c>
      <c r="G2194">
        <f t="shared" si="104"/>
        <v>0</v>
      </c>
      <c r="H2194">
        <f t="shared" si="103"/>
        <v>0</v>
      </c>
    </row>
    <row r="2195" spans="1:8" hidden="1" x14ac:dyDescent="0.3">
      <c r="A2195" s="10">
        <f t="shared" si="102"/>
        <v>43844.222222222219</v>
      </c>
      <c r="B2195" s="11">
        <v>43844</v>
      </c>
      <c r="C2195" s="12">
        <v>0.22222222222222221</v>
      </c>
      <c r="D2195">
        <v>0</v>
      </c>
      <c r="E2195">
        <v>0</v>
      </c>
      <c r="F2195">
        <v>0</v>
      </c>
      <c r="G2195">
        <f t="shared" si="104"/>
        <v>0</v>
      </c>
      <c r="H2195">
        <f t="shared" si="103"/>
        <v>0</v>
      </c>
    </row>
    <row r="2196" spans="1:8" hidden="1" x14ac:dyDescent="0.3">
      <c r="A2196" s="10">
        <f t="shared" si="102"/>
        <v>43844.225694444445</v>
      </c>
      <c r="B2196" s="11">
        <v>43844</v>
      </c>
      <c r="C2196" s="12">
        <v>0.22569444444444445</v>
      </c>
      <c r="D2196">
        <v>0</v>
      </c>
      <c r="E2196">
        <v>0</v>
      </c>
      <c r="F2196">
        <v>0</v>
      </c>
      <c r="G2196">
        <f t="shared" si="104"/>
        <v>0</v>
      </c>
      <c r="H2196">
        <f t="shared" si="103"/>
        <v>0</v>
      </c>
    </row>
    <row r="2197" spans="1:8" hidden="1" x14ac:dyDescent="0.3">
      <c r="A2197" s="10">
        <f t="shared" si="102"/>
        <v>43844.229166666664</v>
      </c>
      <c r="B2197" s="11">
        <v>43844</v>
      </c>
      <c r="C2197" s="12">
        <v>0.22916666666666666</v>
      </c>
      <c r="D2197">
        <v>0</v>
      </c>
      <c r="E2197">
        <v>0</v>
      </c>
      <c r="F2197">
        <v>0</v>
      </c>
      <c r="G2197">
        <f t="shared" si="104"/>
        <v>0</v>
      </c>
      <c r="H2197">
        <f t="shared" si="103"/>
        <v>0</v>
      </c>
    </row>
    <row r="2198" spans="1:8" hidden="1" x14ac:dyDescent="0.3">
      <c r="A2198" s="10">
        <f t="shared" si="102"/>
        <v>43844.232638888891</v>
      </c>
      <c r="B2198" s="11">
        <v>43844</v>
      </c>
      <c r="C2198" s="12">
        <v>0.23263888888888887</v>
      </c>
      <c r="D2198">
        <v>0</v>
      </c>
      <c r="E2198">
        <v>0</v>
      </c>
      <c r="F2198">
        <v>0</v>
      </c>
      <c r="G2198">
        <f t="shared" si="104"/>
        <v>0</v>
      </c>
      <c r="H2198">
        <f t="shared" si="103"/>
        <v>0</v>
      </c>
    </row>
    <row r="2199" spans="1:8" hidden="1" x14ac:dyDescent="0.3">
      <c r="A2199" s="10">
        <f t="shared" si="102"/>
        <v>43844.236111111109</v>
      </c>
      <c r="B2199" s="11">
        <v>43844</v>
      </c>
      <c r="C2199" s="12">
        <v>0.23611111111111113</v>
      </c>
      <c r="D2199">
        <v>0</v>
      </c>
      <c r="E2199">
        <v>0</v>
      </c>
      <c r="F2199">
        <v>0</v>
      </c>
      <c r="G2199">
        <f t="shared" si="104"/>
        <v>0</v>
      </c>
      <c r="H2199">
        <f t="shared" si="103"/>
        <v>0</v>
      </c>
    </row>
    <row r="2200" spans="1:8" hidden="1" x14ac:dyDescent="0.3">
      <c r="A2200" s="10">
        <f t="shared" si="102"/>
        <v>43844.239583333336</v>
      </c>
      <c r="B2200" s="11">
        <v>43844</v>
      </c>
      <c r="C2200" s="12">
        <v>0.23958333333333334</v>
      </c>
      <c r="D2200">
        <v>0</v>
      </c>
      <c r="E2200">
        <v>0</v>
      </c>
      <c r="F2200">
        <v>0</v>
      </c>
      <c r="G2200">
        <f t="shared" si="104"/>
        <v>0</v>
      </c>
      <c r="H2200">
        <f t="shared" si="103"/>
        <v>0</v>
      </c>
    </row>
    <row r="2201" spans="1:8" hidden="1" x14ac:dyDescent="0.3">
      <c r="A2201" s="10">
        <f t="shared" si="102"/>
        <v>43844.243055555555</v>
      </c>
      <c r="B2201" s="11">
        <v>43844</v>
      </c>
      <c r="C2201" s="12">
        <v>0.24305555555555555</v>
      </c>
      <c r="D2201">
        <v>0</v>
      </c>
      <c r="E2201">
        <v>0</v>
      </c>
      <c r="F2201">
        <v>0</v>
      </c>
      <c r="G2201">
        <f t="shared" si="104"/>
        <v>0</v>
      </c>
      <c r="H2201">
        <f t="shared" si="103"/>
        <v>0</v>
      </c>
    </row>
    <row r="2202" spans="1:8" hidden="1" x14ac:dyDescent="0.3">
      <c r="A2202" s="10">
        <f t="shared" si="102"/>
        <v>43844.246527777781</v>
      </c>
      <c r="B2202" s="11">
        <v>43844</v>
      </c>
      <c r="C2202" s="12">
        <v>0.24652777777777779</v>
      </c>
      <c r="D2202">
        <v>0</v>
      </c>
      <c r="E2202">
        <v>0</v>
      </c>
      <c r="F2202">
        <v>0</v>
      </c>
      <c r="G2202">
        <f t="shared" si="104"/>
        <v>0</v>
      </c>
      <c r="H2202">
        <f t="shared" si="103"/>
        <v>0</v>
      </c>
    </row>
    <row r="2203" spans="1:8" hidden="1" x14ac:dyDescent="0.3">
      <c r="A2203" s="10">
        <f t="shared" si="102"/>
        <v>43844.25</v>
      </c>
      <c r="B2203" s="11">
        <v>43844</v>
      </c>
      <c r="C2203" s="12">
        <v>0.25</v>
      </c>
      <c r="D2203">
        <v>0</v>
      </c>
      <c r="E2203">
        <v>0</v>
      </c>
      <c r="F2203">
        <v>0</v>
      </c>
      <c r="G2203">
        <f t="shared" si="104"/>
        <v>0</v>
      </c>
      <c r="H2203">
        <f t="shared" si="103"/>
        <v>0</v>
      </c>
    </row>
    <row r="2204" spans="1:8" hidden="1" x14ac:dyDescent="0.3">
      <c r="A2204" s="10">
        <f t="shared" si="102"/>
        <v>43844.253472222219</v>
      </c>
      <c r="B2204" s="11">
        <v>43844</v>
      </c>
      <c r="C2204" s="12">
        <v>0.25347222222222221</v>
      </c>
      <c r="D2204">
        <v>0</v>
      </c>
      <c r="E2204">
        <v>0</v>
      </c>
      <c r="F2204">
        <v>0</v>
      </c>
      <c r="G2204">
        <f t="shared" si="104"/>
        <v>0</v>
      </c>
      <c r="H2204">
        <f t="shared" si="103"/>
        <v>0</v>
      </c>
    </row>
    <row r="2205" spans="1:8" hidden="1" x14ac:dyDescent="0.3">
      <c r="A2205" s="10">
        <f t="shared" si="102"/>
        <v>43844.256944444445</v>
      </c>
      <c r="B2205" s="11">
        <v>43844</v>
      </c>
      <c r="C2205" s="12">
        <v>0.25694444444444448</v>
      </c>
      <c r="D2205">
        <v>0</v>
      </c>
      <c r="E2205">
        <v>0</v>
      </c>
      <c r="F2205">
        <v>0</v>
      </c>
      <c r="G2205">
        <f t="shared" si="104"/>
        <v>0</v>
      </c>
      <c r="H2205">
        <f t="shared" si="103"/>
        <v>0</v>
      </c>
    </row>
    <row r="2206" spans="1:8" hidden="1" x14ac:dyDescent="0.3">
      <c r="A2206" s="10">
        <f t="shared" si="102"/>
        <v>43844.260416666664</v>
      </c>
      <c r="B2206" s="11">
        <v>43844</v>
      </c>
      <c r="C2206" s="12">
        <v>0.26041666666666669</v>
      </c>
      <c r="D2206">
        <v>0</v>
      </c>
      <c r="E2206">
        <v>0</v>
      </c>
      <c r="F2206">
        <v>0</v>
      </c>
      <c r="G2206">
        <f t="shared" si="104"/>
        <v>0</v>
      </c>
      <c r="H2206">
        <f t="shared" si="103"/>
        <v>0</v>
      </c>
    </row>
    <row r="2207" spans="1:8" hidden="1" x14ac:dyDescent="0.3">
      <c r="A2207" s="10">
        <f t="shared" si="102"/>
        <v>43844.263888888891</v>
      </c>
      <c r="B2207" s="11">
        <v>43844</v>
      </c>
      <c r="C2207" s="12">
        <v>0.2638888888888889</v>
      </c>
      <c r="D2207">
        <v>0</v>
      </c>
      <c r="E2207">
        <v>0</v>
      </c>
      <c r="F2207">
        <v>0</v>
      </c>
      <c r="G2207">
        <f t="shared" si="104"/>
        <v>0</v>
      </c>
      <c r="H2207">
        <f t="shared" si="103"/>
        <v>0</v>
      </c>
    </row>
    <row r="2208" spans="1:8" hidden="1" x14ac:dyDescent="0.3">
      <c r="A2208" s="10">
        <f t="shared" si="102"/>
        <v>43844.267361111109</v>
      </c>
      <c r="B2208" s="11">
        <v>43844</v>
      </c>
      <c r="C2208" s="12">
        <v>0.2673611111111111</v>
      </c>
      <c r="D2208">
        <v>0</v>
      </c>
      <c r="E2208">
        <v>0</v>
      </c>
      <c r="F2208">
        <v>0</v>
      </c>
      <c r="G2208">
        <f t="shared" si="104"/>
        <v>0</v>
      </c>
      <c r="H2208">
        <f t="shared" si="103"/>
        <v>0</v>
      </c>
    </row>
    <row r="2209" spans="1:8" hidden="1" x14ac:dyDescent="0.3">
      <c r="A2209" s="10">
        <f t="shared" si="102"/>
        <v>43844.270833333336</v>
      </c>
      <c r="B2209" s="11">
        <v>43844</v>
      </c>
      <c r="C2209" s="12">
        <v>0.27083333333333331</v>
      </c>
      <c r="D2209">
        <v>0</v>
      </c>
      <c r="E2209">
        <v>0</v>
      </c>
      <c r="F2209">
        <v>0</v>
      </c>
      <c r="G2209">
        <f t="shared" si="104"/>
        <v>0</v>
      </c>
      <c r="H2209">
        <f t="shared" si="103"/>
        <v>0</v>
      </c>
    </row>
    <row r="2210" spans="1:8" hidden="1" x14ac:dyDescent="0.3">
      <c r="A2210" s="10">
        <f t="shared" si="102"/>
        <v>43844.274305555555</v>
      </c>
      <c r="B2210" s="11">
        <v>43844</v>
      </c>
      <c r="C2210" s="12">
        <v>0.27430555555555552</v>
      </c>
      <c r="D2210">
        <v>0</v>
      </c>
      <c r="E2210">
        <v>0</v>
      </c>
      <c r="F2210">
        <v>0</v>
      </c>
      <c r="G2210">
        <f t="shared" si="104"/>
        <v>0</v>
      </c>
      <c r="H2210">
        <f t="shared" si="103"/>
        <v>0</v>
      </c>
    </row>
    <row r="2211" spans="1:8" hidden="1" x14ac:dyDescent="0.3">
      <c r="A2211" s="10">
        <f t="shared" si="102"/>
        <v>43844.277777777781</v>
      </c>
      <c r="B2211" s="11">
        <v>43844</v>
      </c>
      <c r="C2211" s="12">
        <v>0.27777777777777779</v>
      </c>
      <c r="D2211">
        <v>0</v>
      </c>
      <c r="E2211">
        <v>0</v>
      </c>
      <c r="F2211">
        <v>0</v>
      </c>
      <c r="G2211">
        <f t="shared" si="104"/>
        <v>0</v>
      </c>
      <c r="H2211">
        <f t="shared" si="103"/>
        <v>0</v>
      </c>
    </row>
    <row r="2212" spans="1:8" hidden="1" x14ac:dyDescent="0.3">
      <c r="A2212" s="10">
        <f t="shared" si="102"/>
        <v>43844.28125</v>
      </c>
      <c r="B2212" s="11">
        <v>43844</v>
      </c>
      <c r="C2212" s="12">
        <v>0.28125</v>
      </c>
      <c r="D2212">
        <v>0</v>
      </c>
      <c r="E2212">
        <v>0</v>
      </c>
      <c r="F2212">
        <v>0</v>
      </c>
      <c r="G2212">
        <f t="shared" si="104"/>
        <v>0</v>
      </c>
      <c r="H2212">
        <f t="shared" si="103"/>
        <v>0</v>
      </c>
    </row>
    <row r="2213" spans="1:8" hidden="1" x14ac:dyDescent="0.3">
      <c r="A2213" s="10">
        <f t="shared" si="102"/>
        <v>43844.284722222219</v>
      </c>
      <c r="B2213" s="11">
        <v>43844</v>
      </c>
      <c r="C2213" s="12">
        <v>0.28472222222222221</v>
      </c>
      <c r="D2213">
        <v>0</v>
      </c>
      <c r="E2213">
        <v>0</v>
      </c>
      <c r="F2213">
        <v>0</v>
      </c>
      <c r="G2213">
        <f t="shared" si="104"/>
        <v>0</v>
      </c>
      <c r="H2213">
        <f t="shared" si="103"/>
        <v>0</v>
      </c>
    </row>
    <row r="2214" spans="1:8" hidden="1" x14ac:dyDescent="0.3">
      <c r="A2214" s="10">
        <f t="shared" si="102"/>
        <v>43844.288194444445</v>
      </c>
      <c r="B2214" s="11">
        <v>43844</v>
      </c>
      <c r="C2214" s="12">
        <v>0.28819444444444448</v>
      </c>
      <c r="D2214">
        <v>0</v>
      </c>
      <c r="E2214">
        <v>0</v>
      </c>
      <c r="F2214">
        <v>0</v>
      </c>
      <c r="G2214">
        <f t="shared" si="104"/>
        <v>0</v>
      </c>
      <c r="H2214">
        <f t="shared" si="103"/>
        <v>0</v>
      </c>
    </row>
    <row r="2215" spans="1:8" hidden="1" x14ac:dyDescent="0.3">
      <c r="A2215" s="10">
        <f t="shared" si="102"/>
        <v>43844.291666666664</v>
      </c>
      <c r="B2215" s="11">
        <v>43844</v>
      </c>
      <c r="C2215" s="12">
        <v>0.29166666666666669</v>
      </c>
      <c r="D2215">
        <v>0</v>
      </c>
      <c r="E2215">
        <v>0</v>
      </c>
      <c r="F2215">
        <v>0</v>
      </c>
      <c r="G2215">
        <f t="shared" si="104"/>
        <v>0</v>
      </c>
      <c r="H2215">
        <f t="shared" si="103"/>
        <v>0</v>
      </c>
    </row>
    <row r="2216" spans="1:8" hidden="1" x14ac:dyDescent="0.3">
      <c r="A2216" s="10">
        <f t="shared" si="102"/>
        <v>43844.295138888891</v>
      </c>
      <c r="B2216" s="11">
        <v>43844</v>
      </c>
      <c r="C2216" s="12">
        <v>0.2951388888888889</v>
      </c>
      <c r="D2216">
        <v>0</v>
      </c>
      <c r="E2216">
        <v>0</v>
      </c>
      <c r="F2216">
        <v>0</v>
      </c>
      <c r="G2216">
        <f t="shared" si="104"/>
        <v>0</v>
      </c>
      <c r="H2216">
        <f t="shared" si="103"/>
        <v>0</v>
      </c>
    </row>
    <row r="2217" spans="1:8" hidden="1" x14ac:dyDescent="0.3">
      <c r="A2217" s="10">
        <f t="shared" si="102"/>
        <v>43844.298611111109</v>
      </c>
      <c r="B2217" s="11">
        <v>43844</v>
      </c>
      <c r="C2217" s="12">
        <v>0.2986111111111111</v>
      </c>
      <c r="D2217">
        <v>0</v>
      </c>
      <c r="E2217">
        <v>0</v>
      </c>
      <c r="F2217">
        <v>0</v>
      </c>
      <c r="G2217">
        <f t="shared" si="104"/>
        <v>0</v>
      </c>
      <c r="H2217">
        <f t="shared" si="103"/>
        <v>0</v>
      </c>
    </row>
    <row r="2218" spans="1:8" hidden="1" x14ac:dyDescent="0.3">
      <c r="A2218" s="10">
        <f t="shared" si="102"/>
        <v>43844.302083333336</v>
      </c>
      <c r="B2218" s="11">
        <v>43844</v>
      </c>
      <c r="C2218" s="12">
        <v>0.30208333333333331</v>
      </c>
      <c r="D2218">
        <v>0</v>
      </c>
      <c r="E2218">
        <v>0</v>
      </c>
      <c r="F2218">
        <v>0</v>
      </c>
      <c r="G2218">
        <f t="shared" si="104"/>
        <v>0</v>
      </c>
      <c r="H2218">
        <f t="shared" si="103"/>
        <v>0</v>
      </c>
    </row>
    <row r="2219" spans="1:8" hidden="1" x14ac:dyDescent="0.3">
      <c r="A2219" s="10">
        <f t="shared" si="102"/>
        <v>43844.305555555555</v>
      </c>
      <c r="B2219" s="11">
        <v>43844</v>
      </c>
      <c r="C2219" s="12">
        <v>0.30555555555555552</v>
      </c>
      <c r="D2219">
        <v>0</v>
      </c>
      <c r="E2219">
        <v>0</v>
      </c>
      <c r="F2219">
        <v>0</v>
      </c>
      <c r="G2219">
        <f t="shared" si="104"/>
        <v>0</v>
      </c>
      <c r="H2219">
        <f t="shared" si="103"/>
        <v>0</v>
      </c>
    </row>
    <row r="2220" spans="1:8" hidden="1" x14ac:dyDescent="0.3">
      <c r="A2220" s="10">
        <f t="shared" si="102"/>
        <v>43844.309027777781</v>
      </c>
      <c r="B2220" s="11">
        <v>43844</v>
      </c>
      <c r="C2220" s="12">
        <v>0.30902777777777779</v>
      </c>
      <c r="D2220">
        <v>0</v>
      </c>
      <c r="E2220">
        <v>0</v>
      </c>
      <c r="F2220">
        <v>0</v>
      </c>
      <c r="G2220">
        <f t="shared" si="104"/>
        <v>0</v>
      </c>
      <c r="H2220">
        <f t="shared" si="103"/>
        <v>0</v>
      </c>
    </row>
    <row r="2221" spans="1:8" hidden="1" x14ac:dyDescent="0.3">
      <c r="A2221" s="10">
        <f t="shared" si="102"/>
        <v>43844.3125</v>
      </c>
      <c r="B2221" s="11">
        <v>43844</v>
      </c>
      <c r="C2221" s="12">
        <v>0.3125</v>
      </c>
      <c r="D2221">
        <v>0</v>
      </c>
      <c r="E2221">
        <v>0</v>
      </c>
      <c r="F2221">
        <v>0</v>
      </c>
      <c r="G2221">
        <f t="shared" si="104"/>
        <v>0</v>
      </c>
      <c r="H2221">
        <f t="shared" si="103"/>
        <v>0</v>
      </c>
    </row>
    <row r="2222" spans="1:8" hidden="1" x14ac:dyDescent="0.3">
      <c r="A2222" s="10">
        <f t="shared" si="102"/>
        <v>43844.315972222219</v>
      </c>
      <c r="B2222" s="11">
        <v>43844</v>
      </c>
      <c r="C2222" s="12">
        <v>0.31597222222222221</v>
      </c>
      <c r="D2222">
        <v>0</v>
      </c>
      <c r="E2222">
        <v>0</v>
      </c>
      <c r="F2222">
        <v>0</v>
      </c>
      <c r="G2222">
        <f t="shared" si="104"/>
        <v>0</v>
      </c>
      <c r="H2222">
        <f t="shared" si="103"/>
        <v>0</v>
      </c>
    </row>
    <row r="2223" spans="1:8" hidden="1" x14ac:dyDescent="0.3">
      <c r="A2223" s="10">
        <f t="shared" si="102"/>
        <v>43844.319444444445</v>
      </c>
      <c r="B2223" s="11">
        <v>43844</v>
      </c>
      <c r="C2223" s="12">
        <v>0.31944444444444448</v>
      </c>
      <c r="D2223">
        <v>0</v>
      </c>
      <c r="E2223">
        <v>0</v>
      </c>
      <c r="F2223">
        <v>0</v>
      </c>
      <c r="G2223">
        <f t="shared" si="104"/>
        <v>0</v>
      </c>
      <c r="H2223">
        <f t="shared" si="103"/>
        <v>0</v>
      </c>
    </row>
    <row r="2224" spans="1:8" hidden="1" x14ac:dyDescent="0.3">
      <c r="A2224" s="10">
        <f t="shared" si="102"/>
        <v>43844.322916666664</v>
      </c>
      <c r="B2224" s="11">
        <v>43844</v>
      </c>
      <c r="C2224" s="12">
        <v>0.32291666666666669</v>
      </c>
      <c r="D2224">
        <v>0</v>
      </c>
      <c r="E2224">
        <v>0</v>
      </c>
      <c r="F2224">
        <v>0</v>
      </c>
      <c r="G2224">
        <f t="shared" si="104"/>
        <v>0</v>
      </c>
      <c r="H2224">
        <f t="shared" si="103"/>
        <v>0</v>
      </c>
    </row>
    <row r="2225" spans="1:8" hidden="1" x14ac:dyDescent="0.3">
      <c r="A2225" s="10">
        <f t="shared" si="102"/>
        <v>43844.326388888891</v>
      </c>
      <c r="B2225" s="11">
        <v>43844</v>
      </c>
      <c r="C2225" s="12">
        <v>0.3263888888888889</v>
      </c>
      <c r="D2225">
        <v>0</v>
      </c>
      <c r="E2225">
        <v>0</v>
      </c>
      <c r="F2225">
        <v>0</v>
      </c>
      <c r="G2225">
        <f t="shared" si="104"/>
        <v>0</v>
      </c>
      <c r="H2225">
        <f t="shared" si="103"/>
        <v>0</v>
      </c>
    </row>
    <row r="2226" spans="1:8" hidden="1" x14ac:dyDescent="0.3">
      <c r="A2226" s="10">
        <f t="shared" si="102"/>
        <v>43844.329861111109</v>
      </c>
      <c r="B2226" s="11">
        <v>43844</v>
      </c>
      <c r="C2226" s="12">
        <v>0.3298611111111111</v>
      </c>
      <c r="D2226">
        <v>0</v>
      </c>
      <c r="E2226">
        <v>0</v>
      </c>
      <c r="F2226">
        <v>0</v>
      </c>
      <c r="G2226">
        <f t="shared" si="104"/>
        <v>0</v>
      </c>
      <c r="H2226">
        <f t="shared" si="103"/>
        <v>0</v>
      </c>
    </row>
    <row r="2227" spans="1:8" hidden="1" x14ac:dyDescent="0.3">
      <c r="A2227" s="10">
        <f t="shared" si="102"/>
        <v>43844.333333333336</v>
      </c>
      <c r="B2227" s="11">
        <v>43844</v>
      </c>
      <c r="C2227" s="12">
        <v>0.33333333333333331</v>
      </c>
      <c r="D2227">
        <v>0</v>
      </c>
      <c r="E2227">
        <v>0</v>
      </c>
      <c r="F2227">
        <v>0</v>
      </c>
      <c r="G2227">
        <f t="shared" si="104"/>
        <v>0</v>
      </c>
      <c r="H2227">
        <f t="shared" si="103"/>
        <v>0</v>
      </c>
    </row>
    <row r="2228" spans="1:8" hidden="1" x14ac:dyDescent="0.3">
      <c r="A2228" s="10">
        <f t="shared" si="102"/>
        <v>43844.336805555555</v>
      </c>
      <c r="B2228" s="11">
        <v>43844</v>
      </c>
      <c r="C2228" s="12">
        <v>0.33680555555555558</v>
      </c>
      <c r="D2228">
        <v>0</v>
      </c>
      <c r="E2228">
        <v>0</v>
      </c>
      <c r="F2228">
        <v>0</v>
      </c>
      <c r="G2228">
        <f t="shared" si="104"/>
        <v>0</v>
      </c>
      <c r="H2228">
        <f t="shared" si="103"/>
        <v>0</v>
      </c>
    </row>
    <row r="2229" spans="1:8" hidden="1" x14ac:dyDescent="0.3">
      <c r="A2229" s="10">
        <f t="shared" si="102"/>
        <v>43844.340277777781</v>
      </c>
      <c r="B2229" s="11">
        <v>43844</v>
      </c>
      <c r="C2229" s="12">
        <v>0.34027777777777773</v>
      </c>
      <c r="D2229">
        <v>0</v>
      </c>
      <c r="E2229">
        <v>0</v>
      </c>
      <c r="F2229">
        <v>0</v>
      </c>
      <c r="G2229">
        <f t="shared" si="104"/>
        <v>0</v>
      </c>
      <c r="H2229">
        <f t="shared" si="103"/>
        <v>0</v>
      </c>
    </row>
    <row r="2230" spans="1:8" hidden="1" x14ac:dyDescent="0.3">
      <c r="A2230" s="10">
        <f t="shared" si="102"/>
        <v>43844.34375</v>
      </c>
      <c r="B2230" s="11">
        <v>43844</v>
      </c>
      <c r="C2230" s="12">
        <v>0.34375</v>
      </c>
      <c r="D2230">
        <v>0</v>
      </c>
      <c r="E2230">
        <v>0</v>
      </c>
      <c r="F2230">
        <v>0</v>
      </c>
      <c r="G2230">
        <f t="shared" si="104"/>
        <v>0</v>
      </c>
      <c r="H2230">
        <f t="shared" si="103"/>
        <v>0</v>
      </c>
    </row>
    <row r="2231" spans="1:8" hidden="1" x14ac:dyDescent="0.3">
      <c r="A2231" s="10">
        <f t="shared" si="102"/>
        <v>43844.347222222219</v>
      </c>
      <c r="B2231" s="11">
        <v>43844</v>
      </c>
      <c r="C2231" s="12">
        <v>0.34722222222222227</v>
      </c>
      <c r="D2231">
        <v>0</v>
      </c>
      <c r="E2231">
        <v>0</v>
      </c>
      <c r="F2231">
        <v>0</v>
      </c>
      <c r="G2231">
        <f t="shared" si="104"/>
        <v>0</v>
      </c>
      <c r="H2231">
        <f t="shared" si="103"/>
        <v>0</v>
      </c>
    </row>
    <row r="2232" spans="1:8" hidden="1" x14ac:dyDescent="0.3">
      <c r="A2232" s="10">
        <f t="shared" si="102"/>
        <v>43844.350694444445</v>
      </c>
      <c r="B2232" s="11">
        <v>43844</v>
      </c>
      <c r="C2232" s="12">
        <v>0.35069444444444442</v>
      </c>
      <c r="D2232">
        <v>0</v>
      </c>
      <c r="E2232">
        <v>0</v>
      </c>
      <c r="F2232">
        <v>0</v>
      </c>
      <c r="G2232">
        <f t="shared" si="104"/>
        <v>0</v>
      </c>
      <c r="H2232">
        <f t="shared" si="103"/>
        <v>0</v>
      </c>
    </row>
    <row r="2233" spans="1:8" hidden="1" x14ac:dyDescent="0.3">
      <c r="A2233" s="10">
        <f t="shared" si="102"/>
        <v>43844.354166666664</v>
      </c>
      <c r="B2233" s="11">
        <v>43844</v>
      </c>
      <c r="C2233" s="12">
        <v>0.35416666666666669</v>
      </c>
      <c r="D2233">
        <v>0</v>
      </c>
      <c r="E2233">
        <v>0</v>
      </c>
      <c r="F2233">
        <v>0</v>
      </c>
      <c r="G2233">
        <f t="shared" si="104"/>
        <v>0</v>
      </c>
      <c r="H2233">
        <f t="shared" si="103"/>
        <v>0</v>
      </c>
    </row>
    <row r="2234" spans="1:8" hidden="1" x14ac:dyDescent="0.3">
      <c r="A2234" s="10">
        <f t="shared" si="102"/>
        <v>43844.357638888891</v>
      </c>
      <c r="B2234" s="11">
        <v>43844</v>
      </c>
      <c r="C2234" s="12">
        <v>0.3576388888888889</v>
      </c>
      <c r="D2234">
        <v>0</v>
      </c>
      <c r="E2234">
        <v>0</v>
      </c>
      <c r="F2234">
        <v>0</v>
      </c>
      <c r="G2234">
        <f t="shared" si="104"/>
        <v>0</v>
      </c>
      <c r="H2234">
        <f t="shared" si="103"/>
        <v>0</v>
      </c>
    </row>
    <row r="2235" spans="1:8" hidden="1" x14ac:dyDescent="0.3">
      <c r="A2235" s="10">
        <f t="shared" si="102"/>
        <v>43844.361111111109</v>
      </c>
      <c r="B2235" s="11">
        <v>43844</v>
      </c>
      <c r="C2235" s="12">
        <v>0.3611111111111111</v>
      </c>
      <c r="D2235">
        <v>0</v>
      </c>
      <c r="E2235">
        <v>0</v>
      </c>
      <c r="F2235">
        <v>0</v>
      </c>
      <c r="G2235">
        <f t="shared" si="104"/>
        <v>0</v>
      </c>
      <c r="H2235">
        <f t="shared" si="103"/>
        <v>0</v>
      </c>
    </row>
    <row r="2236" spans="1:8" hidden="1" x14ac:dyDescent="0.3">
      <c r="A2236" s="10">
        <f t="shared" si="102"/>
        <v>43844.364583333336</v>
      </c>
      <c r="B2236" s="11">
        <v>43844</v>
      </c>
      <c r="C2236" s="12">
        <v>0.36458333333333331</v>
      </c>
      <c r="D2236">
        <v>0</v>
      </c>
      <c r="E2236">
        <v>0</v>
      </c>
      <c r="F2236">
        <v>0</v>
      </c>
      <c r="G2236">
        <f t="shared" si="104"/>
        <v>0</v>
      </c>
      <c r="H2236">
        <f t="shared" si="103"/>
        <v>0</v>
      </c>
    </row>
    <row r="2237" spans="1:8" hidden="1" x14ac:dyDescent="0.3">
      <c r="A2237" s="10">
        <f t="shared" si="102"/>
        <v>43844.368055555555</v>
      </c>
      <c r="B2237" s="11">
        <v>43844</v>
      </c>
      <c r="C2237" s="12">
        <v>0.36805555555555558</v>
      </c>
      <c r="D2237">
        <v>0</v>
      </c>
      <c r="E2237">
        <v>0</v>
      </c>
      <c r="F2237">
        <v>0</v>
      </c>
      <c r="G2237">
        <f t="shared" si="104"/>
        <v>0</v>
      </c>
      <c r="H2237">
        <f t="shared" si="103"/>
        <v>0</v>
      </c>
    </row>
    <row r="2238" spans="1:8" hidden="1" x14ac:dyDescent="0.3">
      <c r="A2238" s="10">
        <f t="shared" si="102"/>
        <v>43844.371527777781</v>
      </c>
      <c r="B2238" s="11">
        <v>43844</v>
      </c>
      <c r="C2238" s="12">
        <v>0.37152777777777773</v>
      </c>
      <c r="D2238">
        <v>0</v>
      </c>
      <c r="E2238">
        <v>0</v>
      </c>
      <c r="F2238">
        <v>0</v>
      </c>
      <c r="G2238">
        <f t="shared" si="104"/>
        <v>0</v>
      </c>
      <c r="H2238">
        <f t="shared" si="103"/>
        <v>0</v>
      </c>
    </row>
    <row r="2239" spans="1:8" hidden="1" x14ac:dyDescent="0.3">
      <c r="A2239" s="10">
        <f t="shared" si="102"/>
        <v>43844.375</v>
      </c>
      <c r="B2239" s="11">
        <v>43844</v>
      </c>
      <c r="C2239" s="12">
        <v>0.375</v>
      </c>
      <c r="D2239">
        <v>0</v>
      </c>
      <c r="E2239">
        <v>0</v>
      </c>
      <c r="F2239">
        <v>0</v>
      </c>
      <c r="G2239">
        <f t="shared" si="104"/>
        <v>0</v>
      </c>
      <c r="H2239">
        <f t="shared" si="103"/>
        <v>0</v>
      </c>
    </row>
    <row r="2240" spans="1:8" hidden="1" x14ac:dyDescent="0.3">
      <c r="A2240" s="10">
        <f t="shared" si="102"/>
        <v>43844.378472222219</v>
      </c>
      <c r="B2240" s="11">
        <v>43844</v>
      </c>
      <c r="C2240" s="12">
        <v>0.37847222222222227</v>
      </c>
      <c r="D2240">
        <v>0</v>
      </c>
      <c r="E2240">
        <v>0</v>
      </c>
      <c r="F2240">
        <v>0</v>
      </c>
      <c r="G2240">
        <f t="shared" si="104"/>
        <v>0</v>
      </c>
      <c r="H2240">
        <f t="shared" si="103"/>
        <v>0</v>
      </c>
    </row>
    <row r="2241" spans="1:8" hidden="1" x14ac:dyDescent="0.3">
      <c r="A2241" s="10">
        <f t="shared" si="102"/>
        <v>43844.381944444445</v>
      </c>
      <c r="B2241" s="11">
        <v>43844</v>
      </c>
      <c r="C2241" s="12">
        <v>0.38194444444444442</v>
      </c>
      <c r="D2241">
        <v>0</v>
      </c>
      <c r="E2241">
        <v>0</v>
      </c>
      <c r="F2241">
        <v>0</v>
      </c>
      <c r="G2241">
        <f t="shared" si="104"/>
        <v>0</v>
      </c>
      <c r="H2241">
        <f t="shared" si="103"/>
        <v>0</v>
      </c>
    </row>
    <row r="2242" spans="1:8" hidden="1" x14ac:dyDescent="0.3">
      <c r="A2242" s="10">
        <f t="shared" si="102"/>
        <v>43844.385416666664</v>
      </c>
      <c r="B2242" s="11">
        <v>43844</v>
      </c>
      <c r="C2242" s="12">
        <v>0.38541666666666669</v>
      </c>
      <c r="D2242">
        <v>0</v>
      </c>
      <c r="E2242">
        <v>0</v>
      </c>
      <c r="F2242">
        <v>0</v>
      </c>
      <c r="G2242">
        <f t="shared" si="104"/>
        <v>0</v>
      </c>
      <c r="H2242">
        <f t="shared" si="103"/>
        <v>0</v>
      </c>
    </row>
    <row r="2243" spans="1:8" hidden="1" x14ac:dyDescent="0.3">
      <c r="A2243" s="10">
        <f t="shared" si="102"/>
        <v>43844.388888888891</v>
      </c>
      <c r="B2243" s="11">
        <v>43844</v>
      </c>
      <c r="C2243" s="12">
        <v>0.3888888888888889</v>
      </c>
      <c r="D2243">
        <v>0</v>
      </c>
      <c r="E2243">
        <v>0</v>
      </c>
      <c r="F2243">
        <v>0</v>
      </c>
      <c r="G2243">
        <f t="shared" si="104"/>
        <v>0</v>
      </c>
      <c r="H2243">
        <f t="shared" si="103"/>
        <v>0</v>
      </c>
    </row>
    <row r="2244" spans="1:8" hidden="1" x14ac:dyDescent="0.3">
      <c r="A2244" s="10">
        <f t="shared" si="102"/>
        <v>43844.392361111109</v>
      </c>
      <c r="B2244" s="11">
        <v>43844</v>
      </c>
      <c r="C2244" s="12">
        <v>0.3923611111111111</v>
      </c>
      <c r="D2244">
        <v>0</v>
      </c>
      <c r="E2244">
        <v>0</v>
      </c>
      <c r="F2244">
        <v>0</v>
      </c>
      <c r="G2244">
        <f t="shared" si="104"/>
        <v>0</v>
      </c>
      <c r="H2244">
        <f t="shared" si="103"/>
        <v>0</v>
      </c>
    </row>
    <row r="2245" spans="1:8" hidden="1" x14ac:dyDescent="0.3">
      <c r="A2245" s="10">
        <f t="shared" ref="A2245:A2308" si="105">B2245+C2245</f>
        <v>43844.395833333336</v>
      </c>
      <c r="B2245" s="11">
        <v>43844</v>
      </c>
      <c r="C2245" s="12">
        <v>0.39583333333333331</v>
      </c>
      <c r="D2245">
        <v>0</v>
      </c>
      <c r="E2245">
        <v>0</v>
      </c>
      <c r="F2245">
        <v>0</v>
      </c>
      <c r="G2245">
        <f t="shared" si="104"/>
        <v>0</v>
      </c>
      <c r="H2245">
        <f t="shared" ref="H2245:H2308" si="106">ABS(G2245)</f>
        <v>0</v>
      </c>
    </row>
    <row r="2246" spans="1:8" hidden="1" x14ac:dyDescent="0.3">
      <c r="A2246" s="10">
        <f t="shared" si="105"/>
        <v>43844.399305555555</v>
      </c>
      <c r="B2246" s="11">
        <v>43844</v>
      </c>
      <c r="C2246" s="12">
        <v>0.39930555555555558</v>
      </c>
      <c r="D2246">
        <v>0</v>
      </c>
      <c r="E2246">
        <v>0</v>
      </c>
      <c r="F2246">
        <v>0</v>
      </c>
      <c r="G2246">
        <f t="shared" si="104"/>
        <v>0</v>
      </c>
      <c r="H2246">
        <f t="shared" si="106"/>
        <v>0</v>
      </c>
    </row>
    <row r="2247" spans="1:8" hidden="1" x14ac:dyDescent="0.3">
      <c r="A2247" s="10">
        <f t="shared" si="105"/>
        <v>43844.402777777781</v>
      </c>
      <c r="B2247" s="11">
        <v>43844</v>
      </c>
      <c r="C2247" s="12">
        <v>0.40277777777777773</v>
      </c>
      <c r="D2247">
        <v>0</v>
      </c>
      <c r="E2247">
        <v>0</v>
      </c>
      <c r="F2247">
        <v>0</v>
      </c>
      <c r="G2247">
        <f t="shared" ref="G2247:G2310" si="107">AVERAGE(F2245:F2249)</f>
        <v>0</v>
      </c>
      <c r="H2247">
        <f t="shared" si="106"/>
        <v>0</v>
      </c>
    </row>
    <row r="2248" spans="1:8" hidden="1" x14ac:dyDescent="0.3">
      <c r="A2248" s="10">
        <f t="shared" si="105"/>
        <v>43844.40625</v>
      </c>
      <c r="B2248" s="11">
        <v>43844</v>
      </c>
      <c r="C2248" s="12">
        <v>0.40625</v>
      </c>
      <c r="D2248">
        <v>0</v>
      </c>
      <c r="E2248">
        <v>0</v>
      </c>
      <c r="F2248">
        <v>0</v>
      </c>
      <c r="G2248">
        <f t="shared" si="107"/>
        <v>0</v>
      </c>
      <c r="H2248">
        <f t="shared" si="106"/>
        <v>0</v>
      </c>
    </row>
    <row r="2249" spans="1:8" hidden="1" x14ac:dyDescent="0.3">
      <c r="A2249" s="10">
        <f t="shared" si="105"/>
        <v>43844.409722222219</v>
      </c>
      <c r="B2249" s="11">
        <v>43844</v>
      </c>
      <c r="C2249" s="12">
        <v>0.40972222222222227</v>
      </c>
      <c r="D2249">
        <v>0</v>
      </c>
      <c r="E2249">
        <v>0</v>
      </c>
      <c r="F2249">
        <v>0</v>
      </c>
      <c r="G2249">
        <f t="shared" si="107"/>
        <v>0</v>
      </c>
      <c r="H2249">
        <f t="shared" si="106"/>
        <v>0</v>
      </c>
    </row>
    <row r="2250" spans="1:8" hidden="1" x14ac:dyDescent="0.3">
      <c r="A2250" s="10">
        <f t="shared" si="105"/>
        <v>43844.413194444445</v>
      </c>
      <c r="B2250" s="11">
        <v>43844</v>
      </c>
      <c r="C2250" s="12">
        <v>0.41319444444444442</v>
      </c>
      <c r="D2250">
        <v>0</v>
      </c>
      <c r="E2250">
        <v>0</v>
      </c>
      <c r="F2250">
        <v>0</v>
      </c>
      <c r="G2250">
        <f t="shared" si="107"/>
        <v>0</v>
      </c>
      <c r="H2250">
        <f t="shared" si="106"/>
        <v>0</v>
      </c>
    </row>
    <row r="2251" spans="1:8" hidden="1" x14ac:dyDescent="0.3">
      <c r="A2251" s="10">
        <f t="shared" si="105"/>
        <v>43844.416666666664</v>
      </c>
      <c r="B2251" s="11">
        <v>43844</v>
      </c>
      <c r="C2251" s="12">
        <v>0.41666666666666669</v>
      </c>
      <c r="D2251">
        <v>0</v>
      </c>
      <c r="E2251">
        <v>0</v>
      </c>
      <c r="F2251">
        <v>0</v>
      </c>
      <c r="G2251">
        <f t="shared" si="107"/>
        <v>0</v>
      </c>
      <c r="H2251">
        <f t="shared" si="106"/>
        <v>0</v>
      </c>
    </row>
    <row r="2252" spans="1:8" hidden="1" x14ac:dyDescent="0.3">
      <c r="A2252" s="10">
        <f t="shared" si="105"/>
        <v>43844.420138888891</v>
      </c>
      <c r="B2252" s="11">
        <v>43844</v>
      </c>
      <c r="C2252" s="12">
        <v>0.4201388888888889</v>
      </c>
      <c r="D2252">
        <v>0</v>
      </c>
      <c r="E2252">
        <v>0</v>
      </c>
      <c r="F2252">
        <v>0</v>
      </c>
      <c r="G2252">
        <f t="shared" si="107"/>
        <v>0</v>
      </c>
      <c r="H2252">
        <f t="shared" si="106"/>
        <v>0</v>
      </c>
    </row>
    <row r="2253" spans="1:8" hidden="1" x14ac:dyDescent="0.3">
      <c r="A2253" s="10">
        <f t="shared" si="105"/>
        <v>43844.423611111109</v>
      </c>
      <c r="B2253" s="11">
        <v>43844</v>
      </c>
      <c r="C2253" s="12">
        <v>0.4236111111111111</v>
      </c>
      <c r="D2253">
        <v>0</v>
      </c>
      <c r="E2253">
        <v>0</v>
      </c>
      <c r="F2253">
        <v>0</v>
      </c>
      <c r="G2253">
        <f t="shared" si="107"/>
        <v>0</v>
      </c>
      <c r="H2253">
        <f t="shared" si="106"/>
        <v>0</v>
      </c>
    </row>
    <row r="2254" spans="1:8" hidden="1" x14ac:dyDescent="0.3">
      <c r="A2254" s="10">
        <f t="shared" si="105"/>
        <v>43844.427083333336</v>
      </c>
      <c r="B2254" s="11">
        <v>43844</v>
      </c>
      <c r="C2254" s="12">
        <v>0.42708333333333331</v>
      </c>
      <c r="D2254">
        <v>0</v>
      </c>
      <c r="E2254">
        <v>0</v>
      </c>
      <c r="F2254">
        <v>0</v>
      </c>
      <c r="G2254">
        <f t="shared" si="107"/>
        <v>0</v>
      </c>
      <c r="H2254">
        <f t="shared" si="106"/>
        <v>0</v>
      </c>
    </row>
    <row r="2255" spans="1:8" hidden="1" x14ac:dyDescent="0.3">
      <c r="A2255" s="10">
        <f t="shared" si="105"/>
        <v>43844.430555555555</v>
      </c>
      <c r="B2255" s="11">
        <v>43844</v>
      </c>
      <c r="C2255" s="12">
        <v>0.43055555555555558</v>
      </c>
      <c r="D2255">
        <v>0</v>
      </c>
      <c r="E2255">
        <v>0</v>
      </c>
      <c r="F2255">
        <v>0</v>
      </c>
      <c r="G2255">
        <f t="shared" si="107"/>
        <v>0</v>
      </c>
      <c r="H2255">
        <f t="shared" si="106"/>
        <v>0</v>
      </c>
    </row>
    <row r="2256" spans="1:8" hidden="1" x14ac:dyDescent="0.3">
      <c r="A2256" s="10">
        <f t="shared" si="105"/>
        <v>43844.434027777781</v>
      </c>
      <c r="B2256" s="11">
        <v>43844</v>
      </c>
      <c r="C2256" s="12">
        <v>0.43402777777777773</v>
      </c>
      <c r="D2256">
        <v>0</v>
      </c>
      <c r="E2256">
        <v>0</v>
      </c>
      <c r="F2256">
        <v>0</v>
      </c>
      <c r="G2256">
        <f t="shared" si="107"/>
        <v>0</v>
      </c>
      <c r="H2256">
        <f t="shared" si="106"/>
        <v>0</v>
      </c>
    </row>
    <row r="2257" spans="1:8" hidden="1" x14ac:dyDescent="0.3">
      <c r="A2257" s="10">
        <f t="shared" si="105"/>
        <v>43844.4375</v>
      </c>
      <c r="B2257" s="11">
        <v>43844</v>
      </c>
      <c r="C2257" s="12">
        <v>0.4375</v>
      </c>
      <c r="D2257">
        <v>0</v>
      </c>
      <c r="E2257">
        <v>0</v>
      </c>
      <c r="F2257">
        <v>0</v>
      </c>
      <c r="G2257">
        <f t="shared" si="107"/>
        <v>0</v>
      </c>
      <c r="H2257">
        <f t="shared" si="106"/>
        <v>0</v>
      </c>
    </row>
    <row r="2258" spans="1:8" hidden="1" x14ac:dyDescent="0.3">
      <c r="A2258" s="10">
        <f t="shared" si="105"/>
        <v>43844.440972222219</v>
      </c>
      <c r="B2258" s="11">
        <v>43844</v>
      </c>
      <c r="C2258" s="12">
        <v>0.44097222222222227</v>
      </c>
      <c r="D2258">
        <v>0</v>
      </c>
      <c r="E2258">
        <v>0</v>
      </c>
      <c r="F2258">
        <v>0</v>
      </c>
      <c r="G2258">
        <f t="shared" si="107"/>
        <v>0</v>
      </c>
      <c r="H2258">
        <f t="shared" si="106"/>
        <v>0</v>
      </c>
    </row>
    <row r="2259" spans="1:8" hidden="1" x14ac:dyDescent="0.3">
      <c r="A2259" s="10">
        <f t="shared" si="105"/>
        <v>43844.444444444445</v>
      </c>
      <c r="B2259" s="11">
        <v>43844</v>
      </c>
      <c r="C2259" s="12">
        <v>0.44444444444444442</v>
      </c>
      <c r="D2259">
        <v>0</v>
      </c>
      <c r="E2259">
        <v>0</v>
      </c>
      <c r="F2259">
        <v>0</v>
      </c>
      <c r="G2259">
        <f t="shared" si="107"/>
        <v>0</v>
      </c>
      <c r="H2259">
        <f t="shared" si="106"/>
        <v>0</v>
      </c>
    </row>
    <row r="2260" spans="1:8" hidden="1" x14ac:dyDescent="0.3">
      <c r="A2260" s="10">
        <f t="shared" si="105"/>
        <v>43844.447916666664</v>
      </c>
      <c r="B2260" s="11">
        <v>43844</v>
      </c>
      <c r="C2260" s="12">
        <v>0.44791666666666669</v>
      </c>
      <c r="D2260">
        <v>0</v>
      </c>
      <c r="E2260">
        <v>0</v>
      </c>
      <c r="F2260">
        <v>0</v>
      </c>
      <c r="G2260">
        <f t="shared" si="107"/>
        <v>0</v>
      </c>
      <c r="H2260">
        <f t="shared" si="106"/>
        <v>0</v>
      </c>
    </row>
    <row r="2261" spans="1:8" hidden="1" x14ac:dyDescent="0.3">
      <c r="A2261" s="10">
        <f t="shared" si="105"/>
        <v>43844.451388888891</v>
      </c>
      <c r="B2261" s="11">
        <v>43844</v>
      </c>
      <c r="C2261" s="12">
        <v>0.4513888888888889</v>
      </c>
      <c r="D2261">
        <v>0</v>
      </c>
      <c r="E2261">
        <v>0</v>
      </c>
      <c r="F2261">
        <v>0</v>
      </c>
      <c r="G2261">
        <f t="shared" si="107"/>
        <v>0</v>
      </c>
      <c r="H2261">
        <f t="shared" si="106"/>
        <v>0</v>
      </c>
    </row>
    <row r="2262" spans="1:8" hidden="1" x14ac:dyDescent="0.3">
      <c r="A2262" s="10">
        <f t="shared" si="105"/>
        <v>43844.454861111109</v>
      </c>
      <c r="B2262" s="11">
        <v>43844</v>
      </c>
      <c r="C2262" s="12">
        <v>0.4548611111111111</v>
      </c>
      <c r="D2262">
        <v>0</v>
      </c>
      <c r="E2262">
        <v>0</v>
      </c>
      <c r="F2262">
        <v>0</v>
      </c>
      <c r="G2262">
        <f t="shared" si="107"/>
        <v>0</v>
      </c>
      <c r="H2262">
        <f t="shared" si="106"/>
        <v>0</v>
      </c>
    </row>
    <row r="2263" spans="1:8" hidden="1" x14ac:dyDescent="0.3">
      <c r="A2263" s="10">
        <f t="shared" si="105"/>
        <v>43844.458333333336</v>
      </c>
      <c r="B2263" s="11">
        <v>43844</v>
      </c>
      <c r="C2263" s="12">
        <v>0.45833333333333331</v>
      </c>
      <c r="D2263">
        <v>0</v>
      </c>
      <c r="E2263">
        <v>0</v>
      </c>
      <c r="F2263">
        <v>0</v>
      </c>
      <c r="G2263">
        <f t="shared" si="107"/>
        <v>0</v>
      </c>
      <c r="H2263">
        <f t="shared" si="106"/>
        <v>0</v>
      </c>
    </row>
    <row r="2264" spans="1:8" hidden="1" x14ac:dyDescent="0.3">
      <c r="A2264" s="10">
        <f t="shared" si="105"/>
        <v>43844.461805555555</v>
      </c>
      <c r="B2264" s="11">
        <v>43844</v>
      </c>
      <c r="C2264" s="12">
        <v>0.46180555555555558</v>
      </c>
      <c r="D2264">
        <v>0</v>
      </c>
      <c r="E2264">
        <v>0</v>
      </c>
      <c r="F2264">
        <v>0</v>
      </c>
      <c r="G2264">
        <f t="shared" si="107"/>
        <v>0</v>
      </c>
      <c r="H2264">
        <f t="shared" si="106"/>
        <v>0</v>
      </c>
    </row>
    <row r="2265" spans="1:8" hidden="1" x14ac:dyDescent="0.3">
      <c r="A2265" s="10">
        <f t="shared" si="105"/>
        <v>43844.465277777781</v>
      </c>
      <c r="B2265" s="11">
        <v>43844</v>
      </c>
      <c r="C2265" s="12">
        <v>0.46527777777777773</v>
      </c>
      <c r="D2265">
        <v>0</v>
      </c>
      <c r="E2265">
        <v>0</v>
      </c>
      <c r="F2265">
        <v>0</v>
      </c>
      <c r="G2265">
        <f t="shared" si="107"/>
        <v>0</v>
      </c>
      <c r="H2265">
        <f t="shared" si="106"/>
        <v>0</v>
      </c>
    </row>
    <row r="2266" spans="1:8" hidden="1" x14ac:dyDescent="0.3">
      <c r="A2266" s="10">
        <f t="shared" si="105"/>
        <v>43844.46875</v>
      </c>
      <c r="B2266" s="11">
        <v>43844</v>
      </c>
      <c r="C2266" s="12">
        <v>0.46875</v>
      </c>
      <c r="D2266">
        <v>0</v>
      </c>
      <c r="E2266">
        <v>0</v>
      </c>
      <c r="F2266">
        <v>0</v>
      </c>
      <c r="G2266">
        <f t="shared" si="107"/>
        <v>0</v>
      </c>
      <c r="H2266">
        <f t="shared" si="106"/>
        <v>0</v>
      </c>
    </row>
    <row r="2267" spans="1:8" hidden="1" x14ac:dyDescent="0.3">
      <c r="A2267" s="10">
        <f t="shared" si="105"/>
        <v>43844.472222222219</v>
      </c>
      <c r="B2267" s="11">
        <v>43844</v>
      </c>
      <c r="C2267" s="12">
        <v>0.47222222222222227</v>
      </c>
      <c r="D2267">
        <v>0</v>
      </c>
      <c r="E2267">
        <v>0</v>
      </c>
      <c r="F2267">
        <v>0</v>
      </c>
      <c r="G2267">
        <f t="shared" si="107"/>
        <v>0</v>
      </c>
      <c r="H2267">
        <f t="shared" si="106"/>
        <v>0</v>
      </c>
    </row>
    <row r="2268" spans="1:8" hidden="1" x14ac:dyDescent="0.3">
      <c r="A2268" s="10">
        <f t="shared" si="105"/>
        <v>43844.475694444445</v>
      </c>
      <c r="B2268" s="11">
        <v>43844</v>
      </c>
      <c r="C2268" s="12">
        <v>0.47569444444444442</v>
      </c>
      <c r="D2268">
        <v>0</v>
      </c>
      <c r="E2268">
        <v>0</v>
      </c>
      <c r="F2268">
        <v>0</v>
      </c>
      <c r="G2268">
        <f t="shared" si="107"/>
        <v>0</v>
      </c>
      <c r="H2268">
        <f t="shared" si="106"/>
        <v>0</v>
      </c>
    </row>
    <row r="2269" spans="1:8" hidden="1" x14ac:dyDescent="0.3">
      <c r="A2269" s="10">
        <f t="shared" si="105"/>
        <v>43844.479166666664</v>
      </c>
      <c r="B2269" s="11">
        <v>43844</v>
      </c>
      <c r="C2269" s="12">
        <v>0.47916666666666669</v>
      </c>
      <c r="D2269">
        <v>0</v>
      </c>
      <c r="E2269">
        <v>0</v>
      </c>
      <c r="F2269">
        <v>0</v>
      </c>
      <c r="G2269">
        <f t="shared" si="107"/>
        <v>0</v>
      </c>
      <c r="H2269">
        <f t="shared" si="106"/>
        <v>0</v>
      </c>
    </row>
    <row r="2270" spans="1:8" hidden="1" x14ac:dyDescent="0.3">
      <c r="A2270" s="10">
        <f t="shared" si="105"/>
        <v>43844.482638888891</v>
      </c>
      <c r="B2270" s="11">
        <v>43844</v>
      </c>
      <c r="C2270" s="12">
        <v>0.4826388888888889</v>
      </c>
      <c r="D2270">
        <v>0</v>
      </c>
      <c r="E2270">
        <v>0</v>
      </c>
      <c r="F2270">
        <v>0</v>
      </c>
      <c r="G2270">
        <f t="shared" si="107"/>
        <v>0</v>
      </c>
      <c r="H2270">
        <f t="shared" si="106"/>
        <v>0</v>
      </c>
    </row>
    <row r="2271" spans="1:8" hidden="1" x14ac:dyDescent="0.3">
      <c r="A2271" s="10">
        <f t="shared" si="105"/>
        <v>43844.486111111109</v>
      </c>
      <c r="B2271" s="11">
        <v>43844</v>
      </c>
      <c r="C2271" s="12">
        <v>0.4861111111111111</v>
      </c>
      <c r="D2271">
        <v>0</v>
      </c>
      <c r="E2271">
        <v>0</v>
      </c>
      <c r="F2271">
        <v>0</v>
      </c>
      <c r="G2271">
        <f t="shared" si="107"/>
        <v>0</v>
      </c>
      <c r="H2271">
        <f t="shared" si="106"/>
        <v>0</v>
      </c>
    </row>
    <row r="2272" spans="1:8" hidden="1" x14ac:dyDescent="0.3">
      <c r="A2272" s="10">
        <f t="shared" si="105"/>
        <v>43844.489583333336</v>
      </c>
      <c r="B2272" s="11">
        <v>43844</v>
      </c>
      <c r="C2272" s="12">
        <v>0.48958333333333331</v>
      </c>
      <c r="D2272">
        <v>0</v>
      </c>
      <c r="E2272">
        <v>0</v>
      </c>
      <c r="F2272">
        <v>0</v>
      </c>
      <c r="G2272">
        <f t="shared" si="107"/>
        <v>0</v>
      </c>
      <c r="H2272">
        <f t="shared" si="106"/>
        <v>0</v>
      </c>
    </row>
    <row r="2273" spans="1:8" hidden="1" x14ac:dyDescent="0.3">
      <c r="A2273" s="10">
        <f t="shared" si="105"/>
        <v>43844.493055555555</v>
      </c>
      <c r="B2273" s="11">
        <v>43844</v>
      </c>
      <c r="C2273" s="12">
        <v>0.49305555555555558</v>
      </c>
      <c r="D2273">
        <v>0</v>
      </c>
      <c r="E2273">
        <v>0</v>
      </c>
      <c r="F2273">
        <v>0</v>
      </c>
      <c r="G2273">
        <f t="shared" si="107"/>
        <v>0</v>
      </c>
      <c r="H2273">
        <f t="shared" si="106"/>
        <v>0</v>
      </c>
    </row>
    <row r="2274" spans="1:8" hidden="1" x14ac:dyDescent="0.3">
      <c r="A2274" s="10">
        <f t="shared" si="105"/>
        <v>43844.496527777781</v>
      </c>
      <c r="B2274" s="11">
        <v>43844</v>
      </c>
      <c r="C2274" s="12">
        <v>0.49652777777777773</v>
      </c>
      <c r="D2274">
        <v>0</v>
      </c>
      <c r="E2274">
        <v>0</v>
      </c>
      <c r="F2274">
        <v>0</v>
      </c>
      <c r="G2274">
        <f t="shared" si="107"/>
        <v>0</v>
      </c>
      <c r="H2274">
        <f t="shared" si="106"/>
        <v>0</v>
      </c>
    </row>
    <row r="2275" spans="1:8" hidden="1" x14ac:dyDescent="0.3">
      <c r="A2275" s="10">
        <f t="shared" si="105"/>
        <v>43844.5</v>
      </c>
      <c r="B2275" s="11">
        <v>43844</v>
      </c>
      <c r="C2275" s="12">
        <v>0.5</v>
      </c>
      <c r="D2275">
        <v>0</v>
      </c>
      <c r="E2275">
        <v>0</v>
      </c>
      <c r="F2275">
        <v>0</v>
      </c>
      <c r="G2275">
        <f t="shared" si="107"/>
        <v>0</v>
      </c>
      <c r="H2275">
        <f t="shared" si="106"/>
        <v>0</v>
      </c>
    </row>
    <row r="2276" spans="1:8" hidden="1" x14ac:dyDescent="0.3">
      <c r="A2276" s="10">
        <f t="shared" si="105"/>
        <v>43844.503472222219</v>
      </c>
      <c r="B2276" s="11">
        <v>43844</v>
      </c>
      <c r="C2276" s="12">
        <v>0.50347222222222221</v>
      </c>
      <c r="D2276">
        <v>0</v>
      </c>
      <c r="E2276">
        <v>0</v>
      </c>
      <c r="F2276">
        <v>0</v>
      </c>
      <c r="G2276">
        <f t="shared" si="107"/>
        <v>0</v>
      </c>
      <c r="H2276">
        <f t="shared" si="106"/>
        <v>0</v>
      </c>
    </row>
    <row r="2277" spans="1:8" hidden="1" x14ac:dyDescent="0.3">
      <c r="A2277" s="10">
        <f t="shared" si="105"/>
        <v>43844.506944444445</v>
      </c>
      <c r="B2277" s="11">
        <v>43844</v>
      </c>
      <c r="C2277" s="12">
        <v>0.50694444444444442</v>
      </c>
      <c r="D2277">
        <v>0</v>
      </c>
      <c r="E2277">
        <v>0</v>
      </c>
      <c r="F2277">
        <v>0</v>
      </c>
      <c r="G2277">
        <f t="shared" si="107"/>
        <v>0</v>
      </c>
      <c r="H2277">
        <f t="shared" si="106"/>
        <v>0</v>
      </c>
    </row>
    <row r="2278" spans="1:8" hidden="1" x14ac:dyDescent="0.3">
      <c r="A2278" s="10">
        <f t="shared" si="105"/>
        <v>43844.510416666664</v>
      </c>
      <c r="B2278" s="11">
        <v>43844</v>
      </c>
      <c r="C2278" s="12">
        <v>0.51041666666666663</v>
      </c>
      <c r="D2278">
        <v>0</v>
      </c>
      <c r="E2278">
        <v>0</v>
      </c>
      <c r="F2278">
        <v>0</v>
      </c>
      <c r="G2278">
        <f t="shared" si="107"/>
        <v>0</v>
      </c>
      <c r="H2278">
        <f t="shared" si="106"/>
        <v>0</v>
      </c>
    </row>
    <row r="2279" spans="1:8" hidden="1" x14ac:dyDescent="0.3">
      <c r="A2279" s="10">
        <f t="shared" si="105"/>
        <v>43844.513888888891</v>
      </c>
      <c r="B2279" s="11">
        <v>43844</v>
      </c>
      <c r="C2279" s="12">
        <v>0.51388888888888895</v>
      </c>
      <c r="D2279">
        <v>0</v>
      </c>
      <c r="E2279">
        <v>0</v>
      </c>
      <c r="F2279">
        <v>0</v>
      </c>
      <c r="G2279">
        <f t="shared" si="107"/>
        <v>0</v>
      </c>
      <c r="H2279">
        <f t="shared" si="106"/>
        <v>0</v>
      </c>
    </row>
    <row r="2280" spans="1:8" hidden="1" x14ac:dyDescent="0.3">
      <c r="A2280" s="10">
        <f t="shared" si="105"/>
        <v>43844.517361111109</v>
      </c>
      <c r="B2280" s="11">
        <v>43844</v>
      </c>
      <c r="C2280" s="12">
        <v>0.51736111111111105</v>
      </c>
      <c r="D2280">
        <v>0</v>
      </c>
      <c r="E2280">
        <v>0</v>
      </c>
      <c r="F2280">
        <v>0</v>
      </c>
      <c r="G2280">
        <f t="shared" si="107"/>
        <v>0</v>
      </c>
      <c r="H2280">
        <f t="shared" si="106"/>
        <v>0</v>
      </c>
    </row>
    <row r="2281" spans="1:8" hidden="1" x14ac:dyDescent="0.3">
      <c r="A2281" s="10">
        <f t="shared" si="105"/>
        <v>43844.520833333336</v>
      </c>
      <c r="B2281" s="11">
        <v>43844</v>
      </c>
      <c r="C2281" s="12">
        <v>0.52083333333333337</v>
      </c>
      <c r="D2281">
        <v>0</v>
      </c>
      <c r="E2281">
        <v>0</v>
      </c>
      <c r="F2281">
        <v>0</v>
      </c>
      <c r="G2281">
        <f t="shared" si="107"/>
        <v>0</v>
      </c>
      <c r="H2281">
        <f t="shared" si="106"/>
        <v>0</v>
      </c>
    </row>
    <row r="2282" spans="1:8" hidden="1" x14ac:dyDescent="0.3">
      <c r="A2282" s="10">
        <f t="shared" si="105"/>
        <v>43844.524305555555</v>
      </c>
      <c r="B2282" s="11">
        <v>43844</v>
      </c>
      <c r="C2282" s="12">
        <v>0.52430555555555558</v>
      </c>
      <c r="D2282">
        <v>0</v>
      </c>
      <c r="E2282">
        <v>0</v>
      </c>
      <c r="F2282">
        <v>0</v>
      </c>
      <c r="G2282">
        <f t="shared" si="107"/>
        <v>0</v>
      </c>
      <c r="H2282">
        <f t="shared" si="106"/>
        <v>0</v>
      </c>
    </row>
    <row r="2283" spans="1:8" hidden="1" x14ac:dyDescent="0.3">
      <c r="A2283" s="10">
        <f t="shared" si="105"/>
        <v>43844.527777777781</v>
      </c>
      <c r="B2283" s="11">
        <v>43844</v>
      </c>
      <c r="C2283" s="12">
        <v>0.52777777777777779</v>
      </c>
      <c r="D2283">
        <v>0</v>
      </c>
      <c r="E2283">
        <v>0</v>
      </c>
      <c r="F2283">
        <v>0</v>
      </c>
      <c r="G2283">
        <f t="shared" si="107"/>
        <v>0</v>
      </c>
      <c r="H2283">
        <f t="shared" si="106"/>
        <v>0</v>
      </c>
    </row>
    <row r="2284" spans="1:8" hidden="1" x14ac:dyDescent="0.3">
      <c r="A2284" s="10">
        <f t="shared" si="105"/>
        <v>43844.53125</v>
      </c>
      <c r="B2284" s="11">
        <v>43844</v>
      </c>
      <c r="C2284" s="12">
        <v>0.53125</v>
      </c>
      <c r="D2284">
        <v>0</v>
      </c>
      <c r="E2284">
        <v>0</v>
      </c>
      <c r="F2284">
        <v>0</v>
      </c>
      <c r="G2284">
        <f t="shared" si="107"/>
        <v>0</v>
      </c>
      <c r="H2284">
        <f t="shared" si="106"/>
        <v>0</v>
      </c>
    </row>
    <row r="2285" spans="1:8" hidden="1" x14ac:dyDescent="0.3">
      <c r="A2285" s="10">
        <f t="shared" si="105"/>
        <v>43844.534722222219</v>
      </c>
      <c r="B2285" s="11">
        <v>43844</v>
      </c>
      <c r="C2285" s="12">
        <v>0.53472222222222221</v>
      </c>
      <c r="D2285">
        <v>0</v>
      </c>
      <c r="E2285">
        <v>0</v>
      </c>
      <c r="F2285">
        <v>0</v>
      </c>
      <c r="G2285">
        <f t="shared" si="107"/>
        <v>0</v>
      </c>
      <c r="H2285">
        <f t="shared" si="106"/>
        <v>0</v>
      </c>
    </row>
    <row r="2286" spans="1:8" hidden="1" x14ac:dyDescent="0.3">
      <c r="A2286" s="10">
        <f t="shared" si="105"/>
        <v>43844.538194444445</v>
      </c>
      <c r="B2286" s="11">
        <v>43844</v>
      </c>
      <c r="C2286" s="12">
        <v>0.53819444444444442</v>
      </c>
      <c r="D2286">
        <v>0</v>
      </c>
      <c r="E2286">
        <v>0</v>
      </c>
      <c r="F2286">
        <v>0</v>
      </c>
      <c r="G2286">
        <f t="shared" si="107"/>
        <v>0</v>
      </c>
      <c r="H2286">
        <f t="shared" si="106"/>
        <v>0</v>
      </c>
    </row>
    <row r="2287" spans="1:8" hidden="1" x14ac:dyDescent="0.3">
      <c r="A2287" s="10">
        <f t="shared" si="105"/>
        <v>43844.541666666664</v>
      </c>
      <c r="B2287" s="11">
        <v>43844</v>
      </c>
      <c r="C2287" s="12">
        <v>0.54166666666666663</v>
      </c>
      <c r="D2287">
        <v>0</v>
      </c>
      <c r="E2287">
        <v>0</v>
      </c>
      <c r="F2287">
        <v>0</v>
      </c>
      <c r="G2287">
        <f t="shared" si="107"/>
        <v>0</v>
      </c>
      <c r="H2287">
        <f t="shared" si="106"/>
        <v>0</v>
      </c>
    </row>
    <row r="2288" spans="1:8" hidden="1" x14ac:dyDescent="0.3">
      <c r="A2288" s="10">
        <f t="shared" si="105"/>
        <v>43844.545138888891</v>
      </c>
      <c r="B2288" s="11">
        <v>43844</v>
      </c>
      <c r="C2288" s="12">
        <v>0.54513888888888895</v>
      </c>
      <c r="D2288">
        <v>0</v>
      </c>
      <c r="E2288">
        <v>0</v>
      </c>
      <c r="F2288">
        <v>0</v>
      </c>
      <c r="G2288">
        <f t="shared" si="107"/>
        <v>0</v>
      </c>
      <c r="H2288">
        <f t="shared" si="106"/>
        <v>0</v>
      </c>
    </row>
    <row r="2289" spans="1:8" hidden="1" x14ac:dyDescent="0.3">
      <c r="A2289" s="10">
        <f t="shared" si="105"/>
        <v>43844.548611111109</v>
      </c>
      <c r="B2289" s="11">
        <v>43844</v>
      </c>
      <c r="C2289" s="12">
        <v>0.54861111111111105</v>
      </c>
      <c r="D2289">
        <v>0</v>
      </c>
      <c r="E2289">
        <v>0</v>
      </c>
      <c r="F2289">
        <v>0</v>
      </c>
      <c r="G2289">
        <f t="shared" si="107"/>
        <v>0</v>
      </c>
      <c r="H2289">
        <f t="shared" si="106"/>
        <v>0</v>
      </c>
    </row>
    <row r="2290" spans="1:8" hidden="1" x14ac:dyDescent="0.3">
      <c r="A2290" s="10">
        <f t="shared" si="105"/>
        <v>43844.552083333336</v>
      </c>
      <c r="B2290" s="11">
        <v>43844</v>
      </c>
      <c r="C2290" s="12">
        <v>0.55208333333333337</v>
      </c>
      <c r="D2290">
        <v>0</v>
      </c>
      <c r="E2290">
        <v>0</v>
      </c>
      <c r="F2290">
        <v>0</v>
      </c>
      <c r="G2290">
        <f t="shared" si="107"/>
        <v>0</v>
      </c>
      <c r="H2290">
        <f t="shared" si="106"/>
        <v>0</v>
      </c>
    </row>
    <row r="2291" spans="1:8" hidden="1" x14ac:dyDescent="0.3">
      <c r="A2291" s="10">
        <f t="shared" si="105"/>
        <v>43844.555555555555</v>
      </c>
      <c r="B2291" s="11">
        <v>43844</v>
      </c>
      <c r="C2291" s="12">
        <v>0.55555555555555558</v>
      </c>
      <c r="D2291">
        <v>0</v>
      </c>
      <c r="E2291">
        <v>0</v>
      </c>
      <c r="F2291">
        <v>0</v>
      </c>
      <c r="G2291">
        <f t="shared" si="107"/>
        <v>0</v>
      </c>
      <c r="H2291">
        <f t="shared" si="106"/>
        <v>0</v>
      </c>
    </row>
    <row r="2292" spans="1:8" hidden="1" x14ac:dyDescent="0.3">
      <c r="A2292" s="10">
        <f t="shared" si="105"/>
        <v>43844.559027777781</v>
      </c>
      <c r="B2292" s="11">
        <v>43844</v>
      </c>
      <c r="C2292" s="12">
        <v>0.55902777777777779</v>
      </c>
      <c r="D2292">
        <v>0</v>
      </c>
      <c r="E2292">
        <v>0</v>
      </c>
      <c r="F2292">
        <v>0</v>
      </c>
      <c r="G2292">
        <f t="shared" si="107"/>
        <v>0</v>
      </c>
      <c r="H2292">
        <f t="shared" si="106"/>
        <v>0</v>
      </c>
    </row>
    <row r="2293" spans="1:8" hidden="1" x14ac:dyDescent="0.3">
      <c r="A2293" s="10">
        <f t="shared" si="105"/>
        <v>43844.5625</v>
      </c>
      <c r="B2293" s="11">
        <v>43844</v>
      </c>
      <c r="C2293" s="12">
        <v>0.5625</v>
      </c>
      <c r="D2293">
        <v>0</v>
      </c>
      <c r="E2293">
        <v>0</v>
      </c>
      <c r="F2293">
        <v>0</v>
      </c>
      <c r="G2293">
        <f t="shared" si="107"/>
        <v>0</v>
      </c>
      <c r="H2293">
        <f t="shared" si="106"/>
        <v>0</v>
      </c>
    </row>
    <row r="2294" spans="1:8" hidden="1" x14ac:dyDescent="0.3">
      <c r="A2294" s="10">
        <f t="shared" si="105"/>
        <v>43844.565972222219</v>
      </c>
      <c r="B2294" s="11">
        <v>43844</v>
      </c>
      <c r="C2294" s="12">
        <v>0.56597222222222221</v>
      </c>
      <c r="D2294">
        <v>0</v>
      </c>
      <c r="E2294">
        <v>0</v>
      </c>
      <c r="F2294">
        <v>0</v>
      </c>
      <c r="G2294">
        <f t="shared" si="107"/>
        <v>0</v>
      </c>
      <c r="H2294">
        <f t="shared" si="106"/>
        <v>0</v>
      </c>
    </row>
    <row r="2295" spans="1:8" hidden="1" x14ac:dyDescent="0.3">
      <c r="A2295" s="10">
        <f t="shared" si="105"/>
        <v>43844.569444444445</v>
      </c>
      <c r="B2295" s="11">
        <v>43844</v>
      </c>
      <c r="C2295" s="12">
        <v>0.56944444444444442</v>
      </c>
      <c r="D2295">
        <v>0</v>
      </c>
      <c r="E2295">
        <v>0</v>
      </c>
      <c r="F2295">
        <v>0</v>
      </c>
      <c r="G2295">
        <f t="shared" si="107"/>
        <v>0</v>
      </c>
      <c r="H2295">
        <f t="shared" si="106"/>
        <v>0</v>
      </c>
    </row>
    <row r="2296" spans="1:8" hidden="1" x14ac:dyDescent="0.3">
      <c r="A2296" s="10">
        <f t="shared" si="105"/>
        <v>43844.572916666664</v>
      </c>
      <c r="B2296" s="11">
        <v>43844</v>
      </c>
      <c r="C2296" s="12">
        <v>0.57291666666666663</v>
      </c>
      <c r="D2296">
        <v>0</v>
      </c>
      <c r="E2296">
        <v>0</v>
      </c>
      <c r="F2296">
        <v>0</v>
      </c>
      <c r="G2296">
        <f t="shared" si="107"/>
        <v>0</v>
      </c>
      <c r="H2296">
        <f t="shared" si="106"/>
        <v>0</v>
      </c>
    </row>
    <row r="2297" spans="1:8" hidden="1" x14ac:dyDescent="0.3">
      <c r="A2297" s="10">
        <f t="shared" si="105"/>
        <v>43844.576388888891</v>
      </c>
      <c r="B2297" s="11">
        <v>43844</v>
      </c>
      <c r="C2297" s="12">
        <v>0.57638888888888895</v>
      </c>
      <c r="D2297">
        <v>0</v>
      </c>
      <c r="E2297">
        <v>0</v>
      </c>
      <c r="F2297">
        <v>0</v>
      </c>
      <c r="G2297">
        <f t="shared" si="107"/>
        <v>0</v>
      </c>
      <c r="H2297">
        <f t="shared" si="106"/>
        <v>0</v>
      </c>
    </row>
    <row r="2298" spans="1:8" hidden="1" x14ac:dyDescent="0.3">
      <c r="A2298" s="10">
        <f t="shared" si="105"/>
        <v>43844.579861111109</v>
      </c>
      <c r="B2298" s="11">
        <v>43844</v>
      </c>
      <c r="C2298" s="12">
        <v>0.57986111111111105</v>
      </c>
      <c r="D2298">
        <v>0</v>
      </c>
      <c r="E2298">
        <v>0</v>
      </c>
      <c r="F2298">
        <v>0</v>
      </c>
      <c r="G2298">
        <f t="shared" si="107"/>
        <v>0</v>
      </c>
      <c r="H2298">
        <f t="shared" si="106"/>
        <v>0</v>
      </c>
    </row>
    <row r="2299" spans="1:8" hidden="1" x14ac:dyDescent="0.3">
      <c r="A2299" s="10">
        <f t="shared" si="105"/>
        <v>43844.583333333336</v>
      </c>
      <c r="B2299" s="11">
        <v>43844</v>
      </c>
      <c r="C2299" s="12">
        <v>0.58333333333333337</v>
      </c>
      <c r="D2299">
        <v>0</v>
      </c>
      <c r="E2299">
        <v>0</v>
      </c>
      <c r="F2299">
        <v>0</v>
      </c>
      <c r="G2299">
        <f t="shared" si="107"/>
        <v>0</v>
      </c>
      <c r="H2299">
        <f t="shared" si="106"/>
        <v>0</v>
      </c>
    </row>
    <row r="2300" spans="1:8" hidden="1" x14ac:dyDescent="0.3">
      <c r="A2300" s="10">
        <f t="shared" si="105"/>
        <v>43844.586805555555</v>
      </c>
      <c r="B2300" s="11">
        <v>43844</v>
      </c>
      <c r="C2300" s="12">
        <v>0.58680555555555558</v>
      </c>
      <c r="D2300">
        <v>0</v>
      </c>
      <c r="E2300">
        <v>0</v>
      </c>
      <c r="F2300">
        <v>0</v>
      </c>
      <c r="G2300">
        <f t="shared" si="107"/>
        <v>0</v>
      </c>
      <c r="H2300">
        <f t="shared" si="106"/>
        <v>0</v>
      </c>
    </row>
    <row r="2301" spans="1:8" hidden="1" x14ac:dyDescent="0.3">
      <c r="A2301" s="10">
        <f t="shared" si="105"/>
        <v>43844.590277777781</v>
      </c>
      <c r="B2301" s="11">
        <v>43844</v>
      </c>
      <c r="C2301" s="12">
        <v>0.59027777777777779</v>
      </c>
      <c r="D2301">
        <v>0</v>
      </c>
      <c r="E2301">
        <v>0</v>
      </c>
      <c r="F2301">
        <v>0</v>
      </c>
      <c r="G2301">
        <f t="shared" si="107"/>
        <v>0</v>
      </c>
      <c r="H2301">
        <f t="shared" si="106"/>
        <v>0</v>
      </c>
    </row>
    <row r="2302" spans="1:8" hidden="1" x14ac:dyDescent="0.3">
      <c r="A2302" s="10">
        <f t="shared" si="105"/>
        <v>43844.59375</v>
      </c>
      <c r="B2302" s="11">
        <v>43844</v>
      </c>
      <c r="C2302" s="12">
        <v>0.59375</v>
      </c>
      <c r="D2302">
        <v>0</v>
      </c>
      <c r="E2302">
        <v>0</v>
      </c>
      <c r="F2302">
        <v>0</v>
      </c>
      <c r="G2302">
        <f t="shared" si="107"/>
        <v>0</v>
      </c>
      <c r="H2302">
        <f t="shared" si="106"/>
        <v>0</v>
      </c>
    </row>
    <row r="2303" spans="1:8" hidden="1" x14ac:dyDescent="0.3">
      <c r="A2303" s="10">
        <f t="shared" si="105"/>
        <v>43844.597222222219</v>
      </c>
      <c r="B2303" s="11">
        <v>43844</v>
      </c>
      <c r="C2303" s="12">
        <v>0.59722222222222221</v>
      </c>
      <c r="D2303">
        <v>0</v>
      </c>
      <c r="E2303">
        <v>0</v>
      </c>
      <c r="F2303">
        <v>0</v>
      </c>
      <c r="G2303">
        <f t="shared" si="107"/>
        <v>0</v>
      </c>
      <c r="H2303">
        <f t="shared" si="106"/>
        <v>0</v>
      </c>
    </row>
    <row r="2304" spans="1:8" hidden="1" x14ac:dyDescent="0.3">
      <c r="A2304" s="10">
        <f t="shared" si="105"/>
        <v>43844.600694444445</v>
      </c>
      <c r="B2304" s="11">
        <v>43844</v>
      </c>
      <c r="C2304" s="12">
        <v>0.60069444444444442</v>
      </c>
      <c r="D2304">
        <v>0</v>
      </c>
      <c r="E2304">
        <v>0</v>
      </c>
      <c r="F2304">
        <v>0</v>
      </c>
      <c r="G2304">
        <f t="shared" si="107"/>
        <v>0</v>
      </c>
      <c r="H2304">
        <f t="shared" si="106"/>
        <v>0</v>
      </c>
    </row>
    <row r="2305" spans="1:8" hidden="1" x14ac:dyDescent="0.3">
      <c r="A2305" s="10">
        <f t="shared" si="105"/>
        <v>43844.604166666664</v>
      </c>
      <c r="B2305" s="11">
        <v>43844</v>
      </c>
      <c r="C2305" s="12">
        <v>0.60416666666666663</v>
      </c>
      <c r="D2305">
        <v>0</v>
      </c>
      <c r="E2305">
        <v>0</v>
      </c>
      <c r="F2305">
        <v>0</v>
      </c>
      <c r="G2305">
        <f t="shared" si="107"/>
        <v>0</v>
      </c>
      <c r="H2305">
        <f t="shared" si="106"/>
        <v>0</v>
      </c>
    </row>
    <row r="2306" spans="1:8" hidden="1" x14ac:dyDescent="0.3">
      <c r="A2306" s="10">
        <f t="shared" si="105"/>
        <v>43844.607638888891</v>
      </c>
      <c r="B2306" s="11">
        <v>43844</v>
      </c>
      <c r="C2306" s="12">
        <v>0.60763888888888895</v>
      </c>
      <c r="D2306">
        <v>0</v>
      </c>
      <c r="E2306">
        <v>0</v>
      </c>
      <c r="F2306">
        <v>0</v>
      </c>
      <c r="G2306">
        <f t="shared" si="107"/>
        <v>0</v>
      </c>
      <c r="H2306">
        <f t="shared" si="106"/>
        <v>0</v>
      </c>
    </row>
    <row r="2307" spans="1:8" hidden="1" x14ac:dyDescent="0.3">
      <c r="A2307" s="10">
        <f t="shared" si="105"/>
        <v>43844.611111111109</v>
      </c>
      <c r="B2307" s="11">
        <v>43844</v>
      </c>
      <c r="C2307" s="12">
        <v>0.61111111111111105</v>
      </c>
      <c r="D2307">
        <v>0</v>
      </c>
      <c r="E2307">
        <v>0</v>
      </c>
      <c r="F2307">
        <v>0</v>
      </c>
      <c r="G2307">
        <f t="shared" si="107"/>
        <v>0</v>
      </c>
      <c r="H2307">
        <f t="shared" si="106"/>
        <v>0</v>
      </c>
    </row>
    <row r="2308" spans="1:8" hidden="1" x14ac:dyDescent="0.3">
      <c r="A2308" s="10">
        <f t="shared" si="105"/>
        <v>43844.614583333336</v>
      </c>
      <c r="B2308" s="11">
        <v>43844</v>
      </c>
      <c r="C2308" s="12">
        <v>0.61458333333333337</v>
      </c>
      <c r="D2308">
        <v>0</v>
      </c>
      <c r="E2308">
        <v>0</v>
      </c>
      <c r="F2308">
        <v>0</v>
      </c>
      <c r="G2308">
        <f t="shared" si="107"/>
        <v>0</v>
      </c>
      <c r="H2308">
        <f t="shared" si="106"/>
        <v>0</v>
      </c>
    </row>
    <row r="2309" spans="1:8" hidden="1" x14ac:dyDescent="0.3">
      <c r="A2309" s="10">
        <f t="shared" ref="A2309:A2372" si="108">B2309+C2309</f>
        <v>43844.618055555555</v>
      </c>
      <c r="B2309" s="11">
        <v>43844</v>
      </c>
      <c r="C2309" s="12">
        <v>0.61805555555555558</v>
      </c>
      <c r="D2309">
        <v>0</v>
      </c>
      <c r="E2309">
        <v>0</v>
      </c>
      <c r="F2309">
        <v>0</v>
      </c>
      <c r="G2309">
        <f t="shared" si="107"/>
        <v>0</v>
      </c>
      <c r="H2309">
        <f t="shared" ref="H2309:H2372" si="109">ABS(G2309)</f>
        <v>0</v>
      </c>
    </row>
    <row r="2310" spans="1:8" hidden="1" x14ac:dyDescent="0.3">
      <c r="A2310" s="10">
        <f t="shared" si="108"/>
        <v>43844.621527777781</v>
      </c>
      <c r="B2310" s="11">
        <v>43844</v>
      </c>
      <c r="C2310" s="12">
        <v>0.62152777777777779</v>
      </c>
      <c r="D2310">
        <v>0</v>
      </c>
      <c r="E2310">
        <v>0</v>
      </c>
      <c r="F2310">
        <v>0</v>
      </c>
      <c r="G2310">
        <f t="shared" si="107"/>
        <v>0</v>
      </c>
      <c r="H2310">
        <f t="shared" si="109"/>
        <v>0</v>
      </c>
    </row>
    <row r="2311" spans="1:8" hidden="1" x14ac:dyDescent="0.3">
      <c r="A2311" s="10">
        <f t="shared" si="108"/>
        <v>43844.625</v>
      </c>
      <c r="B2311" s="11">
        <v>43844</v>
      </c>
      <c r="C2311" s="12">
        <v>0.625</v>
      </c>
      <c r="D2311">
        <v>0</v>
      </c>
      <c r="E2311">
        <v>0</v>
      </c>
      <c r="F2311">
        <v>0</v>
      </c>
      <c r="G2311">
        <f t="shared" ref="G2311:G2374" si="110">AVERAGE(F2309:F2313)</f>
        <v>0</v>
      </c>
      <c r="H2311">
        <f t="shared" si="109"/>
        <v>0</v>
      </c>
    </row>
    <row r="2312" spans="1:8" hidden="1" x14ac:dyDescent="0.3">
      <c r="A2312" s="10">
        <f t="shared" si="108"/>
        <v>43844.628472222219</v>
      </c>
      <c r="B2312" s="11">
        <v>43844</v>
      </c>
      <c r="C2312" s="12">
        <v>0.62847222222222221</v>
      </c>
      <c r="D2312">
        <v>0</v>
      </c>
      <c r="E2312">
        <v>0</v>
      </c>
      <c r="F2312">
        <v>0</v>
      </c>
      <c r="G2312">
        <f t="shared" si="110"/>
        <v>0</v>
      </c>
      <c r="H2312">
        <f t="shared" si="109"/>
        <v>0</v>
      </c>
    </row>
    <row r="2313" spans="1:8" hidden="1" x14ac:dyDescent="0.3">
      <c r="A2313" s="10">
        <f t="shared" si="108"/>
        <v>43844.631944444445</v>
      </c>
      <c r="B2313" s="11">
        <v>43844</v>
      </c>
      <c r="C2313" s="12">
        <v>0.63194444444444442</v>
      </c>
      <c r="D2313">
        <v>0</v>
      </c>
      <c r="E2313">
        <v>0</v>
      </c>
      <c r="F2313">
        <v>0</v>
      </c>
      <c r="G2313">
        <f t="shared" si="110"/>
        <v>0</v>
      </c>
      <c r="H2313">
        <f t="shared" si="109"/>
        <v>0</v>
      </c>
    </row>
    <row r="2314" spans="1:8" hidden="1" x14ac:dyDescent="0.3">
      <c r="A2314" s="10">
        <f t="shared" si="108"/>
        <v>43844.635416666664</v>
      </c>
      <c r="B2314" s="11">
        <v>43844</v>
      </c>
      <c r="C2314" s="12">
        <v>0.63541666666666663</v>
      </c>
      <c r="D2314">
        <v>0</v>
      </c>
      <c r="E2314">
        <v>0</v>
      </c>
      <c r="F2314">
        <v>0</v>
      </c>
      <c r="G2314">
        <f t="shared" si="110"/>
        <v>0</v>
      </c>
      <c r="H2314">
        <f t="shared" si="109"/>
        <v>0</v>
      </c>
    </row>
    <row r="2315" spans="1:8" hidden="1" x14ac:dyDescent="0.3">
      <c r="A2315" s="10">
        <f t="shared" si="108"/>
        <v>43844.638888888891</v>
      </c>
      <c r="B2315" s="11">
        <v>43844</v>
      </c>
      <c r="C2315" s="12">
        <v>0.63888888888888895</v>
      </c>
      <c r="D2315">
        <v>0</v>
      </c>
      <c r="E2315">
        <v>0</v>
      </c>
      <c r="F2315">
        <v>0</v>
      </c>
      <c r="G2315">
        <f t="shared" si="110"/>
        <v>0</v>
      </c>
      <c r="H2315">
        <f t="shared" si="109"/>
        <v>0</v>
      </c>
    </row>
    <row r="2316" spans="1:8" hidden="1" x14ac:dyDescent="0.3">
      <c r="A2316" s="10">
        <f t="shared" si="108"/>
        <v>43844.642361111109</v>
      </c>
      <c r="B2316" s="11">
        <v>43844</v>
      </c>
      <c r="C2316" s="12">
        <v>0.64236111111111105</v>
      </c>
      <c r="D2316">
        <v>0</v>
      </c>
      <c r="E2316">
        <v>0</v>
      </c>
      <c r="F2316">
        <v>0</v>
      </c>
      <c r="G2316">
        <f t="shared" si="110"/>
        <v>0</v>
      </c>
      <c r="H2316">
        <f t="shared" si="109"/>
        <v>0</v>
      </c>
    </row>
    <row r="2317" spans="1:8" hidden="1" x14ac:dyDescent="0.3">
      <c r="A2317" s="10">
        <f t="shared" si="108"/>
        <v>43844.645833333336</v>
      </c>
      <c r="B2317" s="11">
        <v>43844</v>
      </c>
      <c r="C2317" s="12">
        <v>0.64583333333333337</v>
      </c>
      <c r="D2317">
        <v>0</v>
      </c>
      <c r="E2317">
        <v>0</v>
      </c>
      <c r="F2317">
        <v>0</v>
      </c>
      <c r="G2317">
        <f t="shared" si="110"/>
        <v>0</v>
      </c>
      <c r="H2317">
        <f t="shared" si="109"/>
        <v>0</v>
      </c>
    </row>
    <row r="2318" spans="1:8" hidden="1" x14ac:dyDescent="0.3">
      <c r="A2318" s="10">
        <f t="shared" si="108"/>
        <v>43844.649305555555</v>
      </c>
      <c r="B2318" s="11">
        <v>43844</v>
      </c>
      <c r="C2318" s="12">
        <v>0.64930555555555558</v>
      </c>
      <c r="D2318">
        <v>0</v>
      </c>
      <c r="E2318">
        <v>0</v>
      </c>
      <c r="F2318">
        <v>0</v>
      </c>
      <c r="G2318">
        <f t="shared" si="110"/>
        <v>0</v>
      </c>
      <c r="H2318">
        <f t="shared" si="109"/>
        <v>0</v>
      </c>
    </row>
    <row r="2319" spans="1:8" hidden="1" x14ac:dyDescent="0.3">
      <c r="A2319" s="10">
        <f t="shared" si="108"/>
        <v>43844.652777777781</v>
      </c>
      <c r="B2319" s="11">
        <v>43844</v>
      </c>
      <c r="C2319" s="12">
        <v>0.65277777777777779</v>
      </c>
      <c r="D2319">
        <v>0</v>
      </c>
      <c r="E2319">
        <v>0</v>
      </c>
      <c r="F2319">
        <v>0</v>
      </c>
      <c r="G2319">
        <f t="shared" si="110"/>
        <v>0</v>
      </c>
      <c r="H2319">
        <f t="shared" si="109"/>
        <v>0</v>
      </c>
    </row>
    <row r="2320" spans="1:8" hidden="1" x14ac:dyDescent="0.3">
      <c r="A2320" s="10">
        <f t="shared" si="108"/>
        <v>43844.65625</v>
      </c>
      <c r="B2320" s="11">
        <v>43844</v>
      </c>
      <c r="C2320" s="12">
        <v>0.65625</v>
      </c>
      <c r="D2320">
        <v>0</v>
      </c>
      <c r="E2320">
        <v>0</v>
      </c>
      <c r="F2320">
        <v>0</v>
      </c>
      <c r="G2320">
        <f t="shared" si="110"/>
        <v>0</v>
      </c>
      <c r="H2320">
        <f t="shared" si="109"/>
        <v>0</v>
      </c>
    </row>
    <row r="2321" spans="1:8" hidden="1" x14ac:dyDescent="0.3">
      <c r="A2321" s="10">
        <f t="shared" si="108"/>
        <v>43844.659722222219</v>
      </c>
      <c r="B2321" s="11">
        <v>43844</v>
      </c>
      <c r="C2321" s="12">
        <v>0.65972222222222221</v>
      </c>
      <c r="D2321">
        <v>0</v>
      </c>
      <c r="E2321">
        <v>0</v>
      </c>
      <c r="F2321">
        <v>0</v>
      </c>
      <c r="G2321">
        <f t="shared" si="110"/>
        <v>0</v>
      </c>
      <c r="H2321">
        <f t="shared" si="109"/>
        <v>0</v>
      </c>
    </row>
    <row r="2322" spans="1:8" hidden="1" x14ac:dyDescent="0.3">
      <c r="A2322" s="10">
        <f t="shared" si="108"/>
        <v>43844.663194444445</v>
      </c>
      <c r="B2322" s="11">
        <v>43844</v>
      </c>
      <c r="C2322" s="12">
        <v>0.66319444444444442</v>
      </c>
      <c r="D2322">
        <v>0</v>
      </c>
      <c r="E2322">
        <v>0</v>
      </c>
      <c r="F2322">
        <v>0</v>
      </c>
      <c r="G2322">
        <f t="shared" si="110"/>
        <v>0</v>
      </c>
      <c r="H2322">
        <f t="shared" si="109"/>
        <v>0</v>
      </c>
    </row>
    <row r="2323" spans="1:8" hidden="1" x14ac:dyDescent="0.3">
      <c r="A2323" s="10">
        <f t="shared" si="108"/>
        <v>43844.666666666664</v>
      </c>
      <c r="B2323" s="11">
        <v>43844</v>
      </c>
      <c r="C2323" s="12">
        <v>0.66666666666666663</v>
      </c>
      <c r="D2323">
        <v>0</v>
      </c>
      <c r="E2323">
        <v>0</v>
      </c>
      <c r="F2323">
        <v>0</v>
      </c>
      <c r="G2323">
        <f t="shared" si="110"/>
        <v>0</v>
      </c>
      <c r="H2323">
        <f t="shared" si="109"/>
        <v>0</v>
      </c>
    </row>
    <row r="2324" spans="1:8" hidden="1" x14ac:dyDescent="0.3">
      <c r="A2324" s="10">
        <f t="shared" si="108"/>
        <v>43844.670138888891</v>
      </c>
      <c r="B2324" s="11">
        <v>43844</v>
      </c>
      <c r="C2324" s="12">
        <v>0.67013888888888884</v>
      </c>
      <c r="D2324">
        <v>0</v>
      </c>
      <c r="E2324">
        <v>0</v>
      </c>
      <c r="F2324">
        <v>0</v>
      </c>
      <c r="G2324">
        <f t="shared" si="110"/>
        <v>0</v>
      </c>
      <c r="H2324">
        <f t="shared" si="109"/>
        <v>0</v>
      </c>
    </row>
    <row r="2325" spans="1:8" hidden="1" x14ac:dyDescent="0.3">
      <c r="A2325" s="10">
        <f t="shared" si="108"/>
        <v>43844.673611111109</v>
      </c>
      <c r="B2325" s="11">
        <v>43844</v>
      </c>
      <c r="C2325" s="12">
        <v>0.67361111111111116</v>
      </c>
      <c r="D2325">
        <v>0</v>
      </c>
      <c r="E2325">
        <v>0</v>
      </c>
      <c r="F2325">
        <v>0</v>
      </c>
      <c r="G2325">
        <f t="shared" si="110"/>
        <v>0</v>
      </c>
      <c r="H2325">
        <f t="shared" si="109"/>
        <v>0</v>
      </c>
    </row>
    <row r="2326" spans="1:8" hidden="1" x14ac:dyDescent="0.3">
      <c r="A2326" s="10">
        <f t="shared" si="108"/>
        <v>43844.677083333336</v>
      </c>
      <c r="B2326" s="11">
        <v>43844</v>
      </c>
      <c r="C2326" s="12">
        <v>0.67708333333333337</v>
      </c>
      <c r="D2326">
        <v>0</v>
      </c>
      <c r="E2326">
        <v>0</v>
      </c>
      <c r="F2326">
        <v>0</v>
      </c>
      <c r="G2326">
        <f t="shared" si="110"/>
        <v>0</v>
      </c>
      <c r="H2326">
        <f t="shared" si="109"/>
        <v>0</v>
      </c>
    </row>
    <row r="2327" spans="1:8" hidden="1" x14ac:dyDescent="0.3">
      <c r="A2327" s="10">
        <f t="shared" si="108"/>
        <v>43844.680555555555</v>
      </c>
      <c r="B2327" s="11">
        <v>43844</v>
      </c>
      <c r="C2327" s="12">
        <v>0.68055555555555547</v>
      </c>
      <c r="D2327">
        <v>0</v>
      </c>
      <c r="E2327">
        <v>0</v>
      </c>
      <c r="F2327">
        <v>0</v>
      </c>
      <c r="G2327">
        <f t="shared" si="110"/>
        <v>0</v>
      </c>
      <c r="H2327">
        <f t="shared" si="109"/>
        <v>0</v>
      </c>
    </row>
    <row r="2328" spans="1:8" hidden="1" x14ac:dyDescent="0.3">
      <c r="A2328" s="10">
        <f t="shared" si="108"/>
        <v>43844.684027777781</v>
      </c>
      <c r="B2328" s="11">
        <v>43844</v>
      </c>
      <c r="C2328" s="12">
        <v>0.68402777777777779</v>
      </c>
      <c r="D2328">
        <v>0</v>
      </c>
      <c r="E2328">
        <v>0</v>
      </c>
      <c r="F2328">
        <v>0</v>
      </c>
      <c r="G2328">
        <f t="shared" si="110"/>
        <v>0</v>
      </c>
      <c r="H2328">
        <f t="shared" si="109"/>
        <v>0</v>
      </c>
    </row>
    <row r="2329" spans="1:8" hidden="1" x14ac:dyDescent="0.3">
      <c r="A2329" s="10">
        <f t="shared" si="108"/>
        <v>43844.6875</v>
      </c>
      <c r="B2329" s="11">
        <v>43844</v>
      </c>
      <c r="C2329" s="12">
        <v>0.6875</v>
      </c>
      <c r="D2329">
        <v>0</v>
      </c>
      <c r="E2329">
        <v>0</v>
      </c>
      <c r="F2329">
        <v>0</v>
      </c>
      <c r="G2329">
        <f t="shared" si="110"/>
        <v>0</v>
      </c>
      <c r="H2329">
        <f t="shared" si="109"/>
        <v>0</v>
      </c>
    </row>
    <row r="2330" spans="1:8" hidden="1" x14ac:dyDescent="0.3">
      <c r="A2330" s="10">
        <f t="shared" si="108"/>
        <v>43844.690972222219</v>
      </c>
      <c r="B2330" s="11">
        <v>43844</v>
      </c>
      <c r="C2330" s="12">
        <v>0.69097222222222221</v>
      </c>
      <c r="D2330">
        <v>0</v>
      </c>
      <c r="E2330">
        <v>0</v>
      </c>
      <c r="F2330">
        <v>0</v>
      </c>
      <c r="G2330">
        <f t="shared" si="110"/>
        <v>0</v>
      </c>
      <c r="H2330">
        <f t="shared" si="109"/>
        <v>0</v>
      </c>
    </row>
    <row r="2331" spans="1:8" hidden="1" x14ac:dyDescent="0.3">
      <c r="A2331" s="10">
        <f t="shared" si="108"/>
        <v>43844.694444444445</v>
      </c>
      <c r="B2331" s="11">
        <v>43844</v>
      </c>
      <c r="C2331" s="12">
        <v>0.69444444444444453</v>
      </c>
      <c r="D2331">
        <v>0</v>
      </c>
      <c r="E2331">
        <v>0</v>
      </c>
      <c r="F2331">
        <v>0</v>
      </c>
      <c r="G2331">
        <f t="shared" si="110"/>
        <v>0</v>
      </c>
      <c r="H2331">
        <f t="shared" si="109"/>
        <v>0</v>
      </c>
    </row>
    <row r="2332" spans="1:8" hidden="1" x14ac:dyDescent="0.3">
      <c r="A2332" s="10">
        <f t="shared" si="108"/>
        <v>43844.697916666664</v>
      </c>
      <c r="B2332" s="11">
        <v>43844</v>
      </c>
      <c r="C2332" s="12">
        <v>0.69791666666666663</v>
      </c>
      <c r="D2332">
        <v>0</v>
      </c>
      <c r="E2332">
        <v>0</v>
      </c>
      <c r="F2332">
        <v>0</v>
      </c>
      <c r="G2332">
        <f t="shared" si="110"/>
        <v>0</v>
      </c>
      <c r="H2332">
        <f t="shared" si="109"/>
        <v>0</v>
      </c>
    </row>
    <row r="2333" spans="1:8" hidden="1" x14ac:dyDescent="0.3">
      <c r="A2333" s="10">
        <f t="shared" si="108"/>
        <v>43844.701388888891</v>
      </c>
      <c r="B2333" s="11">
        <v>43844</v>
      </c>
      <c r="C2333" s="12">
        <v>0.70138888888888884</v>
      </c>
      <c r="D2333">
        <v>0</v>
      </c>
      <c r="E2333">
        <v>0</v>
      </c>
      <c r="F2333">
        <v>0</v>
      </c>
      <c r="G2333">
        <f t="shared" si="110"/>
        <v>0</v>
      </c>
      <c r="H2333">
        <f t="shared" si="109"/>
        <v>0</v>
      </c>
    </row>
    <row r="2334" spans="1:8" hidden="1" x14ac:dyDescent="0.3">
      <c r="A2334" s="10">
        <f t="shared" si="108"/>
        <v>43844.704861111109</v>
      </c>
      <c r="B2334" s="11">
        <v>43844</v>
      </c>
      <c r="C2334" s="12">
        <v>0.70486111111111116</v>
      </c>
      <c r="D2334">
        <v>0</v>
      </c>
      <c r="E2334">
        <v>0</v>
      </c>
      <c r="F2334">
        <v>0</v>
      </c>
      <c r="G2334">
        <f t="shared" si="110"/>
        <v>0</v>
      </c>
      <c r="H2334">
        <f t="shared" si="109"/>
        <v>0</v>
      </c>
    </row>
    <row r="2335" spans="1:8" hidden="1" x14ac:dyDescent="0.3">
      <c r="A2335" s="10">
        <f t="shared" si="108"/>
        <v>43844.708333333336</v>
      </c>
      <c r="B2335" s="11">
        <v>43844</v>
      </c>
      <c r="C2335" s="12">
        <v>0.70833333333333337</v>
      </c>
      <c r="D2335">
        <v>0</v>
      </c>
      <c r="E2335">
        <v>0</v>
      </c>
      <c r="F2335">
        <v>0</v>
      </c>
      <c r="G2335">
        <f t="shared" si="110"/>
        <v>0</v>
      </c>
      <c r="H2335">
        <f t="shared" si="109"/>
        <v>0</v>
      </c>
    </row>
    <row r="2336" spans="1:8" hidden="1" x14ac:dyDescent="0.3">
      <c r="A2336" s="10">
        <f t="shared" si="108"/>
        <v>43844.711805555555</v>
      </c>
      <c r="B2336" s="11">
        <v>43844</v>
      </c>
      <c r="C2336" s="12">
        <v>0.71180555555555547</v>
      </c>
      <c r="D2336">
        <v>0</v>
      </c>
      <c r="E2336">
        <v>0</v>
      </c>
      <c r="F2336">
        <v>0</v>
      </c>
      <c r="G2336">
        <f t="shared" si="110"/>
        <v>0</v>
      </c>
      <c r="H2336">
        <f t="shared" si="109"/>
        <v>0</v>
      </c>
    </row>
    <row r="2337" spans="1:8" hidden="1" x14ac:dyDescent="0.3">
      <c r="A2337" s="10">
        <f t="shared" si="108"/>
        <v>43844.715277777781</v>
      </c>
      <c r="B2337" s="11">
        <v>43844</v>
      </c>
      <c r="C2337" s="12">
        <v>0.71527777777777779</v>
      </c>
      <c r="D2337">
        <v>0</v>
      </c>
      <c r="E2337">
        <v>0</v>
      </c>
      <c r="F2337">
        <v>0</v>
      </c>
      <c r="G2337">
        <f t="shared" si="110"/>
        <v>0</v>
      </c>
      <c r="H2337">
        <f t="shared" si="109"/>
        <v>0</v>
      </c>
    </row>
    <row r="2338" spans="1:8" hidden="1" x14ac:dyDescent="0.3">
      <c r="A2338" s="10">
        <f t="shared" si="108"/>
        <v>43844.71875</v>
      </c>
      <c r="B2338" s="11">
        <v>43844</v>
      </c>
      <c r="C2338" s="12">
        <v>0.71875</v>
      </c>
      <c r="D2338">
        <v>0</v>
      </c>
      <c r="E2338">
        <v>0</v>
      </c>
      <c r="F2338">
        <v>0</v>
      </c>
      <c r="G2338">
        <f t="shared" si="110"/>
        <v>0</v>
      </c>
      <c r="H2338">
        <f t="shared" si="109"/>
        <v>0</v>
      </c>
    </row>
    <row r="2339" spans="1:8" hidden="1" x14ac:dyDescent="0.3">
      <c r="A2339" s="10">
        <f t="shared" si="108"/>
        <v>43844.722222222219</v>
      </c>
      <c r="B2339" s="11">
        <v>43844</v>
      </c>
      <c r="C2339" s="12">
        <v>0.72222222222222221</v>
      </c>
      <c r="D2339">
        <v>0</v>
      </c>
      <c r="E2339">
        <v>0</v>
      </c>
      <c r="F2339">
        <v>0</v>
      </c>
      <c r="G2339">
        <f t="shared" si="110"/>
        <v>0</v>
      </c>
      <c r="H2339">
        <f t="shared" si="109"/>
        <v>0</v>
      </c>
    </row>
    <row r="2340" spans="1:8" hidden="1" x14ac:dyDescent="0.3">
      <c r="A2340" s="10">
        <f t="shared" si="108"/>
        <v>43844.725694444445</v>
      </c>
      <c r="B2340" s="11">
        <v>43844</v>
      </c>
      <c r="C2340" s="12">
        <v>0.72569444444444453</v>
      </c>
      <c r="D2340">
        <v>0</v>
      </c>
      <c r="E2340">
        <v>0</v>
      </c>
      <c r="F2340">
        <v>0</v>
      </c>
      <c r="G2340">
        <f t="shared" si="110"/>
        <v>0</v>
      </c>
      <c r="H2340">
        <f t="shared" si="109"/>
        <v>0</v>
      </c>
    </row>
    <row r="2341" spans="1:8" hidden="1" x14ac:dyDescent="0.3">
      <c r="A2341" s="10">
        <f t="shared" si="108"/>
        <v>43844.729166666664</v>
      </c>
      <c r="B2341" s="11">
        <v>43844</v>
      </c>
      <c r="C2341" s="12">
        <v>0.72916666666666663</v>
      </c>
      <c r="D2341">
        <v>0</v>
      </c>
      <c r="E2341">
        <v>0</v>
      </c>
      <c r="F2341">
        <v>0</v>
      </c>
      <c r="G2341">
        <f t="shared" si="110"/>
        <v>0</v>
      </c>
      <c r="H2341">
        <f t="shared" si="109"/>
        <v>0</v>
      </c>
    </row>
    <row r="2342" spans="1:8" hidden="1" x14ac:dyDescent="0.3">
      <c r="A2342" s="10">
        <f t="shared" si="108"/>
        <v>43844.732638888891</v>
      </c>
      <c r="B2342" s="11">
        <v>43844</v>
      </c>
      <c r="C2342" s="12">
        <v>0.73263888888888884</v>
      </c>
      <c r="D2342">
        <v>0</v>
      </c>
      <c r="E2342">
        <v>0</v>
      </c>
      <c r="F2342">
        <v>0</v>
      </c>
      <c r="G2342">
        <f t="shared" si="110"/>
        <v>0</v>
      </c>
      <c r="H2342">
        <f t="shared" si="109"/>
        <v>0</v>
      </c>
    </row>
    <row r="2343" spans="1:8" hidden="1" x14ac:dyDescent="0.3">
      <c r="A2343" s="10">
        <f t="shared" si="108"/>
        <v>43844.736111111109</v>
      </c>
      <c r="B2343" s="11">
        <v>43844</v>
      </c>
      <c r="C2343" s="12">
        <v>0.73611111111111116</v>
      </c>
      <c r="D2343">
        <v>0</v>
      </c>
      <c r="E2343">
        <v>0</v>
      </c>
      <c r="F2343">
        <v>0</v>
      </c>
      <c r="G2343">
        <f t="shared" si="110"/>
        <v>0</v>
      </c>
      <c r="H2343">
        <f t="shared" si="109"/>
        <v>0</v>
      </c>
    </row>
    <row r="2344" spans="1:8" hidden="1" x14ac:dyDescent="0.3">
      <c r="A2344" s="10">
        <f t="shared" si="108"/>
        <v>43844.739583333336</v>
      </c>
      <c r="B2344" s="11">
        <v>43844</v>
      </c>
      <c r="C2344" s="12">
        <v>0.73958333333333337</v>
      </c>
      <c r="D2344">
        <v>0</v>
      </c>
      <c r="E2344">
        <v>0</v>
      </c>
      <c r="F2344">
        <v>0</v>
      </c>
      <c r="G2344">
        <f t="shared" si="110"/>
        <v>0</v>
      </c>
      <c r="H2344">
        <f t="shared" si="109"/>
        <v>0</v>
      </c>
    </row>
    <row r="2345" spans="1:8" hidden="1" x14ac:dyDescent="0.3">
      <c r="A2345" s="10">
        <f t="shared" si="108"/>
        <v>43844.743055555555</v>
      </c>
      <c r="B2345" s="11">
        <v>43844</v>
      </c>
      <c r="C2345" s="12">
        <v>0.74305555555555547</v>
      </c>
      <c r="D2345">
        <v>0</v>
      </c>
      <c r="E2345">
        <v>0</v>
      </c>
      <c r="F2345">
        <v>0</v>
      </c>
      <c r="G2345">
        <f t="shared" si="110"/>
        <v>0</v>
      </c>
      <c r="H2345">
        <f t="shared" si="109"/>
        <v>0</v>
      </c>
    </row>
    <row r="2346" spans="1:8" hidden="1" x14ac:dyDescent="0.3">
      <c r="A2346" s="10">
        <f t="shared" si="108"/>
        <v>43844.746527777781</v>
      </c>
      <c r="B2346" s="11">
        <v>43844</v>
      </c>
      <c r="C2346" s="12">
        <v>0.74652777777777779</v>
      </c>
      <c r="D2346">
        <v>0</v>
      </c>
      <c r="E2346">
        <v>0</v>
      </c>
      <c r="F2346">
        <v>0</v>
      </c>
      <c r="G2346">
        <f t="shared" si="110"/>
        <v>0</v>
      </c>
      <c r="H2346">
        <f t="shared" si="109"/>
        <v>0</v>
      </c>
    </row>
    <row r="2347" spans="1:8" hidden="1" x14ac:dyDescent="0.3">
      <c r="A2347" s="10">
        <f t="shared" si="108"/>
        <v>43844.75</v>
      </c>
      <c r="B2347" s="11">
        <v>43844</v>
      </c>
      <c r="C2347" s="12">
        <v>0.75</v>
      </c>
      <c r="D2347">
        <v>0</v>
      </c>
      <c r="E2347">
        <v>0</v>
      </c>
      <c r="F2347">
        <v>0</v>
      </c>
      <c r="G2347">
        <f t="shared" si="110"/>
        <v>0</v>
      </c>
      <c r="H2347">
        <f t="shared" si="109"/>
        <v>0</v>
      </c>
    </row>
    <row r="2348" spans="1:8" hidden="1" x14ac:dyDescent="0.3">
      <c r="A2348" s="10">
        <f t="shared" si="108"/>
        <v>43844.753472222219</v>
      </c>
      <c r="B2348" s="11">
        <v>43844</v>
      </c>
      <c r="C2348" s="12">
        <v>0.75347222222222221</v>
      </c>
      <c r="D2348">
        <v>0</v>
      </c>
      <c r="E2348">
        <v>0</v>
      </c>
      <c r="F2348">
        <v>0</v>
      </c>
      <c r="G2348">
        <f t="shared" si="110"/>
        <v>0</v>
      </c>
      <c r="H2348">
        <f t="shared" si="109"/>
        <v>0</v>
      </c>
    </row>
    <row r="2349" spans="1:8" hidden="1" x14ac:dyDescent="0.3">
      <c r="A2349" s="10">
        <f t="shared" si="108"/>
        <v>43844.756944444445</v>
      </c>
      <c r="B2349" s="11">
        <v>43844</v>
      </c>
      <c r="C2349" s="12">
        <v>0.75694444444444453</v>
      </c>
      <c r="D2349">
        <v>0</v>
      </c>
      <c r="E2349">
        <v>0</v>
      </c>
      <c r="F2349">
        <v>0</v>
      </c>
      <c r="G2349">
        <f t="shared" si="110"/>
        <v>0</v>
      </c>
      <c r="H2349">
        <f t="shared" si="109"/>
        <v>0</v>
      </c>
    </row>
    <row r="2350" spans="1:8" hidden="1" x14ac:dyDescent="0.3">
      <c r="A2350" s="10">
        <f t="shared" si="108"/>
        <v>43844.760416666664</v>
      </c>
      <c r="B2350" s="11">
        <v>43844</v>
      </c>
      <c r="C2350" s="12">
        <v>0.76041666666666663</v>
      </c>
      <c r="D2350">
        <v>0</v>
      </c>
      <c r="E2350">
        <v>0</v>
      </c>
      <c r="F2350">
        <v>0</v>
      </c>
      <c r="G2350">
        <f t="shared" si="110"/>
        <v>0</v>
      </c>
      <c r="H2350">
        <f t="shared" si="109"/>
        <v>0</v>
      </c>
    </row>
    <row r="2351" spans="1:8" hidden="1" x14ac:dyDescent="0.3">
      <c r="A2351" s="10">
        <f t="shared" si="108"/>
        <v>43844.763888888891</v>
      </c>
      <c r="B2351" s="11">
        <v>43844</v>
      </c>
      <c r="C2351" s="12">
        <v>0.76388888888888884</v>
      </c>
      <c r="D2351">
        <v>0</v>
      </c>
      <c r="E2351">
        <v>0</v>
      </c>
      <c r="F2351">
        <v>0</v>
      </c>
      <c r="G2351">
        <f t="shared" si="110"/>
        <v>0</v>
      </c>
      <c r="H2351">
        <f t="shared" si="109"/>
        <v>0</v>
      </c>
    </row>
    <row r="2352" spans="1:8" hidden="1" x14ac:dyDescent="0.3">
      <c r="A2352" s="10">
        <f t="shared" si="108"/>
        <v>43844.767361111109</v>
      </c>
      <c r="B2352" s="11">
        <v>43844</v>
      </c>
      <c r="C2352" s="12">
        <v>0.76736111111111116</v>
      </c>
      <c r="D2352">
        <v>0</v>
      </c>
      <c r="E2352">
        <v>0</v>
      </c>
      <c r="F2352">
        <v>0</v>
      </c>
      <c r="G2352">
        <f t="shared" si="110"/>
        <v>0</v>
      </c>
      <c r="H2352">
        <f t="shared" si="109"/>
        <v>0</v>
      </c>
    </row>
    <row r="2353" spans="1:8" hidden="1" x14ac:dyDescent="0.3">
      <c r="A2353" s="10">
        <f t="shared" si="108"/>
        <v>43844.770833333336</v>
      </c>
      <c r="B2353" s="11">
        <v>43844</v>
      </c>
      <c r="C2353" s="12">
        <v>0.77083333333333337</v>
      </c>
      <c r="D2353">
        <v>0</v>
      </c>
      <c r="E2353">
        <v>0</v>
      </c>
      <c r="F2353">
        <v>0</v>
      </c>
      <c r="G2353">
        <f t="shared" si="110"/>
        <v>0</v>
      </c>
      <c r="H2353">
        <f t="shared" si="109"/>
        <v>0</v>
      </c>
    </row>
    <row r="2354" spans="1:8" hidden="1" x14ac:dyDescent="0.3">
      <c r="A2354" s="10">
        <f t="shared" si="108"/>
        <v>43844.774305555555</v>
      </c>
      <c r="B2354" s="11">
        <v>43844</v>
      </c>
      <c r="C2354" s="12">
        <v>0.77430555555555547</v>
      </c>
      <c r="D2354">
        <v>0</v>
      </c>
      <c r="E2354">
        <v>0</v>
      </c>
      <c r="F2354">
        <v>0</v>
      </c>
      <c r="G2354">
        <f t="shared" si="110"/>
        <v>0</v>
      </c>
      <c r="H2354">
        <f t="shared" si="109"/>
        <v>0</v>
      </c>
    </row>
    <row r="2355" spans="1:8" hidden="1" x14ac:dyDescent="0.3">
      <c r="A2355" s="10">
        <f t="shared" si="108"/>
        <v>43844.777777777781</v>
      </c>
      <c r="B2355" s="11">
        <v>43844</v>
      </c>
      <c r="C2355" s="12">
        <v>0.77777777777777779</v>
      </c>
      <c r="D2355">
        <v>0</v>
      </c>
      <c r="E2355">
        <v>0</v>
      </c>
      <c r="F2355">
        <v>0</v>
      </c>
      <c r="G2355">
        <f t="shared" si="110"/>
        <v>0</v>
      </c>
      <c r="H2355">
        <f t="shared" si="109"/>
        <v>0</v>
      </c>
    </row>
    <row r="2356" spans="1:8" hidden="1" x14ac:dyDescent="0.3">
      <c r="A2356" s="10">
        <f t="shared" si="108"/>
        <v>43844.78125</v>
      </c>
      <c r="B2356" s="11">
        <v>43844</v>
      </c>
      <c r="C2356" s="12">
        <v>0.78125</v>
      </c>
      <c r="D2356">
        <v>0</v>
      </c>
      <c r="E2356">
        <v>0</v>
      </c>
      <c r="F2356">
        <v>0</v>
      </c>
      <c r="G2356">
        <f t="shared" si="110"/>
        <v>0</v>
      </c>
      <c r="H2356">
        <f t="shared" si="109"/>
        <v>0</v>
      </c>
    </row>
    <row r="2357" spans="1:8" hidden="1" x14ac:dyDescent="0.3">
      <c r="A2357" s="10">
        <f t="shared" si="108"/>
        <v>43844.784722222219</v>
      </c>
      <c r="B2357" s="11">
        <v>43844</v>
      </c>
      <c r="C2357" s="12">
        <v>0.78472222222222221</v>
      </c>
      <c r="D2357">
        <v>0</v>
      </c>
      <c r="E2357">
        <v>0</v>
      </c>
      <c r="F2357">
        <v>0</v>
      </c>
      <c r="G2357">
        <f t="shared" si="110"/>
        <v>0</v>
      </c>
      <c r="H2357">
        <f t="shared" si="109"/>
        <v>0</v>
      </c>
    </row>
    <row r="2358" spans="1:8" hidden="1" x14ac:dyDescent="0.3">
      <c r="A2358" s="10">
        <f t="shared" si="108"/>
        <v>43844.788194444445</v>
      </c>
      <c r="B2358" s="11">
        <v>43844</v>
      </c>
      <c r="C2358" s="12">
        <v>0.78819444444444453</v>
      </c>
      <c r="D2358">
        <v>0</v>
      </c>
      <c r="E2358">
        <v>0</v>
      </c>
      <c r="F2358">
        <v>0</v>
      </c>
      <c r="G2358">
        <f t="shared" si="110"/>
        <v>0</v>
      </c>
      <c r="H2358">
        <f t="shared" si="109"/>
        <v>0</v>
      </c>
    </row>
    <row r="2359" spans="1:8" hidden="1" x14ac:dyDescent="0.3">
      <c r="A2359" s="10">
        <f t="shared" si="108"/>
        <v>43844.791666666664</v>
      </c>
      <c r="B2359" s="11">
        <v>43844</v>
      </c>
      <c r="C2359" s="12">
        <v>0.79166666666666663</v>
      </c>
      <c r="D2359">
        <v>0</v>
      </c>
      <c r="E2359">
        <v>0</v>
      </c>
      <c r="F2359">
        <v>0</v>
      </c>
      <c r="G2359">
        <f t="shared" si="110"/>
        <v>0</v>
      </c>
      <c r="H2359">
        <f t="shared" si="109"/>
        <v>0</v>
      </c>
    </row>
    <row r="2360" spans="1:8" hidden="1" x14ac:dyDescent="0.3">
      <c r="A2360" s="10">
        <f t="shared" si="108"/>
        <v>43844.795138888891</v>
      </c>
      <c r="B2360" s="11">
        <v>43844</v>
      </c>
      <c r="C2360" s="12">
        <v>0.79513888888888884</v>
      </c>
      <c r="D2360">
        <v>0</v>
      </c>
      <c r="E2360">
        <v>0</v>
      </c>
      <c r="F2360">
        <v>0</v>
      </c>
      <c r="G2360">
        <f t="shared" si="110"/>
        <v>0</v>
      </c>
      <c r="H2360">
        <f t="shared" si="109"/>
        <v>0</v>
      </c>
    </row>
    <row r="2361" spans="1:8" hidden="1" x14ac:dyDescent="0.3">
      <c r="A2361" s="10">
        <f t="shared" si="108"/>
        <v>43844.798611111109</v>
      </c>
      <c r="B2361" s="11">
        <v>43844</v>
      </c>
      <c r="C2361" s="12">
        <v>0.79861111111111116</v>
      </c>
      <c r="D2361">
        <v>0</v>
      </c>
      <c r="E2361">
        <v>0</v>
      </c>
      <c r="F2361">
        <v>0</v>
      </c>
      <c r="G2361">
        <f t="shared" si="110"/>
        <v>0</v>
      </c>
      <c r="H2361">
        <f t="shared" si="109"/>
        <v>0</v>
      </c>
    </row>
    <row r="2362" spans="1:8" hidden="1" x14ac:dyDescent="0.3">
      <c r="A2362" s="10">
        <f t="shared" si="108"/>
        <v>43844.802083333336</v>
      </c>
      <c r="B2362" s="11">
        <v>43844</v>
      </c>
      <c r="C2362" s="12">
        <v>0.80208333333333337</v>
      </c>
      <c r="D2362">
        <v>0</v>
      </c>
      <c r="E2362">
        <v>0</v>
      </c>
      <c r="F2362">
        <v>0</v>
      </c>
      <c r="G2362">
        <f t="shared" si="110"/>
        <v>0</v>
      </c>
      <c r="H2362">
        <f t="shared" si="109"/>
        <v>0</v>
      </c>
    </row>
    <row r="2363" spans="1:8" hidden="1" x14ac:dyDescent="0.3">
      <c r="A2363" s="10">
        <f t="shared" si="108"/>
        <v>43844.805555555555</v>
      </c>
      <c r="B2363" s="11">
        <v>43844</v>
      </c>
      <c r="C2363" s="12">
        <v>0.80555555555555547</v>
      </c>
      <c r="D2363">
        <v>0</v>
      </c>
      <c r="E2363">
        <v>0</v>
      </c>
      <c r="F2363">
        <v>0</v>
      </c>
      <c r="G2363">
        <f t="shared" si="110"/>
        <v>0</v>
      </c>
      <c r="H2363">
        <f t="shared" si="109"/>
        <v>0</v>
      </c>
    </row>
    <row r="2364" spans="1:8" hidden="1" x14ac:dyDescent="0.3">
      <c r="A2364" s="10">
        <f t="shared" si="108"/>
        <v>43844.809027777781</v>
      </c>
      <c r="B2364" s="11">
        <v>43844</v>
      </c>
      <c r="C2364" s="12">
        <v>0.80902777777777779</v>
      </c>
      <c r="D2364">
        <v>0</v>
      </c>
      <c r="E2364">
        <v>0</v>
      </c>
      <c r="F2364">
        <v>0</v>
      </c>
      <c r="G2364">
        <f t="shared" si="110"/>
        <v>0</v>
      </c>
      <c r="H2364">
        <f t="shared" si="109"/>
        <v>0</v>
      </c>
    </row>
    <row r="2365" spans="1:8" hidden="1" x14ac:dyDescent="0.3">
      <c r="A2365" s="10">
        <f t="shared" si="108"/>
        <v>43844.8125</v>
      </c>
      <c r="B2365" s="11">
        <v>43844</v>
      </c>
      <c r="C2365" s="12">
        <v>0.8125</v>
      </c>
      <c r="D2365">
        <v>0</v>
      </c>
      <c r="E2365">
        <v>0</v>
      </c>
      <c r="F2365">
        <v>0</v>
      </c>
      <c r="G2365">
        <f t="shared" si="110"/>
        <v>0</v>
      </c>
      <c r="H2365">
        <f t="shared" si="109"/>
        <v>0</v>
      </c>
    </row>
    <row r="2366" spans="1:8" hidden="1" x14ac:dyDescent="0.3">
      <c r="A2366" s="10">
        <f t="shared" si="108"/>
        <v>43844.815972222219</v>
      </c>
      <c r="B2366" s="11">
        <v>43844</v>
      </c>
      <c r="C2366" s="12">
        <v>0.81597222222222221</v>
      </c>
      <c r="D2366">
        <v>0</v>
      </c>
      <c r="E2366">
        <v>0</v>
      </c>
      <c r="F2366">
        <v>0</v>
      </c>
      <c r="G2366">
        <f t="shared" si="110"/>
        <v>0</v>
      </c>
      <c r="H2366">
        <f t="shared" si="109"/>
        <v>0</v>
      </c>
    </row>
    <row r="2367" spans="1:8" hidden="1" x14ac:dyDescent="0.3">
      <c r="A2367" s="10">
        <f t="shared" si="108"/>
        <v>43844.819444444445</v>
      </c>
      <c r="B2367" s="11">
        <v>43844</v>
      </c>
      <c r="C2367" s="12">
        <v>0.81944444444444453</v>
      </c>
      <c r="D2367">
        <v>0</v>
      </c>
      <c r="E2367">
        <v>0</v>
      </c>
      <c r="F2367">
        <v>0</v>
      </c>
      <c r="G2367">
        <f t="shared" si="110"/>
        <v>0</v>
      </c>
      <c r="H2367">
        <f t="shared" si="109"/>
        <v>0</v>
      </c>
    </row>
    <row r="2368" spans="1:8" hidden="1" x14ac:dyDescent="0.3">
      <c r="A2368" s="10">
        <f t="shared" si="108"/>
        <v>43844.822916666664</v>
      </c>
      <c r="B2368" s="11">
        <v>43844</v>
      </c>
      <c r="C2368" s="12">
        <v>0.82291666666666663</v>
      </c>
      <c r="D2368">
        <v>0</v>
      </c>
      <c r="E2368">
        <v>0</v>
      </c>
      <c r="F2368">
        <v>0</v>
      </c>
      <c r="G2368">
        <f t="shared" si="110"/>
        <v>0</v>
      </c>
      <c r="H2368">
        <f t="shared" si="109"/>
        <v>0</v>
      </c>
    </row>
    <row r="2369" spans="1:8" hidden="1" x14ac:dyDescent="0.3">
      <c r="A2369" s="10">
        <f t="shared" si="108"/>
        <v>43844.826388888891</v>
      </c>
      <c r="B2369" s="11">
        <v>43844</v>
      </c>
      <c r="C2369" s="12">
        <v>0.82638888888888884</v>
      </c>
      <c r="D2369">
        <v>0</v>
      </c>
      <c r="E2369">
        <v>0</v>
      </c>
      <c r="F2369">
        <v>0</v>
      </c>
      <c r="G2369">
        <f t="shared" si="110"/>
        <v>0</v>
      </c>
      <c r="H2369">
        <f t="shared" si="109"/>
        <v>0</v>
      </c>
    </row>
    <row r="2370" spans="1:8" hidden="1" x14ac:dyDescent="0.3">
      <c r="A2370" s="10">
        <f t="shared" si="108"/>
        <v>43844.829861111109</v>
      </c>
      <c r="B2370" s="11">
        <v>43844</v>
      </c>
      <c r="C2370" s="12">
        <v>0.82986111111111116</v>
      </c>
      <c r="D2370">
        <v>0</v>
      </c>
      <c r="E2370">
        <v>0</v>
      </c>
      <c r="F2370">
        <v>0</v>
      </c>
      <c r="G2370">
        <f t="shared" si="110"/>
        <v>0</v>
      </c>
      <c r="H2370">
        <f t="shared" si="109"/>
        <v>0</v>
      </c>
    </row>
    <row r="2371" spans="1:8" hidden="1" x14ac:dyDescent="0.3">
      <c r="A2371" s="10">
        <f t="shared" si="108"/>
        <v>43844.833333333336</v>
      </c>
      <c r="B2371" s="11">
        <v>43844</v>
      </c>
      <c r="C2371" s="12">
        <v>0.83333333333333337</v>
      </c>
      <c r="D2371">
        <v>0</v>
      </c>
      <c r="E2371">
        <v>0</v>
      </c>
      <c r="F2371">
        <v>0</v>
      </c>
      <c r="G2371">
        <f t="shared" si="110"/>
        <v>0</v>
      </c>
      <c r="H2371">
        <f t="shared" si="109"/>
        <v>0</v>
      </c>
    </row>
    <row r="2372" spans="1:8" hidden="1" x14ac:dyDescent="0.3">
      <c r="A2372" s="10">
        <f t="shared" si="108"/>
        <v>43844.836805555555</v>
      </c>
      <c r="B2372" s="11">
        <v>43844</v>
      </c>
      <c r="C2372" s="12">
        <v>0.83680555555555547</v>
      </c>
      <c r="D2372">
        <v>0</v>
      </c>
      <c r="E2372">
        <v>0</v>
      </c>
      <c r="F2372">
        <v>0</v>
      </c>
      <c r="G2372">
        <f t="shared" si="110"/>
        <v>0</v>
      </c>
      <c r="H2372">
        <f t="shared" si="109"/>
        <v>0</v>
      </c>
    </row>
    <row r="2373" spans="1:8" hidden="1" x14ac:dyDescent="0.3">
      <c r="A2373" s="10">
        <f t="shared" ref="A2373:A2436" si="111">B2373+C2373</f>
        <v>43844.840277777781</v>
      </c>
      <c r="B2373" s="11">
        <v>43844</v>
      </c>
      <c r="C2373" s="12">
        <v>0.84027777777777779</v>
      </c>
      <c r="D2373">
        <v>0</v>
      </c>
      <c r="E2373">
        <v>0</v>
      </c>
      <c r="F2373">
        <v>0</v>
      </c>
      <c r="G2373">
        <f t="shared" si="110"/>
        <v>0</v>
      </c>
      <c r="H2373">
        <f t="shared" ref="H2373:H2436" si="112">ABS(G2373)</f>
        <v>0</v>
      </c>
    </row>
    <row r="2374" spans="1:8" hidden="1" x14ac:dyDescent="0.3">
      <c r="A2374" s="10">
        <f t="shared" si="111"/>
        <v>43844.84375</v>
      </c>
      <c r="B2374" s="11">
        <v>43844</v>
      </c>
      <c r="C2374" s="12">
        <v>0.84375</v>
      </c>
      <c r="D2374">
        <v>0</v>
      </c>
      <c r="E2374">
        <v>0</v>
      </c>
      <c r="F2374">
        <v>0</v>
      </c>
      <c r="G2374">
        <f t="shared" si="110"/>
        <v>0</v>
      </c>
      <c r="H2374">
        <f t="shared" si="112"/>
        <v>0</v>
      </c>
    </row>
    <row r="2375" spans="1:8" hidden="1" x14ac:dyDescent="0.3">
      <c r="A2375" s="10">
        <f t="shared" si="111"/>
        <v>43844.847222222219</v>
      </c>
      <c r="B2375" s="11">
        <v>43844</v>
      </c>
      <c r="C2375" s="12">
        <v>0.84722222222222221</v>
      </c>
      <c r="D2375">
        <v>0</v>
      </c>
      <c r="E2375">
        <v>0</v>
      </c>
      <c r="F2375">
        <v>0</v>
      </c>
      <c r="G2375">
        <f t="shared" ref="G2375:G2438" si="113">AVERAGE(F2373:F2377)</f>
        <v>0</v>
      </c>
      <c r="H2375">
        <f t="shared" si="112"/>
        <v>0</v>
      </c>
    </row>
    <row r="2376" spans="1:8" hidden="1" x14ac:dyDescent="0.3">
      <c r="A2376" s="10">
        <f t="shared" si="111"/>
        <v>43844.850694444445</v>
      </c>
      <c r="B2376" s="11">
        <v>43844</v>
      </c>
      <c r="C2376" s="12">
        <v>0.85069444444444453</v>
      </c>
      <c r="D2376">
        <v>0</v>
      </c>
      <c r="E2376">
        <v>0</v>
      </c>
      <c r="F2376">
        <v>0</v>
      </c>
      <c r="G2376">
        <f t="shared" si="113"/>
        <v>0</v>
      </c>
      <c r="H2376">
        <f t="shared" si="112"/>
        <v>0</v>
      </c>
    </row>
    <row r="2377" spans="1:8" hidden="1" x14ac:dyDescent="0.3">
      <c r="A2377" s="10">
        <f t="shared" si="111"/>
        <v>43844.854166666664</v>
      </c>
      <c r="B2377" s="11">
        <v>43844</v>
      </c>
      <c r="C2377" s="12">
        <v>0.85416666666666663</v>
      </c>
      <c r="D2377">
        <v>0</v>
      </c>
      <c r="E2377">
        <v>0</v>
      </c>
      <c r="F2377">
        <v>0</v>
      </c>
      <c r="G2377">
        <f t="shared" si="113"/>
        <v>0</v>
      </c>
      <c r="H2377">
        <f t="shared" si="112"/>
        <v>0</v>
      </c>
    </row>
    <row r="2378" spans="1:8" hidden="1" x14ac:dyDescent="0.3">
      <c r="A2378" s="10">
        <f t="shared" si="111"/>
        <v>43844.857638888891</v>
      </c>
      <c r="B2378" s="11">
        <v>43844</v>
      </c>
      <c r="C2378" s="12">
        <v>0.85763888888888884</v>
      </c>
      <c r="D2378">
        <v>0</v>
      </c>
      <c r="E2378">
        <v>0</v>
      </c>
      <c r="F2378">
        <v>0</v>
      </c>
      <c r="G2378">
        <f t="shared" si="113"/>
        <v>0</v>
      </c>
      <c r="H2378">
        <f t="shared" si="112"/>
        <v>0</v>
      </c>
    </row>
    <row r="2379" spans="1:8" hidden="1" x14ac:dyDescent="0.3">
      <c r="A2379" s="10">
        <f t="shared" si="111"/>
        <v>43844.861111111109</v>
      </c>
      <c r="B2379" s="11">
        <v>43844</v>
      </c>
      <c r="C2379" s="12">
        <v>0.86111111111111116</v>
      </c>
      <c r="D2379">
        <v>0</v>
      </c>
      <c r="E2379">
        <v>0</v>
      </c>
      <c r="F2379">
        <v>0</v>
      </c>
      <c r="G2379">
        <f t="shared" si="113"/>
        <v>0</v>
      </c>
      <c r="H2379">
        <f t="shared" si="112"/>
        <v>0</v>
      </c>
    </row>
    <row r="2380" spans="1:8" hidden="1" x14ac:dyDescent="0.3">
      <c r="A2380" s="10">
        <f t="shared" si="111"/>
        <v>43844.864583333336</v>
      </c>
      <c r="B2380" s="11">
        <v>43844</v>
      </c>
      <c r="C2380" s="12">
        <v>0.86458333333333337</v>
      </c>
      <c r="D2380">
        <v>0</v>
      </c>
      <c r="E2380">
        <v>0</v>
      </c>
      <c r="F2380">
        <v>0</v>
      </c>
      <c r="G2380">
        <f t="shared" si="113"/>
        <v>0</v>
      </c>
      <c r="H2380">
        <f t="shared" si="112"/>
        <v>0</v>
      </c>
    </row>
    <row r="2381" spans="1:8" hidden="1" x14ac:dyDescent="0.3">
      <c r="A2381" s="10">
        <f t="shared" si="111"/>
        <v>43844.868055555555</v>
      </c>
      <c r="B2381" s="11">
        <v>43844</v>
      </c>
      <c r="C2381" s="12">
        <v>0.86805555555555547</v>
      </c>
      <c r="D2381">
        <v>0</v>
      </c>
      <c r="E2381">
        <v>0</v>
      </c>
      <c r="F2381">
        <v>0</v>
      </c>
      <c r="G2381">
        <f t="shared" si="113"/>
        <v>0</v>
      </c>
      <c r="H2381">
        <f t="shared" si="112"/>
        <v>0</v>
      </c>
    </row>
    <row r="2382" spans="1:8" hidden="1" x14ac:dyDescent="0.3">
      <c r="A2382" s="10">
        <f t="shared" si="111"/>
        <v>43844.871527777781</v>
      </c>
      <c r="B2382" s="11">
        <v>43844</v>
      </c>
      <c r="C2382" s="12">
        <v>0.87152777777777779</v>
      </c>
      <c r="D2382">
        <v>0</v>
      </c>
      <c r="E2382">
        <v>0</v>
      </c>
      <c r="F2382">
        <v>0</v>
      </c>
      <c r="G2382">
        <f t="shared" si="113"/>
        <v>0</v>
      </c>
      <c r="H2382">
        <f t="shared" si="112"/>
        <v>0</v>
      </c>
    </row>
    <row r="2383" spans="1:8" hidden="1" x14ac:dyDescent="0.3">
      <c r="A2383" s="10">
        <f t="shared" si="111"/>
        <v>43844.875</v>
      </c>
      <c r="B2383" s="11">
        <v>43844</v>
      </c>
      <c r="C2383" s="12">
        <v>0.875</v>
      </c>
      <c r="D2383">
        <v>0</v>
      </c>
      <c r="E2383">
        <v>0</v>
      </c>
      <c r="F2383">
        <v>0</v>
      </c>
      <c r="G2383">
        <f t="shared" si="113"/>
        <v>0</v>
      </c>
      <c r="H2383">
        <f t="shared" si="112"/>
        <v>0</v>
      </c>
    </row>
    <row r="2384" spans="1:8" hidden="1" x14ac:dyDescent="0.3">
      <c r="A2384" s="10">
        <f t="shared" si="111"/>
        <v>43844.878472222219</v>
      </c>
      <c r="B2384" s="11">
        <v>43844</v>
      </c>
      <c r="C2384" s="12">
        <v>0.87847222222222221</v>
      </c>
      <c r="D2384">
        <v>0</v>
      </c>
      <c r="E2384">
        <v>0</v>
      </c>
      <c r="F2384">
        <v>0</v>
      </c>
      <c r="G2384">
        <f t="shared" si="113"/>
        <v>0</v>
      </c>
      <c r="H2384">
        <f t="shared" si="112"/>
        <v>0</v>
      </c>
    </row>
    <row r="2385" spans="1:8" hidden="1" x14ac:dyDescent="0.3">
      <c r="A2385" s="10">
        <f t="shared" si="111"/>
        <v>43844.881944444445</v>
      </c>
      <c r="B2385" s="11">
        <v>43844</v>
      </c>
      <c r="C2385" s="12">
        <v>0.88194444444444453</v>
      </c>
      <c r="D2385">
        <v>0</v>
      </c>
      <c r="E2385">
        <v>0</v>
      </c>
      <c r="F2385">
        <v>0</v>
      </c>
      <c r="G2385">
        <f t="shared" si="113"/>
        <v>0</v>
      </c>
      <c r="H2385">
        <f t="shared" si="112"/>
        <v>0</v>
      </c>
    </row>
    <row r="2386" spans="1:8" hidden="1" x14ac:dyDescent="0.3">
      <c r="A2386" s="10">
        <f t="shared" si="111"/>
        <v>43844.885416666664</v>
      </c>
      <c r="B2386" s="11">
        <v>43844</v>
      </c>
      <c r="C2386" s="12">
        <v>0.88541666666666663</v>
      </c>
      <c r="D2386">
        <v>0</v>
      </c>
      <c r="E2386">
        <v>0</v>
      </c>
      <c r="F2386">
        <v>0</v>
      </c>
      <c r="G2386">
        <f t="shared" si="113"/>
        <v>0</v>
      </c>
      <c r="H2386">
        <f t="shared" si="112"/>
        <v>0</v>
      </c>
    </row>
    <row r="2387" spans="1:8" hidden="1" x14ac:dyDescent="0.3">
      <c r="A2387" s="10">
        <f t="shared" si="111"/>
        <v>43844.888888888891</v>
      </c>
      <c r="B2387" s="11">
        <v>43844</v>
      </c>
      <c r="C2387" s="12">
        <v>0.88888888888888884</v>
      </c>
      <c r="D2387">
        <v>0</v>
      </c>
      <c r="E2387">
        <v>0</v>
      </c>
      <c r="F2387">
        <v>0</v>
      </c>
      <c r="G2387">
        <f t="shared" si="113"/>
        <v>0</v>
      </c>
      <c r="H2387">
        <f t="shared" si="112"/>
        <v>0</v>
      </c>
    </row>
    <row r="2388" spans="1:8" hidden="1" x14ac:dyDescent="0.3">
      <c r="A2388" s="10">
        <f t="shared" si="111"/>
        <v>43844.892361111109</v>
      </c>
      <c r="B2388" s="11">
        <v>43844</v>
      </c>
      <c r="C2388" s="12">
        <v>0.89236111111111116</v>
      </c>
      <c r="D2388">
        <v>0</v>
      </c>
      <c r="E2388">
        <v>0</v>
      </c>
      <c r="F2388">
        <v>0</v>
      </c>
      <c r="G2388">
        <f t="shared" si="113"/>
        <v>0</v>
      </c>
      <c r="H2388">
        <f t="shared" si="112"/>
        <v>0</v>
      </c>
    </row>
    <row r="2389" spans="1:8" hidden="1" x14ac:dyDescent="0.3">
      <c r="A2389" s="10">
        <f t="shared" si="111"/>
        <v>43844.895833333336</v>
      </c>
      <c r="B2389" s="11">
        <v>43844</v>
      </c>
      <c r="C2389" s="12">
        <v>0.89583333333333337</v>
      </c>
      <c r="D2389">
        <v>0</v>
      </c>
      <c r="E2389">
        <v>0</v>
      </c>
      <c r="F2389">
        <v>0</v>
      </c>
      <c r="G2389">
        <f t="shared" si="113"/>
        <v>0</v>
      </c>
      <c r="H2389">
        <f t="shared" si="112"/>
        <v>0</v>
      </c>
    </row>
    <row r="2390" spans="1:8" hidden="1" x14ac:dyDescent="0.3">
      <c r="A2390" s="10">
        <f t="shared" si="111"/>
        <v>43844.899305555555</v>
      </c>
      <c r="B2390" s="11">
        <v>43844</v>
      </c>
      <c r="C2390" s="12">
        <v>0.89930555555555547</v>
      </c>
      <c r="D2390">
        <v>0</v>
      </c>
      <c r="E2390">
        <v>0</v>
      </c>
      <c r="F2390">
        <v>0</v>
      </c>
      <c r="G2390">
        <f t="shared" si="113"/>
        <v>0</v>
      </c>
      <c r="H2390">
        <f t="shared" si="112"/>
        <v>0</v>
      </c>
    </row>
    <row r="2391" spans="1:8" hidden="1" x14ac:dyDescent="0.3">
      <c r="A2391" s="10">
        <f t="shared" si="111"/>
        <v>43844.902777777781</v>
      </c>
      <c r="B2391" s="11">
        <v>43844</v>
      </c>
      <c r="C2391" s="12">
        <v>0.90277777777777779</v>
      </c>
      <c r="D2391">
        <v>0</v>
      </c>
      <c r="E2391">
        <v>0</v>
      </c>
      <c r="F2391">
        <v>0</v>
      </c>
      <c r="G2391">
        <f t="shared" si="113"/>
        <v>0</v>
      </c>
      <c r="H2391">
        <f t="shared" si="112"/>
        <v>0</v>
      </c>
    </row>
    <row r="2392" spans="1:8" hidden="1" x14ac:dyDescent="0.3">
      <c r="A2392" s="10">
        <f t="shared" si="111"/>
        <v>43844.90625</v>
      </c>
      <c r="B2392" s="11">
        <v>43844</v>
      </c>
      <c r="C2392" s="12">
        <v>0.90625</v>
      </c>
      <c r="D2392">
        <v>0</v>
      </c>
      <c r="E2392">
        <v>0</v>
      </c>
      <c r="F2392">
        <v>0</v>
      </c>
      <c r="G2392">
        <f t="shared" si="113"/>
        <v>0</v>
      </c>
      <c r="H2392">
        <f t="shared" si="112"/>
        <v>0</v>
      </c>
    </row>
    <row r="2393" spans="1:8" hidden="1" x14ac:dyDescent="0.3">
      <c r="A2393" s="10">
        <f t="shared" si="111"/>
        <v>43844.909722222219</v>
      </c>
      <c r="B2393" s="11">
        <v>43844</v>
      </c>
      <c r="C2393" s="12">
        <v>0.90972222222222221</v>
      </c>
      <c r="D2393">
        <v>0</v>
      </c>
      <c r="E2393">
        <v>0</v>
      </c>
      <c r="F2393">
        <v>0</v>
      </c>
      <c r="G2393">
        <f t="shared" si="113"/>
        <v>0</v>
      </c>
      <c r="H2393">
        <f t="shared" si="112"/>
        <v>0</v>
      </c>
    </row>
    <row r="2394" spans="1:8" hidden="1" x14ac:dyDescent="0.3">
      <c r="A2394" s="10">
        <f t="shared" si="111"/>
        <v>43844.913194444445</v>
      </c>
      <c r="B2394" s="11">
        <v>43844</v>
      </c>
      <c r="C2394" s="12">
        <v>0.91319444444444453</v>
      </c>
      <c r="D2394">
        <v>0</v>
      </c>
      <c r="E2394">
        <v>0</v>
      </c>
      <c r="F2394">
        <v>0</v>
      </c>
      <c r="G2394">
        <f t="shared" si="113"/>
        <v>0</v>
      </c>
      <c r="H2394">
        <f t="shared" si="112"/>
        <v>0</v>
      </c>
    </row>
    <row r="2395" spans="1:8" hidden="1" x14ac:dyDescent="0.3">
      <c r="A2395" s="10">
        <f t="shared" si="111"/>
        <v>43844.916666666664</v>
      </c>
      <c r="B2395" s="11">
        <v>43844</v>
      </c>
      <c r="C2395" s="12">
        <v>0.91666666666666663</v>
      </c>
      <c r="D2395">
        <v>0</v>
      </c>
      <c r="E2395">
        <v>0</v>
      </c>
      <c r="F2395">
        <v>0</v>
      </c>
      <c r="G2395">
        <f t="shared" si="113"/>
        <v>0</v>
      </c>
      <c r="H2395">
        <f t="shared" si="112"/>
        <v>0</v>
      </c>
    </row>
    <row r="2396" spans="1:8" hidden="1" x14ac:dyDescent="0.3">
      <c r="A2396" s="10">
        <f t="shared" si="111"/>
        <v>43844.920138888891</v>
      </c>
      <c r="B2396" s="11">
        <v>43844</v>
      </c>
      <c r="C2396" s="12">
        <v>0.92013888888888884</v>
      </c>
      <c r="D2396">
        <v>0</v>
      </c>
      <c r="E2396">
        <v>0</v>
      </c>
      <c r="F2396">
        <v>0</v>
      </c>
      <c r="G2396">
        <f t="shared" si="113"/>
        <v>0</v>
      </c>
      <c r="H2396">
        <f t="shared" si="112"/>
        <v>0</v>
      </c>
    </row>
    <row r="2397" spans="1:8" hidden="1" x14ac:dyDescent="0.3">
      <c r="A2397" s="10">
        <f t="shared" si="111"/>
        <v>43844.923611111109</v>
      </c>
      <c r="B2397" s="11">
        <v>43844</v>
      </c>
      <c r="C2397" s="12">
        <v>0.92361111111111116</v>
      </c>
      <c r="D2397">
        <v>0</v>
      </c>
      <c r="E2397">
        <v>0</v>
      </c>
      <c r="F2397">
        <v>0</v>
      </c>
      <c r="G2397">
        <f t="shared" si="113"/>
        <v>0</v>
      </c>
      <c r="H2397">
        <f t="shared" si="112"/>
        <v>0</v>
      </c>
    </row>
    <row r="2398" spans="1:8" hidden="1" x14ac:dyDescent="0.3">
      <c r="A2398" s="10">
        <f t="shared" si="111"/>
        <v>43844.927083333336</v>
      </c>
      <c r="B2398" s="11">
        <v>43844</v>
      </c>
      <c r="C2398" s="12">
        <v>0.92708333333333337</v>
      </c>
      <c r="D2398">
        <v>0</v>
      </c>
      <c r="E2398">
        <v>0</v>
      </c>
      <c r="F2398">
        <v>0</v>
      </c>
      <c r="G2398">
        <f t="shared" si="113"/>
        <v>0</v>
      </c>
      <c r="H2398">
        <f t="shared" si="112"/>
        <v>0</v>
      </c>
    </row>
    <row r="2399" spans="1:8" hidden="1" x14ac:dyDescent="0.3">
      <c r="A2399" s="10">
        <f t="shared" si="111"/>
        <v>43844.930555555555</v>
      </c>
      <c r="B2399" s="11">
        <v>43844</v>
      </c>
      <c r="C2399" s="12">
        <v>0.93055555555555547</v>
      </c>
      <c r="D2399">
        <v>0</v>
      </c>
      <c r="E2399">
        <v>0</v>
      </c>
      <c r="F2399">
        <v>0</v>
      </c>
      <c r="G2399">
        <f t="shared" si="113"/>
        <v>0</v>
      </c>
      <c r="H2399">
        <f t="shared" si="112"/>
        <v>0</v>
      </c>
    </row>
    <row r="2400" spans="1:8" hidden="1" x14ac:dyDescent="0.3">
      <c r="A2400" s="10">
        <f t="shared" si="111"/>
        <v>43844.934027777781</v>
      </c>
      <c r="B2400" s="11">
        <v>43844</v>
      </c>
      <c r="C2400" s="12">
        <v>0.93402777777777779</v>
      </c>
      <c r="D2400">
        <v>0</v>
      </c>
      <c r="E2400">
        <v>0</v>
      </c>
      <c r="F2400">
        <v>0</v>
      </c>
      <c r="G2400">
        <f t="shared" si="113"/>
        <v>0</v>
      </c>
      <c r="H2400">
        <f t="shared" si="112"/>
        <v>0</v>
      </c>
    </row>
    <row r="2401" spans="1:8" hidden="1" x14ac:dyDescent="0.3">
      <c r="A2401" s="10">
        <f t="shared" si="111"/>
        <v>43844.9375</v>
      </c>
      <c r="B2401" s="11">
        <v>43844</v>
      </c>
      <c r="C2401" s="12">
        <v>0.9375</v>
      </c>
      <c r="D2401">
        <v>0</v>
      </c>
      <c r="E2401">
        <v>0</v>
      </c>
      <c r="F2401">
        <v>0</v>
      </c>
      <c r="G2401">
        <f t="shared" si="113"/>
        <v>0</v>
      </c>
      <c r="H2401">
        <f t="shared" si="112"/>
        <v>0</v>
      </c>
    </row>
    <row r="2402" spans="1:8" hidden="1" x14ac:dyDescent="0.3">
      <c r="A2402" s="10">
        <f t="shared" si="111"/>
        <v>43844.940972222219</v>
      </c>
      <c r="B2402" s="11">
        <v>43844</v>
      </c>
      <c r="C2402" s="12">
        <v>0.94097222222222221</v>
      </c>
      <c r="D2402">
        <v>0</v>
      </c>
      <c r="E2402">
        <v>0</v>
      </c>
      <c r="F2402">
        <v>0</v>
      </c>
      <c r="G2402">
        <f t="shared" si="113"/>
        <v>0</v>
      </c>
      <c r="H2402">
        <f t="shared" si="112"/>
        <v>0</v>
      </c>
    </row>
    <row r="2403" spans="1:8" hidden="1" x14ac:dyDescent="0.3">
      <c r="A2403" s="10">
        <f t="shared" si="111"/>
        <v>43844.944444444445</v>
      </c>
      <c r="B2403" s="11">
        <v>43844</v>
      </c>
      <c r="C2403" s="12">
        <v>0.94444444444444453</v>
      </c>
      <c r="D2403">
        <v>0</v>
      </c>
      <c r="E2403">
        <v>0</v>
      </c>
      <c r="F2403">
        <v>0</v>
      </c>
      <c r="G2403">
        <f t="shared" si="113"/>
        <v>0</v>
      </c>
      <c r="H2403">
        <f t="shared" si="112"/>
        <v>0</v>
      </c>
    </row>
    <row r="2404" spans="1:8" hidden="1" x14ac:dyDescent="0.3">
      <c r="A2404" s="10">
        <f t="shared" si="111"/>
        <v>43844.947916666664</v>
      </c>
      <c r="B2404" s="11">
        <v>43844</v>
      </c>
      <c r="C2404" s="12">
        <v>0.94791666666666663</v>
      </c>
      <c r="D2404">
        <v>0</v>
      </c>
      <c r="E2404">
        <v>0</v>
      </c>
      <c r="F2404">
        <v>0</v>
      </c>
      <c r="G2404">
        <f t="shared" si="113"/>
        <v>0</v>
      </c>
      <c r="H2404">
        <f t="shared" si="112"/>
        <v>0</v>
      </c>
    </row>
    <row r="2405" spans="1:8" hidden="1" x14ac:dyDescent="0.3">
      <c r="A2405" s="10">
        <f t="shared" si="111"/>
        <v>43844.951388888891</v>
      </c>
      <c r="B2405" s="11">
        <v>43844</v>
      </c>
      <c r="C2405" s="12">
        <v>0.95138888888888884</v>
      </c>
      <c r="D2405">
        <v>0</v>
      </c>
      <c r="E2405">
        <v>0</v>
      </c>
      <c r="F2405">
        <v>0</v>
      </c>
      <c r="G2405">
        <f t="shared" si="113"/>
        <v>0</v>
      </c>
      <c r="H2405">
        <f t="shared" si="112"/>
        <v>0</v>
      </c>
    </row>
    <row r="2406" spans="1:8" hidden="1" x14ac:dyDescent="0.3">
      <c r="A2406" s="10">
        <f t="shared" si="111"/>
        <v>43844.954861111109</v>
      </c>
      <c r="B2406" s="11">
        <v>43844</v>
      </c>
      <c r="C2406" s="12">
        <v>0.95486111111111116</v>
      </c>
      <c r="D2406">
        <v>0</v>
      </c>
      <c r="E2406">
        <v>0</v>
      </c>
      <c r="F2406">
        <v>0</v>
      </c>
      <c r="G2406">
        <f t="shared" si="113"/>
        <v>0</v>
      </c>
      <c r="H2406">
        <f t="shared" si="112"/>
        <v>0</v>
      </c>
    </row>
    <row r="2407" spans="1:8" hidden="1" x14ac:dyDescent="0.3">
      <c r="A2407" s="10">
        <f t="shared" si="111"/>
        <v>43844.958333333336</v>
      </c>
      <c r="B2407" s="11">
        <v>43844</v>
      </c>
      <c r="C2407" s="12">
        <v>0.95833333333333337</v>
      </c>
      <c r="D2407">
        <v>0</v>
      </c>
      <c r="E2407">
        <v>0</v>
      </c>
      <c r="F2407">
        <v>0</v>
      </c>
      <c r="G2407">
        <f t="shared" si="113"/>
        <v>0</v>
      </c>
      <c r="H2407">
        <f t="shared" si="112"/>
        <v>0</v>
      </c>
    </row>
    <row r="2408" spans="1:8" hidden="1" x14ac:dyDescent="0.3">
      <c r="A2408" s="10">
        <f t="shared" si="111"/>
        <v>43844.961805555555</v>
      </c>
      <c r="B2408" s="11">
        <v>43844</v>
      </c>
      <c r="C2408" s="12">
        <v>0.96180555555555547</v>
      </c>
      <c r="D2408">
        <v>0</v>
      </c>
      <c r="E2408">
        <v>0</v>
      </c>
      <c r="F2408">
        <v>0</v>
      </c>
      <c r="G2408">
        <f t="shared" si="113"/>
        <v>0</v>
      </c>
      <c r="H2408">
        <f t="shared" si="112"/>
        <v>0</v>
      </c>
    </row>
    <row r="2409" spans="1:8" hidden="1" x14ac:dyDescent="0.3">
      <c r="A2409" s="10">
        <f t="shared" si="111"/>
        <v>43844.965277777781</v>
      </c>
      <c r="B2409" s="11">
        <v>43844</v>
      </c>
      <c r="C2409" s="12">
        <v>0.96527777777777779</v>
      </c>
      <c r="D2409">
        <v>0</v>
      </c>
      <c r="E2409">
        <v>0</v>
      </c>
      <c r="F2409">
        <v>0</v>
      </c>
      <c r="G2409">
        <f t="shared" si="113"/>
        <v>0</v>
      </c>
      <c r="H2409">
        <f t="shared" si="112"/>
        <v>0</v>
      </c>
    </row>
    <row r="2410" spans="1:8" hidden="1" x14ac:dyDescent="0.3">
      <c r="A2410" s="10">
        <f t="shared" si="111"/>
        <v>43844.96875</v>
      </c>
      <c r="B2410" s="11">
        <v>43844</v>
      </c>
      <c r="C2410" s="12">
        <v>0.96875</v>
      </c>
      <c r="D2410">
        <v>0</v>
      </c>
      <c r="E2410">
        <v>0</v>
      </c>
      <c r="F2410">
        <v>0</v>
      </c>
      <c r="G2410">
        <f t="shared" si="113"/>
        <v>0</v>
      </c>
      <c r="H2410">
        <f t="shared" si="112"/>
        <v>0</v>
      </c>
    </row>
    <row r="2411" spans="1:8" hidden="1" x14ac:dyDescent="0.3">
      <c r="A2411" s="10">
        <f t="shared" si="111"/>
        <v>43844.972222222219</v>
      </c>
      <c r="B2411" s="11">
        <v>43844</v>
      </c>
      <c r="C2411" s="12">
        <v>0.97222222222222221</v>
      </c>
      <c r="D2411">
        <v>0</v>
      </c>
      <c r="E2411">
        <v>0</v>
      </c>
      <c r="F2411">
        <v>0</v>
      </c>
      <c r="G2411">
        <f t="shared" si="113"/>
        <v>0</v>
      </c>
      <c r="H2411">
        <f t="shared" si="112"/>
        <v>0</v>
      </c>
    </row>
    <row r="2412" spans="1:8" hidden="1" x14ac:dyDescent="0.3">
      <c r="A2412" s="10">
        <f t="shared" si="111"/>
        <v>43844.975694444445</v>
      </c>
      <c r="B2412" s="11">
        <v>43844</v>
      </c>
      <c r="C2412" s="12">
        <v>0.97569444444444453</v>
      </c>
      <c r="D2412">
        <v>0</v>
      </c>
      <c r="E2412">
        <v>0</v>
      </c>
      <c r="F2412">
        <v>0</v>
      </c>
      <c r="G2412">
        <f t="shared" si="113"/>
        <v>0</v>
      </c>
      <c r="H2412">
        <f t="shared" si="112"/>
        <v>0</v>
      </c>
    </row>
    <row r="2413" spans="1:8" hidden="1" x14ac:dyDescent="0.3">
      <c r="A2413" s="10">
        <f t="shared" si="111"/>
        <v>43844.979166666664</v>
      </c>
      <c r="B2413" s="11">
        <v>43844</v>
      </c>
      <c r="C2413" s="12">
        <v>0.97916666666666663</v>
      </c>
      <c r="D2413">
        <v>0</v>
      </c>
      <c r="E2413">
        <v>0</v>
      </c>
      <c r="F2413">
        <v>0</v>
      </c>
      <c r="G2413">
        <f t="shared" si="113"/>
        <v>0</v>
      </c>
      <c r="H2413">
        <f t="shared" si="112"/>
        <v>0</v>
      </c>
    </row>
    <row r="2414" spans="1:8" hidden="1" x14ac:dyDescent="0.3">
      <c r="A2414" s="10">
        <f t="shared" si="111"/>
        <v>43844.982638888891</v>
      </c>
      <c r="B2414" s="11">
        <v>43844</v>
      </c>
      <c r="C2414" s="12">
        <v>0.98263888888888884</v>
      </c>
      <c r="D2414">
        <v>0</v>
      </c>
      <c r="E2414">
        <v>0</v>
      </c>
      <c r="F2414">
        <v>0</v>
      </c>
      <c r="G2414">
        <f t="shared" si="113"/>
        <v>0</v>
      </c>
      <c r="H2414">
        <f t="shared" si="112"/>
        <v>0</v>
      </c>
    </row>
    <row r="2415" spans="1:8" hidden="1" x14ac:dyDescent="0.3">
      <c r="A2415" s="10">
        <f t="shared" si="111"/>
        <v>43844.986111111109</v>
      </c>
      <c r="B2415" s="11">
        <v>43844</v>
      </c>
      <c r="C2415" s="12">
        <v>0.98611111111111116</v>
      </c>
      <c r="D2415">
        <v>0</v>
      </c>
      <c r="E2415">
        <v>0</v>
      </c>
      <c r="F2415">
        <v>0</v>
      </c>
      <c r="G2415">
        <f t="shared" si="113"/>
        <v>0</v>
      </c>
      <c r="H2415">
        <f t="shared" si="112"/>
        <v>0</v>
      </c>
    </row>
    <row r="2416" spans="1:8" hidden="1" x14ac:dyDescent="0.3">
      <c r="A2416" s="10">
        <f t="shared" si="111"/>
        <v>43844.989583333336</v>
      </c>
      <c r="B2416" s="11">
        <v>43844</v>
      </c>
      <c r="C2416" s="12">
        <v>0.98958333333333337</v>
      </c>
      <c r="D2416">
        <v>0</v>
      </c>
      <c r="E2416">
        <v>0</v>
      </c>
      <c r="F2416">
        <v>0</v>
      </c>
      <c r="G2416">
        <f t="shared" si="113"/>
        <v>0</v>
      </c>
      <c r="H2416">
        <f t="shared" si="112"/>
        <v>0</v>
      </c>
    </row>
    <row r="2417" spans="1:8" hidden="1" x14ac:dyDescent="0.3">
      <c r="A2417" s="10">
        <f t="shared" si="111"/>
        <v>43844.993055555555</v>
      </c>
      <c r="B2417" s="11">
        <v>43844</v>
      </c>
      <c r="C2417" s="12">
        <v>0.99305555555555547</v>
      </c>
      <c r="D2417">
        <v>0</v>
      </c>
      <c r="E2417">
        <v>0</v>
      </c>
      <c r="F2417">
        <v>0</v>
      </c>
      <c r="G2417">
        <f t="shared" si="113"/>
        <v>0</v>
      </c>
      <c r="H2417">
        <f t="shared" si="112"/>
        <v>0</v>
      </c>
    </row>
    <row r="2418" spans="1:8" hidden="1" x14ac:dyDescent="0.3">
      <c r="A2418" s="10">
        <f t="shared" si="111"/>
        <v>43844.996527777781</v>
      </c>
      <c r="B2418" s="11">
        <v>43844</v>
      </c>
      <c r="C2418" s="12">
        <v>0.99652777777777779</v>
      </c>
      <c r="D2418">
        <v>0</v>
      </c>
      <c r="E2418">
        <v>0</v>
      </c>
      <c r="F2418">
        <v>0</v>
      </c>
      <c r="G2418">
        <f t="shared" si="113"/>
        <v>0</v>
      </c>
      <c r="H2418">
        <f t="shared" si="112"/>
        <v>0</v>
      </c>
    </row>
    <row r="2419" spans="1:8" hidden="1" x14ac:dyDescent="0.3">
      <c r="A2419" s="10">
        <f t="shared" si="111"/>
        <v>43845</v>
      </c>
      <c r="B2419" s="11">
        <v>43845</v>
      </c>
      <c r="C2419" s="12">
        <v>0</v>
      </c>
      <c r="D2419">
        <v>0</v>
      </c>
      <c r="E2419">
        <v>0</v>
      </c>
      <c r="F2419">
        <v>0</v>
      </c>
      <c r="G2419">
        <f t="shared" si="113"/>
        <v>0</v>
      </c>
      <c r="H2419">
        <f t="shared" si="112"/>
        <v>0</v>
      </c>
    </row>
    <row r="2420" spans="1:8" hidden="1" x14ac:dyDescent="0.3">
      <c r="A2420" s="10">
        <f t="shared" si="111"/>
        <v>43845.003472222219</v>
      </c>
      <c r="B2420" s="11">
        <v>43845</v>
      </c>
      <c r="C2420" s="12">
        <v>3.472222222222222E-3</v>
      </c>
      <c r="D2420">
        <v>0</v>
      </c>
      <c r="E2420">
        <v>0</v>
      </c>
      <c r="F2420">
        <v>0</v>
      </c>
      <c r="G2420">
        <f t="shared" si="113"/>
        <v>0</v>
      </c>
      <c r="H2420">
        <f t="shared" si="112"/>
        <v>0</v>
      </c>
    </row>
    <row r="2421" spans="1:8" hidden="1" x14ac:dyDescent="0.3">
      <c r="A2421" s="10">
        <f t="shared" si="111"/>
        <v>43845.006944444445</v>
      </c>
      <c r="B2421" s="11">
        <v>43845</v>
      </c>
      <c r="C2421" s="12">
        <v>6.9444444444444441E-3</v>
      </c>
      <c r="D2421">
        <v>0</v>
      </c>
      <c r="E2421">
        <v>0</v>
      </c>
      <c r="F2421">
        <v>0</v>
      </c>
      <c r="G2421">
        <f t="shared" si="113"/>
        <v>0</v>
      </c>
      <c r="H2421">
        <f t="shared" si="112"/>
        <v>0</v>
      </c>
    </row>
    <row r="2422" spans="1:8" hidden="1" x14ac:dyDescent="0.3">
      <c r="A2422" s="10">
        <f t="shared" si="111"/>
        <v>43845.010416666664</v>
      </c>
      <c r="B2422" s="11">
        <v>43845</v>
      </c>
      <c r="C2422" s="12">
        <v>1.0416666666666666E-2</v>
      </c>
      <c r="D2422">
        <v>0</v>
      </c>
      <c r="E2422">
        <v>0</v>
      </c>
      <c r="F2422">
        <v>0</v>
      </c>
      <c r="G2422">
        <f t="shared" si="113"/>
        <v>0</v>
      </c>
      <c r="H2422">
        <f t="shared" si="112"/>
        <v>0</v>
      </c>
    </row>
    <row r="2423" spans="1:8" hidden="1" x14ac:dyDescent="0.3">
      <c r="A2423" s="10">
        <f t="shared" si="111"/>
        <v>43845.013888888891</v>
      </c>
      <c r="B2423" s="11">
        <v>43845</v>
      </c>
      <c r="C2423" s="12">
        <v>1.3888888888888888E-2</v>
      </c>
      <c r="D2423">
        <v>0</v>
      </c>
      <c r="E2423">
        <v>0</v>
      </c>
      <c r="F2423">
        <v>0</v>
      </c>
      <c r="G2423">
        <f t="shared" si="113"/>
        <v>0</v>
      </c>
      <c r="H2423">
        <f t="shared" si="112"/>
        <v>0</v>
      </c>
    </row>
    <row r="2424" spans="1:8" hidden="1" x14ac:dyDescent="0.3">
      <c r="A2424" s="10">
        <f t="shared" si="111"/>
        <v>43845.017361111109</v>
      </c>
      <c r="B2424" s="11">
        <v>43845</v>
      </c>
      <c r="C2424" s="12">
        <v>1.7361111111111112E-2</v>
      </c>
      <c r="D2424">
        <v>0</v>
      </c>
      <c r="E2424">
        <v>0</v>
      </c>
      <c r="F2424">
        <v>0</v>
      </c>
      <c r="G2424">
        <f t="shared" si="113"/>
        <v>0</v>
      </c>
      <c r="H2424">
        <f t="shared" si="112"/>
        <v>0</v>
      </c>
    </row>
    <row r="2425" spans="1:8" hidden="1" x14ac:dyDescent="0.3">
      <c r="A2425" s="10">
        <f t="shared" si="111"/>
        <v>43845.020833333336</v>
      </c>
      <c r="B2425" s="11">
        <v>43845</v>
      </c>
      <c r="C2425" s="12">
        <v>2.0833333333333332E-2</v>
      </c>
      <c r="D2425">
        <v>0</v>
      </c>
      <c r="E2425">
        <v>0</v>
      </c>
      <c r="F2425">
        <v>0</v>
      </c>
      <c r="G2425">
        <f t="shared" si="113"/>
        <v>0</v>
      </c>
      <c r="H2425">
        <f t="shared" si="112"/>
        <v>0</v>
      </c>
    </row>
    <row r="2426" spans="1:8" hidden="1" x14ac:dyDescent="0.3">
      <c r="A2426" s="10">
        <f t="shared" si="111"/>
        <v>43845.024305555555</v>
      </c>
      <c r="B2426" s="11">
        <v>43845</v>
      </c>
      <c r="C2426" s="12">
        <v>2.4305555555555556E-2</v>
      </c>
      <c r="D2426">
        <v>0</v>
      </c>
      <c r="E2426">
        <v>0</v>
      </c>
      <c r="F2426">
        <v>0</v>
      </c>
      <c r="G2426">
        <f t="shared" si="113"/>
        <v>0</v>
      </c>
      <c r="H2426">
        <f t="shared" si="112"/>
        <v>0</v>
      </c>
    </row>
    <row r="2427" spans="1:8" hidden="1" x14ac:dyDescent="0.3">
      <c r="A2427" s="10">
        <f t="shared" si="111"/>
        <v>43845.027777777781</v>
      </c>
      <c r="B2427" s="11">
        <v>43845</v>
      </c>
      <c r="C2427" s="12">
        <v>2.7777777777777776E-2</v>
      </c>
      <c r="D2427">
        <v>0</v>
      </c>
      <c r="E2427">
        <v>0</v>
      </c>
      <c r="F2427">
        <v>0</v>
      </c>
      <c r="G2427">
        <f t="shared" si="113"/>
        <v>0</v>
      </c>
      <c r="H2427">
        <f t="shared" si="112"/>
        <v>0</v>
      </c>
    </row>
    <row r="2428" spans="1:8" hidden="1" x14ac:dyDescent="0.3">
      <c r="A2428" s="10">
        <f t="shared" si="111"/>
        <v>43845.03125</v>
      </c>
      <c r="B2428" s="11">
        <v>43845</v>
      </c>
      <c r="C2428" s="12">
        <v>3.125E-2</v>
      </c>
      <c r="D2428">
        <v>0</v>
      </c>
      <c r="E2428">
        <v>0</v>
      </c>
      <c r="F2428">
        <v>0</v>
      </c>
      <c r="G2428">
        <f t="shared" si="113"/>
        <v>0</v>
      </c>
      <c r="H2428">
        <f t="shared" si="112"/>
        <v>0</v>
      </c>
    </row>
    <row r="2429" spans="1:8" hidden="1" x14ac:dyDescent="0.3">
      <c r="A2429" s="10">
        <f t="shared" si="111"/>
        <v>43845.034722222219</v>
      </c>
      <c r="B2429" s="11">
        <v>43845</v>
      </c>
      <c r="C2429" s="12">
        <v>3.4722222222222224E-2</v>
      </c>
      <c r="D2429">
        <v>0</v>
      </c>
      <c r="E2429">
        <v>0</v>
      </c>
      <c r="F2429">
        <v>0</v>
      </c>
      <c r="G2429">
        <f t="shared" si="113"/>
        <v>0</v>
      </c>
      <c r="H2429">
        <f t="shared" si="112"/>
        <v>0</v>
      </c>
    </row>
    <row r="2430" spans="1:8" hidden="1" x14ac:dyDescent="0.3">
      <c r="A2430" s="10">
        <f t="shared" si="111"/>
        <v>43845.038194444445</v>
      </c>
      <c r="B2430" s="11">
        <v>43845</v>
      </c>
      <c r="C2430" s="12">
        <v>3.8194444444444441E-2</v>
      </c>
      <c r="D2430">
        <v>0</v>
      </c>
      <c r="E2430">
        <v>0</v>
      </c>
      <c r="F2430">
        <v>0</v>
      </c>
      <c r="G2430">
        <f t="shared" si="113"/>
        <v>0</v>
      </c>
      <c r="H2430">
        <f t="shared" si="112"/>
        <v>0</v>
      </c>
    </row>
    <row r="2431" spans="1:8" hidden="1" x14ac:dyDescent="0.3">
      <c r="A2431" s="10">
        <f t="shared" si="111"/>
        <v>43845.041666666664</v>
      </c>
      <c r="B2431" s="11">
        <v>43845</v>
      </c>
      <c r="C2431" s="12">
        <v>4.1666666666666664E-2</v>
      </c>
      <c r="D2431">
        <v>0</v>
      </c>
      <c r="E2431">
        <v>0</v>
      </c>
      <c r="F2431">
        <v>0</v>
      </c>
      <c r="G2431">
        <f t="shared" si="113"/>
        <v>0</v>
      </c>
      <c r="H2431">
        <f t="shared" si="112"/>
        <v>0</v>
      </c>
    </row>
    <row r="2432" spans="1:8" hidden="1" x14ac:dyDescent="0.3">
      <c r="A2432" s="10">
        <f t="shared" si="111"/>
        <v>43845.045138888891</v>
      </c>
      <c r="B2432" s="11">
        <v>43845</v>
      </c>
      <c r="C2432" s="12">
        <v>4.5138888888888888E-2</v>
      </c>
      <c r="D2432">
        <v>0</v>
      </c>
      <c r="E2432">
        <v>0</v>
      </c>
      <c r="F2432">
        <v>0</v>
      </c>
      <c r="G2432">
        <f t="shared" si="113"/>
        <v>0</v>
      </c>
      <c r="H2432">
        <f t="shared" si="112"/>
        <v>0</v>
      </c>
    </row>
    <row r="2433" spans="1:8" hidden="1" x14ac:dyDescent="0.3">
      <c r="A2433" s="10">
        <f t="shared" si="111"/>
        <v>43845.048611111109</v>
      </c>
      <c r="B2433" s="11">
        <v>43845</v>
      </c>
      <c r="C2433" s="12">
        <v>4.8611111111111112E-2</v>
      </c>
      <c r="D2433">
        <v>0</v>
      </c>
      <c r="E2433">
        <v>0</v>
      </c>
      <c r="F2433">
        <v>0</v>
      </c>
      <c r="G2433">
        <f t="shared" si="113"/>
        <v>0</v>
      </c>
      <c r="H2433">
        <f t="shared" si="112"/>
        <v>0</v>
      </c>
    </row>
    <row r="2434" spans="1:8" hidden="1" x14ac:dyDescent="0.3">
      <c r="A2434" s="10">
        <f t="shared" si="111"/>
        <v>43845.052083333336</v>
      </c>
      <c r="B2434" s="11">
        <v>43845</v>
      </c>
      <c r="C2434" s="12">
        <v>5.2083333333333336E-2</v>
      </c>
      <c r="D2434">
        <v>0</v>
      </c>
      <c r="E2434">
        <v>0</v>
      </c>
      <c r="F2434">
        <v>0</v>
      </c>
      <c r="G2434">
        <f t="shared" si="113"/>
        <v>0</v>
      </c>
      <c r="H2434">
        <f t="shared" si="112"/>
        <v>0</v>
      </c>
    </row>
    <row r="2435" spans="1:8" hidden="1" x14ac:dyDescent="0.3">
      <c r="A2435" s="10">
        <f t="shared" si="111"/>
        <v>43845.055555555555</v>
      </c>
      <c r="B2435" s="11">
        <v>43845</v>
      </c>
      <c r="C2435" s="12">
        <v>5.5555555555555552E-2</v>
      </c>
      <c r="D2435">
        <v>0</v>
      </c>
      <c r="E2435">
        <v>0</v>
      </c>
      <c r="F2435">
        <v>0</v>
      </c>
      <c r="G2435">
        <f t="shared" si="113"/>
        <v>0</v>
      </c>
      <c r="H2435">
        <f t="shared" si="112"/>
        <v>0</v>
      </c>
    </row>
    <row r="2436" spans="1:8" hidden="1" x14ac:dyDescent="0.3">
      <c r="A2436" s="10">
        <f t="shared" si="111"/>
        <v>43845.059027777781</v>
      </c>
      <c r="B2436" s="11">
        <v>43845</v>
      </c>
      <c r="C2436" s="12">
        <v>5.9027777777777783E-2</v>
      </c>
      <c r="D2436">
        <v>0</v>
      </c>
      <c r="E2436">
        <v>0</v>
      </c>
      <c r="F2436">
        <v>0</v>
      </c>
      <c r="G2436">
        <f t="shared" si="113"/>
        <v>0</v>
      </c>
      <c r="H2436">
        <f t="shared" si="112"/>
        <v>0</v>
      </c>
    </row>
    <row r="2437" spans="1:8" hidden="1" x14ac:dyDescent="0.3">
      <c r="A2437" s="10">
        <f t="shared" ref="A2437:A2500" si="114">B2437+C2437</f>
        <v>43845.0625</v>
      </c>
      <c r="B2437" s="11">
        <v>43845</v>
      </c>
      <c r="C2437" s="12">
        <v>6.25E-2</v>
      </c>
      <c r="D2437">
        <v>0</v>
      </c>
      <c r="E2437">
        <v>0</v>
      </c>
      <c r="F2437">
        <v>0</v>
      </c>
      <c r="G2437">
        <f t="shared" si="113"/>
        <v>0</v>
      </c>
      <c r="H2437">
        <f t="shared" ref="H2437:H2500" si="115">ABS(G2437)</f>
        <v>0</v>
      </c>
    </row>
    <row r="2438" spans="1:8" hidden="1" x14ac:dyDescent="0.3">
      <c r="A2438" s="10">
        <f t="shared" si="114"/>
        <v>43845.065972222219</v>
      </c>
      <c r="B2438" s="11">
        <v>43845</v>
      </c>
      <c r="C2438" s="12">
        <v>6.5972222222222224E-2</v>
      </c>
      <c r="D2438">
        <v>0</v>
      </c>
      <c r="E2438">
        <v>0</v>
      </c>
      <c r="F2438">
        <v>0</v>
      </c>
      <c r="G2438">
        <f t="shared" si="113"/>
        <v>0</v>
      </c>
      <c r="H2438">
        <f t="shared" si="115"/>
        <v>0</v>
      </c>
    </row>
    <row r="2439" spans="1:8" hidden="1" x14ac:dyDescent="0.3">
      <c r="A2439" s="10">
        <f t="shared" si="114"/>
        <v>43845.069444444445</v>
      </c>
      <c r="B2439" s="11">
        <v>43845</v>
      </c>
      <c r="C2439" s="12">
        <v>6.9444444444444434E-2</v>
      </c>
      <c r="D2439">
        <v>0</v>
      </c>
      <c r="E2439">
        <v>0</v>
      </c>
      <c r="F2439">
        <v>0</v>
      </c>
      <c r="G2439">
        <f t="shared" ref="G2439:G2502" si="116">AVERAGE(F2437:F2441)</f>
        <v>0</v>
      </c>
      <c r="H2439">
        <f t="shared" si="115"/>
        <v>0</v>
      </c>
    </row>
    <row r="2440" spans="1:8" hidden="1" x14ac:dyDescent="0.3">
      <c r="A2440" s="10">
        <f t="shared" si="114"/>
        <v>43845.072916666664</v>
      </c>
      <c r="B2440" s="11">
        <v>43845</v>
      </c>
      <c r="C2440" s="12">
        <v>7.2916666666666671E-2</v>
      </c>
      <c r="D2440">
        <v>0</v>
      </c>
      <c r="E2440">
        <v>0</v>
      </c>
      <c r="F2440">
        <v>0</v>
      </c>
      <c r="G2440">
        <f t="shared" si="116"/>
        <v>0</v>
      </c>
      <c r="H2440">
        <f t="shared" si="115"/>
        <v>0</v>
      </c>
    </row>
    <row r="2441" spans="1:8" hidden="1" x14ac:dyDescent="0.3">
      <c r="A2441" s="10">
        <f t="shared" si="114"/>
        <v>43845.076388888891</v>
      </c>
      <c r="B2441" s="11">
        <v>43845</v>
      </c>
      <c r="C2441" s="12">
        <v>7.6388888888888895E-2</v>
      </c>
      <c r="D2441">
        <v>0</v>
      </c>
      <c r="E2441">
        <v>0</v>
      </c>
      <c r="F2441">
        <v>0</v>
      </c>
      <c r="G2441">
        <f t="shared" si="116"/>
        <v>0</v>
      </c>
      <c r="H2441">
        <f t="shared" si="115"/>
        <v>0</v>
      </c>
    </row>
    <row r="2442" spans="1:8" hidden="1" x14ac:dyDescent="0.3">
      <c r="A2442" s="10">
        <f t="shared" si="114"/>
        <v>43845.079861111109</v>
      </c>
      <c r="B2442" s="11">
        <v>43845</v>
      </c>
      <c r="C2442" s="12">
        <v>7.9861111111111105E-2</v>
      </c>
      <c r="D2442">
        <v>0</v>
      </c>
      <c r="E2442">
        <v>0</v>
      </c>
      <c r="F2442">
        <v>0</v>
      </c>
      <c r="G2442">
        <f t="shared" si="116"/>
        <v>0</v>
      </c>
      <c r="H2442">
        <f t="shared" si="115"/>
        <v>0</v>
      </c>
    </row>
    <row r="2443" spans="1:8" hidden="1" x14ac:dyDescent="0.3">
      <c r="A2443" s="10">
        <f t="shared" si="114"/>
        <v>43845.083333333336</v>
      </c>
      <c r="B2443" s="11">
        <v>43845</v>
      </c>
      <c r="C2443" s="12">
        <v>8.3333333333333329E-2</v>
      </c>
      <c r="D2443">
        <v>0</v>
      </c>
      <c r="E2443">
        <v>0</v>
      </c>
      <c r="F2443">
        <v>0</v>
      </c>
      <c r="G2443">
        <f t="shared" si="116"/>
        <v>0</v>
      </c>
      <c r="H2443">
        <f t="shared" si="115"/>
        <v>0</v>
      </c>
    </row>
    <row r="2444" spans="1:8" hidden="1" x14ac:dyDescent="0.3">
      <c r="A2444" s="10">
        <f t="shared" si="114"/>
        <v>43845.086805555555</v>
      </c>
      <c r="B2444" s="11">
        <v>43845</v>
      </c>
      <c r="C2444" s="12">
        <v>8.6805555555555566E-2</v>
      </c>
      <c r="D2444">
        <v>0</v>
      </c>
      <c r="E2444">
        <v>0</v>
      </c>
      <c r="F2444">
        <v>0</v>
      </c>
      <c r="G2444">
        <f t="shared" si="116"/>
        <v>0</v>
      </c>
      <c r="H2444">
        <f t="shared" si="115"/>
        <v>0</v>
      </c>
    </row>
    <row r="2445" spans="1:8" hidden="1" x14ac:dyDescent="0.3">
      <c r="A2445" s="10">
        <f t="shared" si="114"/>
        <v>43845.090277777781</v>
      </c>
      <c r="B2445" s="11">
        <v>43845</v>
      </c>
      <c r="C2445" s="12">
        <v>9.0277777777777776E-2</v>
      </c>
      <c r="D2445">
        <v>0</v>
      </c>
      <c r="E2445">
        <v>0</v>
      </c>
      <c r="F2445">
        <v>0</v>
      </c>
      <c r="G2445">
        <f t="shared" si="116"/>
        <v>0</v>
      </c>
      <c r="H2445">
        <f t="shared" si="115"/>
        <v>0</v>
      </c>
    </row>
    <row r="2446" spans="1:8" hidden="1" x14ac:dyDescent="0.3">
      <c r="A2446" s="10">
        <f t="shared" si="114"/>
        <v>43845.09375</v>
      </c>
      <c r="B2446" s="11">
        <v>43845</v>
      </c>
      <c r="C2446" s="12">
        <v>9.375E-2</v>
      </c>
      <c r="D2446">
        <v>0</v>
      </c>
      <c r="E2446">
        <v>0</v>
      </c>
      <c r="F2446">
        <v>0</v>
      </c>
      <c r="G2446">
        <f t="shared" si="116"/>
        <v>0</v>
      </c>
      <c r="H2446">
        <f t="shared" si="115"/>
        <v>0</v>
      </c>
    </row>
    <row r="2447" spans="1:8" hidden="1" x14ac:dyDescent="0.3">
      <c r="A2447" s="10">
        <f t="shared" si="114"/>
        <v>43845.097222222219</v>
      </c>
      <c r="B2447" s="11">
        <v>43845</v>
      </c>
      <c r="C2447" s="12">
        <v>9.7222222222222224E-2</v>
      </c>
      <c r="D2447">
        <v>0</v>
      </c>
      <c r="E2447">
        <v>0</v>
      </c>
      <c r="F2447">
        <v>0</v>
      </c>
      <c r="G2447">
        <f t="shared" si="116"/>
        <v>0</v>
      </c>
      <c r="H2447">
        <f t="shared" si="115"/>
        <v>0</v>
      </c>
    </row>
    <row r="2448" spans="1:8" hidden="1" x14ac:dyDescent="0.3">
      <c r="A2448" s="10">
        <f t="shared" si="114"/>
        <v>43845.100694444445</v>
      </c>
      <c r="B2448" s="11">
        <v>43845</v>
      </c>
      <c r="C2448" s="12">
        <v>0.10069444444444443</v>
      </c>
      <c r="D2448">
        <v>0</v>
      </c>
      <c r="E2448">
        <v>0</v>
      </c>
      <c r="F2448">
        <v>0</v>
      </c>
      <c r="G2448">
        <f t="shared" si="116"/>
        <v>0</v>
      </c>
      <c r="H2448">
        <f t="shared" si="115"/>
        <v>0</v>
      </c>
    </row>
    <row r="2449" spans="1:8" hidden="1" x14ac:dyDescent="0.3">
      <c r="A2449" s="10">
        <f t="shared" si="114"/>
        <v>43845.104166666664</v>
      </c>
      <c r="B2449" s="11">
        <v>43845</v>
      </c>
      <c r="C2449" s="12">
        <v>0.10416666666666667</v>
      </c>
      <c r="D2449">
        <v>0</v>
      </c>
      <c r="E2449">
        <v>0</v>
      </c>
      <c r="F2449">
        <v>0</v>
      </c>
      <c r="G2449">
        <f t="shared" si="116"/>
        <v>0</v>
      </c>
      <c r="H2449">
        <f t="shared" si="115"/>
        <v>0</v>
      </c>
    </row>
    <row r="2450" spans="1:8" hidden="1" x14ac:dyDescent="0.3">
      <c r="A2450" s="10">
        <f t="shared" si="114"/>
        <v>43845.107638888891</v>
      </c>
      <c r="B2450" s="11">
        <v>43845</v>
      </c>
      <c r="C2450" s="12">
        <v>0.1076388888888889</v>
      </c>
      <c r="D2450">
        <v>0</v>
      </c>
      <c r="E2450">
        <v>0</v>
      </c>
      <c r="F2450">
        <v>0</v>
      </c>
      <c r="G2450">
        <f t="shared" si="116"/>
        <v>0</v>
      </c>
      <c r="H2450">
        <f t="shared" si="115"/>
        <v>0</v>
      </c>
    </row>
    <row r="2451" spans="1:8" hidden="1" x14ac:dyDescent="0.3">
      <c r="A2451" s="10">
        <f t="shared" si="114"/>
        <v>43845.111111111109</v>
      </c>
      <c r="B2451" s="11">
        <v>43845</v>
      </c>
      <c r="C2451" s="12">
        <v>0.1111111111111111</v>
      </c>
      <c r="D2451">
        <v>0</v>
      </c>
      <c r="E2451">
        <v>0</v>
      </c>
      <c r="F2451">
        <v>0</v>
      </c>
      <c r="G2451">
        <f t="shared" si="116"/>
        <v>0</v>
      </c>
      <c r="H2451">
        <f t="shared" si="115"/>
        <v>0</v>
      </c>
    </row>
    <row r="2452" spans="1:8" hidden="1" x14ac:dyDescent="0.3">
      <c r="A2452" s="10">
        <f t="shared" si="114"/>
        <v>43845.114583333336</v>
      </c>
      <c r="B2452" s="11">
        <v>43845</v>
      </c>
      <c r="C2452" s="12">
        <v>0.11458333333333333</v>
      </c>
      <c r="D2452">
        <v>0</v>
      </c>
      <c r="E2452">
        <v>0</v>
      </c>
      <c r="F2452">
        <v>0</v>
      </c>
      <c r="G2452">
        <f t="shared" si="116"/>
        <v>0</v>
      </c>
      <c r="H2452">
        <f t="shared" si="115"/>
        <v>0</v>
      </c>
    </row>
    <row r="2453" spans="1:8" hidden="1" x14ac:dyDescent="0.3">
      <c r="A2453" s="10">
        <f t="shared" si="114"/>
        <v>43845.118055555555</v>
      </c>
      <c r="B2453" s="11">
        <v>43845</v>
      </c>
      <c r="C2453" s="12">
        <v>0.11805555555555557</v>
      </c>
      <c r="D2453">
        <v>0</v>
      </c>
      <c r="E2453">
        <v>0</v>
      </c>
      <c r="F2453">
        <v>0</v>
      </c>
      <c r="G2453">
        <f t="shared" si="116"/>
        <v>0</v>
      </c>
      <c r="H2453">
        <f t="shared" si="115"/>
        <v>0</v>
      </c>
    </row>
    <row r="2454" spans="1:8" hidden="1" x14ac:dyDescent="0.3">
      <c r="A2454" s="10">
        <f t="shared" si="114"/>
        <v>43845.121527777781</v>
      </c>
      <c r="B2454" s="11">
        <v>43845</v>
      </c>
      <c r="C2454" s="12">
        <v>0.12152777777777778</v>
      </c>
      <c r="D2454">
        <v>0</v>
      </c>
      <c r="E2454">
        <v>0</v>
      </c>
      <c r="F2454">
        <v>0</v>
      </c>
      <c r="G2454">
        <f t="shared" si="116"/>
        <v>0</v>
      </c>
      <c r="H2454">
        <f t="shared" si="115"/>
        <v>0</v>
      </c>
    </row>
    <row r="2455" spans="1:8" hidden="1" x14ac:dyDescent="0.3">
      <c r="A2455" s="10">
        <f t="shared" si="114"/>
        <v>43845.125</v>
      </c>
      <c r="B2455" s="11">
        <v>43845</v>
      </c>
      <c r="C2455" s="12">
        <v>0.125</v>
      </c>
      <c r="D2455">
        <v>0</v>
      </c>
      <c r="E2455">
        <v>0</v>
      </c>
      <c r="F2455">
        <v>0</v>
      </c>
      <c r="G2455">
        <f t="shared" si="116"/>
        <v>0</v>
      </c>
      <c r="H2455">
        <f t="shared" si="115"/>
        <v>0</v>
      </c>
    </row>
    <row r="2456" spans="1:8" hidden="1" x14ac:dyDescent="0.3">
      <c r="A2456" s="10">
        <f t="shared" si="114"/>
        <v>43845.128472222219</v>
      </c>
      <c r="B2456" s="11">
        <v>43845</v>
      </c>
      <c r="C2456" s="12">
        <v>0.12847222222222224</v>
      </c>
      <c r="D2456">
        <v>0</v>
      </c>
      <c r="E2456">
        <v>0</v>
      </c>
      <c r="F2456">
        <v>0</v>
      </c>
      <c r="G2456">
        <f t="shared" si="116"/>
        <v>0</v>
      </c>
      <c r="H2456">
        <f t="shared" si="115"/>
        <v>0</v>
      </c>
    </row>
    <row r="2457" spans="1:8" hidden="1" x14ac:dyDescent="0.3">
      <c r="A2457" s="10">
        <f t="shared" si="114"/>
        <v>43845.131944444445</v>
      </c>
      <c r="B2457" s="11">
        <v>43845</v>
      </c>
      <c r="C2457" s="12">
        <v>0.13194444444444445</v>
      </c>
      <c r="D2457">
        <v>0</v>
      </c>
      <c r="E2457">
        <v>0</v>
      </c>
      <c r="F2457">
        <v>0</v>
      </c>
      <c r="G2457">
        <f t="shared" si="116"/>
        <v>0</v>
      </c>
      <c r="H2457">
        <f t="shared" si="115"/>
        <v>0</v>
      </c>
    </row>
    <row r="2458" spans="1:8" hidden="1" x14ac:dyDescent="0.3">
      <c r="A2458" s="10">
        <f t="shared" si="114"/>
        <v>43845.135416666664</v>
      </c>
      <c r="B2458" s="11">
        <v>43845</v>
      </c>
      <c r="C2458" s="12">
        <v>0.13541666666666666</v>
      </c>
      <c r="D2458">
        <v>0</v>
      </c>
      <c r="E2458">
        <v>0</v>
      </c>
      <c r="F2458">
        <v>0</v>
      </c>
      <c r="G2458">
        <f t="shared" si="116"/>
        <v>0</v>
      </c>
      <c r="H2458">
        <f t="shared" si="115"/>
        <v>0</v>
      </c>
    </row>
    <row r="2459" spans="1:8" hidden="1" x14ac:dyDescent="0.3">
      <c r="A2459" s="10">
        <f t="shared" si="114"/>
        <v>43845.138888888891</v>
      </c>
      <c r="B2459" s="11">
        <v>43845</v>
      </c>
      <c r="C2459" s="12">
        <v>0.1388888888888889</v>
      </c>
      <c r="D2459">
        <v>0</v>
      </c>
      <c r="E2459">
        <v>0</v>
      </c>
      <c r="F2459">
        <v>0</v>
      </c>
      <c r="G2459">
        <f t="shared" si="116"/>
        <v>0</v>
      </c>
      <c r="H2459">
        <f t="shared" si="115"/>
        <v>0</v>
      </c>
    </row>
    <row r="2460" spans="1:8" hidden="1" x14ac:dyDescent="0.3">
      <c r="A2460" s="10">
        <f t="shared" si="114"/>
        <v>43845.142361111109</v>
      </c>
      <c r="B2460" s="11">
        <v>43845</v>
      </c>
      <c r="C2460" s="12">
        <v>0.1423611111111111</v>
      </c>
      <c r="D2460">
        <v>0</v>
      </c>
      <c r="E2460">
        <v>0</v>
      </c>
      <c r="F2460">
        <v>0</v>
      </c>
      <c r="G2460">
        <f t="shared" si="116"/>
        <v>0</v>
      </c>
      <c r="H2460">
        <f t="shared" si="115"/>
        <v>0</v>
      </c>
    </row>
    <row r="2461" spans="1:8" hidden="1" x14ac:dyDescent="0.3">
      <c r="A2461" s="10">
        <f t="shared" si="114"/>
        <v>43845.145833333336</v>
      </c>
      <c r="B2461" s="11">
        <v>43845</v>
      </c>
      <c r="C2461" s="12">
        <v>0.14583333333333334</v>
      </c>
      <c r="D2461">
        <v>0</v>
      </c>
      <c r="E2461">
        <v>0</v>
      </c>
      <c r="F2461">
        <v>0</v>
      </c>
      <c r="G2461">
        <f t="shared" si="116"/>
        <v>0</v>
      </c>
      <c r="H2461">
        <f t="shared" si="115"/>
        <v>0</v>
      </c>
    </row>
    <row r="2462" spans="1:8" hidden="1" x14ac:dyDescent="0.3">
      <c r="A2462" s="10">
        <f t="shared" si="114"/>
        <v>43845.149305555555</v>
      </c>
      <c r="B2462" s="11">
        <v>43845</v>
      </c>
      <c r="C2462" s="12">
        <v>0.14930555555555555</v>
      </c>
      <c r="D2462">
        <v>0</v>
      </c>
      <c r="E2462">
        <v>0</v>
      </c>
      <c r="F2462">
        <v>0</v>
      </c>
      <c r="G2462">
        <f t="shared" si="116"/>
        <v>0</v>
      </c>
      <c r="H2462">
        <f t="shared" si="115"/>
        <v>0</v>
      </c>
    </row>
    <row r="2463" spans="1:8" hidden="1" x14ac:dyDescent="0.3">
      <c r="A2463" s="10">
        <f t="shared" si="114"/>
        <v>43845.152777777781</v>
      </c>
      <c r="B2463" s="11">
        <v>43845</v>
      </c>
      <c r="C2463" s="12">
        <v>0.15277777777777776</v>
      </c>
      <c r="D2463">
        <v>0</v>
      </c>
      <c r="E2463">
        <v>0</v>
      </c>
      <c r="F2463">
        <v>0</v>
      </c>
      <c r="G2463">
        <f t="shared" si="116"/>
        <v>0</v>
      </c>
      <c r="H2463">
        <f t="shared" si="115"/>
        <v>0</v>
      </c>
    </row>
    <row r="2464" spans="1:8" hidden="1" x14ac:dyDescent="0.3">
      <c r="A2464" s="10">
        <f t="shared" si="114"/>
        <v>43845.15625</v>
      </c>
      <c r="B2464" s="11">
        <v>43845</v>
      </c>
      <c r="C2464" s="12">
        <v>0.15625</v>
      </c>
      <c r="D2464">
        <v>0</v>
      </c>
      <c r="E2464">
        <v>0</v>
      </c>
      <c r="F2464">
        <v>0</v>
      </c>
      <c r="G2464">
        <f t="shared" si="116"/>
        <v>0</v>
      </c>
      <c r="H2464">
        <f t="shared" si="115"/>
        <v>0</v>
      </c>
    </row>
    <row r="2465" spans="1:8" hidden="1" x14ac:dyDescent="0.3">
      <c r="A2465" s="10">
        <f t="shared" si="114"/>
        <v>43845.159722222219</v>
      </c>
      <c r="B2465" s="11">
        <v>43845</v>
      </c>
      <c r="C2465" s="12">
        <v>0.15972222222222224</v>
      </c>
      <c r="D2465">
        <v>0</v>
      </c>
      <c r="E2465">
        <v>0</v>
      </c>
      <c r="F2465">
        <v>0</v>
      </c>
      <c r="G2465">
        <f t="shared" si="116"/>
        <v>0</v>
      </c>
      <c r="H2465">
        <f t="shared" si="115"/>
        <v>0</v>
      </c>
    </row>
    <row r="2466" spans="1:8" hidden="1" x14ac:dyDescent="0.3">
      <c r="A2466" s="10">
        <f t="shared" si="114"/>
        <v>43845.163194444445</v>
      </c>
      <c r="B2466" s="11">
        <v>43845</v>
      </c>
      <c r="C2466" s="12">
        <v>0.16319444444444445</v>
      </c>
      <c r="D2466">
        <v>0</v>
      </c>
      <c r="E2466">
        <v>0</v>
      </c>
      <c r="F2466">
        <v>0</v>
      </c>
      <c r="G2466">
        <f t="shared" si="116"/>
        <v>0</v>
      </c>
      <c r="H2466">
        <f t="shared" si="115"/>
        <v>0</v>
      </c>
    </row>
    <row r="2467" spans="1:8" hidden="1" x14ac:dyDescent="0.3">
      <c r="A2467" s="10">
        <f t="shared" si="114"/>
        <v>43845.166666666664</v>
      </c>
      <c r="B2467" s="11">
        <v>43845</v>
      </c>
      <c r="C2467" s="12">
        <v>0.16666666666666666</v>
      </c>
      <c r="D2467">
        <v>0</v>
      </c>
      <c r="E2467">
        <v>0</v>
      </c>
      <c r="F2467">
        <v>0</v>
      </c>
      <c r="G2467">
        <f t="shared" si="116"/>
        <v>0</v>
      </c>
      <c r="H2467">
        <f t="shared" si="115"/>
        <v>0</v>
      </c>
    </row>
    <row r="2468" spans="1:8" hidden="1" x14ac:dyDescent="0.3">
      <c r="A2468" s="10">
        <f t="shared" si="114"/>
        <v>43845.170138888891</v>
      </c>
      <c r="B2468" s="11">
        <v>43845</v>
      </c>
      <c r="C2468" s="12">
        <v>0.17013888888888887</v>
      </c>
      <c r="D2468">
        <v>0</v>
      </c>
      <c r="E2468">
        <v>0</v>
      </c>
      <c r="F2468">
        <v>0</v>
      </c>
      <c r="G2468">
        <f t="shared" si="116"/>
        <v>0</v>
      </c>
      <c r="H2468">
        <f t="shared" si="115"/>
        <v>0</v>
      </c>
    </row>
    <row r="2469" spans="1:8" hidden="1" x14ac:dyDescent="0.3">
      <c r="A2469" s="10">
        <f t="shared" si="114"/>
        <v>43845.173611111109</v>
      </c>
      <c r="B2469" s="11">
        <v>43845</v>
      </c>
      <c r="C2469" s="12">
        <v>0.17361111111111113</v>
      </c>
      <c r="D2469">
        <v>0</v>
      </c>
      <c r="E2469">
        <v>0</v>
      </c>
      <c r="F2469">
        <v>0</v>
      </c>
      <c r="G2469">
        <f t="shared" si="116"/>
        <v>0</v>
      </c>
      <c r="H2469">
        <f t="shared" si="115"/>
        <v>0</v>
      </c>
    </row>
    <row r="2470" spans="1:8" hidden="1" x14ac:dyDescent="0.3">
      <c r="A2470" s="10">
        <f t="shared" si="114"/>
        <v>43845.177083333336</v>
      </c>
      <c r="B2470" s="11">
        <v>43845</v>
      </c>
      <c r="C2470" s="12">
        <v>0.17708333333333334</v>
      </c>
      <c r="D2470">
        <v>0</v>
      </c>
      <c r="E2470">
        <v>0</v>
      </c>
      <c r="F2470">
        <v>0</v>
      </c>
      <c r="G2470">
        <f t="shared" si="116"/>
        <v>0</v>
      </c>
      <c r="H2470">
        <f t="shared" si="115"/>
        <v>0</v>
      </c>
    </row>
    <row r="2471" spans="1:8" hidden="1" x14ac:dyDescent="0.3">
      <c r="A2471" s="10">
        <f t="shared" si="114"/>
        <v>43845.180555555555</v>
      </c>
      <c r="B2471" s="11">
        <v>43845</v>
      </c>
      <c r="C2471" s="12">
        <v>0.18055555555555555</v>
      </c>
      <c r="D2471">
        <v>0</v>
      </c>
      <c r="E2471">
        <v>0</v>
      </c>
      <c r="F2471">
        <v>0</v>
      </c>
      <c r="G2471">
        <f t="shared" si="116"/>
        <v>0</v>
      </c>
      <c r="H2471">
        <f t="shared" si="115"/>
        <v>0</v>
      </c>
    </row>
    <row r="2472" spans="1:8" hidden="1" x14ac:dyDescent="0.3">
      <c r="A2472" s="10">
        <f t="shared" si="114"/>
        <v>43845.184027777781</v>
      </c>
      <c r="B2472" s="11">
        <v>43845</v>
      </c>
      <c r="C2472" s="12">
        <v>0.18402777777777779</v>
      </c>
      <c r="D2472">
        <v>0</v>
      </c>
      <c r="E2472">
        <v>0</v>
      </c>
      <c r="F2472">
        <v>0</v>
      </c>
      <c r="G2472">
        <f t="shared" si="116"/>
        <v>0</v>
      </c>
      <c r="H2472">
        <f t="shared" si="115"/>
        <v>0</v>
      </c>
    </row>
    <row r="2473" spans="1:8" hidden="1" x14ac:dyDescent="0.3">
      <c r="A2473" s="10">
        <f t="shared" si="114"/>
        <v>43845.1875</v>
      </c>
      <c r="B2473" s="11">
        <v>43845</v>
      </c>
      <c r="C2473" s="12">
        <v>0.1875</v>
      </c>
      <c r="D2473">
        <v>0</v>
      </c>
      <c r="E2473">
        <v>0</v>
      </c>
      <c r="F2473">
        <v>0</v>
      </c>
      <c r="G2473">
        <f t="shared" si="116"/>
        <v>0</v>
      </c>
      <c r="H2473">
        <f t="shared" si="115"/>
        <v>0</v>
      </c>
    </row>
    <row r="2474" spans="1:8" hidden="1" x14ac:dyDescent="0.3">
      <c r="A2474" s="10">
        <f t="shared" si="114"/>
        <v>43845.190972222219</v>
      </c>
      <c r="B2474" s="11">
        <v>43845</v>
      </c>
      <c r="C2474" s="12">
        <v>0.19097222222222221</v>
      </c>
      <c r="D2474">
        <v>0</v>
      </c>
      <c r="E2474">
        <v>0</v>
      </c>
      <c r="F2474">
        <v>0</v>
      </c>
      <c r="G2474">
        <f t="shared" si="116"/>
        <v>0</v>
      </c>
      <c r="H2474">
        <f t="shared" si="115"/>
        <v>0</v>
      </c>
    </row>
    <row r="2475" spans="1:8" hidden="1" x14ac:dyDescent="0.3">
      <c r="A2475" s="10">
        <f t="shared" si="114"/>
        <v>43845.194444444445</v>
      </c>
      <c r="B2475" s="11">
        <v>43845</v>
      </c>
      <c r="C2475" s="12">
        <v>0.19444444444444445</v>
      </c>
      <c r="D2475">
        <v>0</v>
      </c>
      <c r="E2475">
        <v>0</v>
      </c>
      <c r="F2475">
        <v>0</v>
      </c>
      <c r="G2475">
        <f t="shared" si="116"/>
        <v>0</v>
      </c>
      <c r="H2475">
        <f t="shared" si="115"/>
        <v>0</v>
      </c>
    </row>
    <row r="2476" spans="1:8" hidden="1" x14ac:dyDescent="0.3">
      <c r="A2476" s="10">
        <f t="shared" si="114"/>
        <v>43845.197916666664</v>
      </c>
      <c r="B2476" s="11">
        <v>43845</v>
      </c>
      <c r="C2476" s="12">
        <v>0.19791666666666666</v>
      </c>
      <c r="D2476">
        <v>0</v>
      </c>
      <c r="E2476">
        <v>0</v>
      </c>
      <c r="F2476">
        <v>0</v>
      </c>
      <c r="G2476">
        <f t="shared" si="116"/>
        <v>0</v>
      </c>
      <c r="H2476">
        <f t="shared" si="115"/>
        <v>0</v>
      </c>
    </row>
    <row r="2477" spans="1:8" hidden="1" x14ac:dyDescent="0.3">
      <c r="A2477" s="10">
        <f t="shared" si="114"/>
        <v>43845.201388888891</v>
      </c>
      <c r="B2477" s="11">
        <v>43845</v>
      </c>
      <c r="C2477" s="12">
        <v>0.20138888888888887</v>
      </c>
      <c r="D2477">
        <v>0</v>
      </c>
      <c r="E2477">
        <v>0</v>
      </c>
      <c r="F2477">
        <v>0</v>
      </c>
      <c r="G2477">
        <f t="shared" si="116"/>
        <v>0</v>
      </c>
      <c r="H2477">
        <f t="shared" si="115"/>
        <v>0</v>
      </c>
    </row>
    <row r="2478" spans="1:8" hidden="1" x14ac:dyDescent="0.3">
      <c r="A2478" s="10">
        <f t="shared" si="114"/>
        <v>43845.204861111109</v>
      </c>
      <c r="B2478" s="11">
        <v>43845</v>
      </c>
      <c r="C2478" s="12">
        <v>0.20486111111111113</v>
      </c>
      <c r="D2478">
        <v>0</v>
      </c>
      <c r="E2478">
        <v>0</v>
      </c>
      <c r="F2478">
        <v>0</v>
      </c>
      <c r="G2478">
        <f t="shared" si="116"/>
        <v>0</v>
      </c>
      <c r="H2478">
        <f t="shared" si="115"/>
        <v>0</v>
      </c>
    </row>
    <row r="2479" spans="1:8" hidden="1" x14ac:dyDescent="0.3">
      <c r="A2479" s="10">
        <f t="shared" si="114"/>
        <v>43845.208333333336</v>
      </c>
      <c r="B2479" s="11">
        <v>43845</v>
      </c>
      <c r="C2479" s="12">
        <v>0.20833333333333334</v>
      </c>
      <c r="D2479">
        <v>0</v>
      </c>
      <c r="E2479">
        <v>0</v>
      </c>
      <c r="F2479">
        <v>0</v>
      </c>
      <c r="G2479">
        <f t="shared" si="116"/>
        <v>0</v>
      </c>
      <c r="H2479">
        <f t="shared" si="115"/>
        <v>0</v>
      </c>
    </row>
    <row r="2480" spans="1:8" hidden="1" x14ac:dyDescent="0.3">
      <c r="A2480" s="10">
        <f t="shared" si="114"/>
        <v>43845.211805555555</v>
      </c>
      <c r="B2480" s="11">
        <v>43845</v>
      </c>
      <c r="C2480" s="12">
        <v>0.21180555555555555</v>
      </c>
      <c r="D2480">
        <v>0</v>
      </c>
      <c r="E2480">
        <v>0</v>
      </c>
      <c r="F2480">
        <v>0</v>
      </c>
      <c r="G2480">
        <f t="shared" si="116"/>
        <v>0</v>
      </c>
      <c r="H2480">
        <f t="shared" si="115"/>
        <v>0</v>
      </c>
    </row>
    <row r="2481" spans="1:8" hidden="1" x14ac:dyDescent="0.3">
      <c r="A2481" s="10">
        <f t="shared" si="114"/>
        <v>43845.215277777781</v>
      </c>
      <c r="B2481" s="11">
        <v>43845</v>
      </c>
      <c r="C2481" s="12">
        <v>0.21527777777777779</v>
      </c>
      <c r="D2481">
        <v>0</v>
      </c>
      <c r="E2481">
        <v>0</v>
      </c>
      <c r="F2481">
        <v>0</v>
      </c>
      <c r="G2481">
        <f t="shared" si="116"/>
        <v>0</v>
      </c>
      <c r="H2481">
        <f t="shared" si="115"/>
        <v>0</v>
      </c>
    </row>
    <row r="2482" spans="1:8" hidden="1" x14ac:dyDescent="0.3">
      <c r="A2482" s="10">
        <f t="shared" si="114"/>
        <v>43845.21875</v>
      </c>
      <c r="B2482" s="11">
        <v>43845</v>
      </c>
      <c r="C2482" s="12">
        <v>0.21875</v>
      </c>
      <c r="D2482">
        <v>0</v>
      </c>
      <c r="E2482">
        <v>0</v>
      </c>
      <c r="F2482">
        <v>0</v>
      </c>
      <c r="G2482">
        <f t="shared" si="116"/>
        <v>0</v>
      </c>
      <c r="H2482">
        <f t="shared" si="115"/>
        <v>0</v>
      </c>
    </row>
    <row r="2483" spans="1:8" hidden="1" x14ac:dyDescent="0.3">
      <c r="A2483" s="10">
        <f t="shared" si="114"/>
        <v>43845.222222222219</v>
      </c>
      <c r="B2483" s="11">
        <v>43845</v>
      </c>
      <c r="C2483" s="12">
        <v>0.22222222222222221</v>
      </c>
      <c r="D2483">
        <v>0</v>
      </c>
      <c r="E2483">
        <v>0</v>
      </c>
      <c r="F2483">
        <v>0</v>
      </c>
      <c r="G2483">
        <f t="shared" si="116"/>
        <v>0</v>
      </c>
      <c r="H2483">
        <f t="shared" si="115"/>
        <v>0</v>
      </c>
    </row>
    <row r="2484" spans="1:8" hidden="1" x14ac:dyDescent="0.3">
      <c r="A2484" s="10">
        <f t="shared" si="114"/>
        <v>43845.225694444445</v>
      </c>
      <c r="B2484" s="11">
        <v>43845</v>
      </c>
      <c r="C2484" s="12">
        <v>0.22569444444444445</v>
      </c>
      <c r="D2484">
        <v>0</v>
      </c>
      <c r="E2484">
        <v>0</v>
      </c>
      <c r="F2484">
        <v>0</v>
      </c>
      <c r="G2484">
        <f t="shared" si="116"/>
        <v>0</v>
      </c>
      <c r="H2484">
        <f t="shared" si="115"/>
        <v>0</v>
      </c>
    </row>
    <row r="2485" spans="1:8" hidden="1" x14ac:dyDescent="0.3">
      <c r="A2485" s="10">
        <f t="shared" si="114"/>
        <v>43845.229166666664</v>
      </c>
      <c r="B2485" s="11">
        <v>43845</v>
      </c>
      <c r="C2485" s="12">
        <v>0.22916666666666666</v>
      </c>
      <c r="D2485">
        <v>0</v>
      </c>
      <c r="E2485">
        <v>0</v>
      </c>
      <c r="F2485">
        <v>0</v>
      </c>
      <c r="G2485">
        <f t="shared" si="116"/>
        <v>0</v>
      </c>
      <c r="H2485">
        <f t="shared" si="115"/>
        <v>0</v>
      </c>
    </row>
    <row r="2486" spans="1:8" hidden="1" x14ac:dyDescent="0.3">
      <c r="A2486" s="10">
        <f t="shared" si="114"/>
        <v>43845.232638888891</v>
      </c>
      <c r="B2486" s="11">
        <v>43845</v>
      </c>
      <c r="C2486" s="12">
        <v>0.23263888888888887</v>
      </c>
      <c r="D2486">
        <v>0</v>
      </c>
      <c r="E2486">
        <v>0</v>
      </c>
      <c r="F2486">
        <v>0</v>
      </c>
      <c r="G2486">
        <f t="shared" si="116"/>
        <v>0</v>
      </c>
      <c r="H2486">
        <f t="shared" si="115"/>
        <v>0</v>
      </c>
    </row>
    <row r="2487" spans="1:8" hidden="1" x14ac:dyDescent="0.3">
      <c r="A2487" s="10">
        <f t="shared" si="114"/>
        <v>43845.236111111109</v>
      </c>
      <c r="B2487" s="11">
        <v>43845</v>
      </c>
      <c r="C2487" s="12">
        <v>0.23611111111111113</v>
      </c>
      <c r="D2487">
        <v>0</v>
      </c>
      <c r="E2487">
        <v>0</v>
      </c>
      <c r="F2487">
        <v>0</v>
      </c>
      <c r="G2487">
        <f t="shared" si="116"/>
        <v>0</v>
      </c>
      <c r="H2487">
        <f t="shared" si="115"/>
        <v>0</v>
      </c>
    </row>
    <row r="2488" spans="1:8" hidden="1" x14ac:dyDescent="0.3">
      <c r="A2488" s="10">
        <f t="shared" si="114"/>
        <v>43845.239583333336</v>
      </c>
      <c r="B2488" s="11">
        <v>43845</v>
      </c>
      <c r="C2488" s="12">
        <v>0.23958333333333334</v>
      </c>
      <c r="D2488">
        <v>0</v>
      </c>
      <c r="E2488">
        <v>0</v>
      </c>
      <c r="F2488">
        <v>0</v>
      </c>
      <c r="G2488">
        <f t="shared" si="116"/>
        <v>0</v>
      </c>
      <c r="H2488">
        <f t="shared" si="115"/>
        <v>0</v>
      </c>
    </row>
    <row r="2489" spans="1:8" hidden="1" x14ac:dyDescent="0.3">
      <c r="A2489" s="10">
        <f t="shared" si="114"/>
        <v>43845.243055555555</v>
      </c>
      <c r="B2489" s="11">
        <v>43845</v>
      </c>
      <c r="C2489" s="12">
        <v>0.24305555555555555</v>
      </c>
      <c r="D2489">
        <v>0</v>
      </c>
      <c r="E2489">
        <v>0</v>
      </c>
      <c r="F2489">
        <v>0</v>
      </c>
      <c r="G2489">
        <f t="shared" si="116"/>
        <v>0</v>
      </c>
      <c r="H2489">
        <f t="shared" si="115"/>
        <v>0</v>
      </c>
    </row>
    <row r="2490" spans="1:8" hidden="1" x14ac:dyDescent="0.3">
      <c r="A2490" s="10">
        <f t="shared" si="114"/>
        <v>43845.246527777781</v>
      </c>
      <c r="B2490" s="11">
        <v>43845</v>
      </c>
      <c r="C2490" s="12">
        <v>0.24652777777777779</v>
      </c>
      <c r="D2490">
        <v>0</v>
      </c>
      <c r="E2490">
        <v>0</v>
      </c>
      <c r="F2490">
        <v>0</v>
      </c>
      <c r="G2490">
        <f t="shared" si="116"/>
        <v>0</v>
      </c>
      <c r="H2490">
        <f t="shared" si="115"/>
        <v>0</v>
      </c>
    </row>
    <row r="2491" spans="1:8" hidden="1" x14ac:dyDescent="0.3">
      <c r="A2491" s="10">
        <f t="shared" si="114"/>
        <v>43845.25</v>
      </c>
      <c r="B2491" s="11">
        <v>43845</v>
      </c>
      <c r="C2491" s="12">
        <v>0.25</v>
      </c>
      <c r="D2491">
        <v>0</v>
      </c>
      <c r="E2491">
        <v>0</v>
      </c>
      <c r="F2491">
        <v>0</v>
      </c>
      <c r="G2491">
        <f t="shared" si="116"/>
        <v>0</v>
      </c>
      <c r="H2491">
        <f t="shared" si="115"/>
        <v>0</v>
      </c>
    </row>
    <row r="2492" spans="1:8" hidden="1" x14ac:dyDescent="0.3">
      <c r="A2492" s="10">
        <f t="shared" si="114"/>
        <v>43845.253472222219</v>
      </c>
      <c r="B2492" s="11">
        <v>43845</v>
      </c>
      <c r="C2492" s="12">
        <v>0.25347222222222221</v>
      </c>
      <c r="D2492">
        <v>0</v>
      </c>
      <c r="E2492">
        <v>0</v>
      </c>
      <c r="F2492">
        <v>0</v>
      </c>
      <c r="G2492">
        <f t="shared" si="116"/>
        <v>0</v>
      </c>
      <c r="H2492">
        <f t="shared" si="115"/>
        <v>0</v>
      </c>
    </row>
    <row r="2493" spans="1:8" hidden="1" x14ac:dyDescent="0.3">
      <c r="A2493" s="10">
        <f t="shared" si="114"/>
        <v>43845.256944444445</v>
      </c>
      <c r="B2493" s="11">
        <v>43845</v>
      </c>
      <c r="C2493" s="12">
        <v>0.25694444444444448</v>
      </c>
      <c r="D2493">
        <v>0</v>
      </c>
      <c r="E2493">
        <v>0</v>
      </c>
      <c r="F2493">
        <v>0</v>
      </c>
      <c r="G2493">
        <f t="shared" si="116"/>
        <v>0</v>
      </c>
      <c r="H2493">
        <f t="shared" si="115"/>
        <v>0</v>
      </c>
    </row>
    <row r="2494" spans="1:8" hidden="1" x14ac:dyDescent="0.3">
      <c r="A2494" s="10">
        <f t="shared" si="114"/>
        <v>43845.260416666664</v>
      </c>
      <c r="B2494" s="11">
        <v>43845</v>
      </c>
      <c r="C2494" s="12">
        <v>0.26041666666666669</v>
      </c>
      <c r="D2494">
        <v>0</v>
      </c>
      <c r="E2494">
        <v>0</v>
      </c>
      <c r="F2494">
        <v>0</v>
      </c>
      <c r="G2494">
        <f t="shared" si="116"/>
        <v>0</v>
      </c>
      <c r="H2494">
        <f t="shared" si="115"/>
        <v>0</v>
      </c>
    </row>
    <row r="2495" spans="1:8" hidden="1" x14ac:dyDescent="0.3">
      <c r="A2495" s="10">
        <f t="shared" si="114"/>
        <v>43845.263888888891</v>
      </c>
      <c r="B2495" s="11">
        <v>43845</v>
      </c>
      <c r="C2495" s="12">
        <v>0.2638888888888889</v>
      </c>
      <c r="D2495">
        <v>0</v>
      </c>
      <c r="E2495">
        <v>0</v>
      </c>
      <c r="F2495">
        <v>0</v>
      </c>
      <c r="G2495">
        <f t="shared" si="116"/>
        <v>0</v>
      </c>
      <c r="H2495">
        <f t="shared" si="115"/>
        <v>0</v>
      </c>
    </row>
    <row r="2496" spans="1:8" hidden="1" x14ac:dyDescent="0.3">
      <c r="A2496" s="10">
        <f t="shared" si="114"/>
        <v>43845.267361111109</v>
      </c>
      <c r="B2496" s="11">
        <v>43845</v>
      </c>
      <c r="C2496" s="12">
        <v>0.2673611111111111</v>
      </c>
      <c r="D2496">
        <v>0</v>
      </c>
      <c r="E2496">
        <v>0</v>
      </c>
      <c r="F2496">
        <v>0</v>
      </c>
      <c r="G2496">
        <f t="shared" si="116"/>
        <v>0</v>
      </c>
      <c r="H2496">
        <f t="shared" si="115"/>
        <v>0</v>
      </c>
    </row>
    <row r="2497" spans="1:8" hidden="1" x14ac:dyDescent="0.3">
      <c r="A2497" s="10">
        <f t="shared" si="114"/>
        <v>43845.270833333336</v>
      </c>
      <c r="B2497" s="11">
        <v>43845</v>
      </c>
      <c r="C2497" s="12">
        <v>0.27083333333333331</v>
      </c>
      <c r="D2497">
        <v>0</v>
      </c>
      <c r="E2497">
        <v>0</v>
      </c>
      <c r="F2497">
        <v>0</v>
      </c>
      <c r="G2497">
        <f t="shared" si="116"/>
        <v>0</v>
      </c>
      <c r="H2497">
        <f t="shared" si="115"/>
        <v>0</v>
      </c>
    </row>
    <row r="2498" spans="1:8" hidden="1" x14ac:dyDescent="0.3">
      <c r="A2498" s="10">
        <f t="shared" si="114"/>
        <v>43845.274305555555</v>
      </c>
      <c r="B2498" s="11">
        <v>43845</v>
      </c>
      <c r="C2498" s="12">
        <v>0.27430555555555552</v>
      </c>
      <c r="D2498">
        <v>0</v>
      </c>
      <c r="E2498">
        <v>0</v>
      </c>
      <c r="F2498">
        <v>0</v>
      </c>
      <c r="G2498">
        <f t="shared" si="116"/>
        <v>0</v>
      </c>
      <c r="H2498">
        <f t="shared" si="115"/>
        <v>0</v>
      </c>
    </row>
    <row r="2499" spans="1:8" hidden="1" x14ac:dyDescent="0.3">
      <c r="A2499" s="10">
        <f t="shared" si="114"/>
        <v>43845.277777777781</v>
      </c>
      <c r="B2499" s="11">
        <v>43845</v>
      </c>
      <c r="C2499" s="12">
        <v>0.27777777777777779</v>
      </c>
      <c r="D2499">
        <v>0</v>
      </c>
      <c r="E2499">
        <v>0</v>
      </c>
      <c r="F2499">
        <v>0</v>
      </c>
      <c r="G2499">
        <f t="shared" si="116"/>
        <v>0</v>
      </c>
      <c r="H2499">
        <f t="shared" si="115"/>
        <v>0</v>
      </c>
    </row>
    <row r="2500" spans="1:8" hidden="1" x14ac:dyDescent="0.3">
      <c r="A2500" s="10">
        <f t="shared" si="114"/>
        <v>43845.28125</v>
      </c>
      <c r="B2500" s="11">
        <v>43845</v>
      </c>
      <c r="C2500" s="12">
        <v>0.28125</v>
      </c>
      <c r="D2500">
        <v>0</v>
      </c>
      <c r="E2500">
        <v>0</v>
      </c>
      <c r="F2500">
        <v>0</v>
      </c>
      <c r="G2500">
        <f t="shared" si="116"/>
        <v>0</v>
      </c>
      <c r="H2500">
        <f t="shared" si="115"/>
        <v>0</v>
      </c>
    </row>
    <row r="2501" spans="1:8" hidden="1" x14ac:dyDescent="0.3">
      <c r="A2501" s="10">
        <f t="shared" ref="A2501:A2564" si="117">B2501+C2501</f>
        <v>43845.284722222219</v>
      </c>
      <c r="B2501" s="11">
        <v>43845</v>
      </c>
      <c r="C2501" s="12">
        <v>0.28472222222222221</v>
      </c>
      <c r="D2501">
        <v>0</v>
      </c>
      <c r="E2501">
        <v>0</v>
      </c>
      <c r="F2501">
        <v>0</v>
      </c>
      <c r="G2501">
        <f t="shared" si="116"/>
        <v>0</v>
      </c>
      <c r="H2501">
        <f t="shared" ref="H2501:H2564" si="118">ABS(G2501)</f>
        <v>0</v>
      </c>
    </row>
    <row r="2502" spans="1:8" hidden="1" x14ac:dyDescent="0.3">
      <c r="A2502" s="10">
        <f t="shared" si="117"/>
        <v>43845.288194444445</v>
      </c>
      <c r="B2502" s="11">
        <v>43845</v>
      </c>
      <c r="C2502" s="12">
        <v>0.28819444444444448</v>
      </c>
      <c r="D2502">
        <v>0</v>
      </c>
      <c r="E2502">
        <v>0</v>
      </c>
      <c r="F2502">
        <v>0</v>
      </c>
      <c r="G2502">
        <f t="shared" si="116"/>
        <v>0</v>
      </c>
      <c r="H2502">
        <f t="shared" si="118"/>
        <v>0</v>
      </c>
    </row>
    <row r="2503" spans="1:8" hidden="1" x14ac:dyDescent="0.3">
      <c r="A2503" s="10">
        <f t="shared" si="117"/>
        <v>43845.291666666664</v>
      </c>
      <c r="B2503" s="11">
        <v>43845</v>
      </c>
      <c r="C2503" s="12">
        <v>0.29166666666666669</v>
      </c>
      <c r="D2503">
        <v>0</v>
      </c>
      <c r="E2503">
        <v>0</v>
      </c>
      <c r="F2503">
        <v>0</v>
      </c>
      <c r="G2503">
        <f t="shared" ref="G2503:G2566" si="119">AVERAGE(F2501:F2505)</f>
        <v>0</v>
      </c>
      <c r="H2503">
        <f t="shared" si="118"/>
        <v>0</v>
      </c>
    </row>
    <row r="2504" spans="1:8" hidden="1" x14ac:dyDescent="0.3">
      <c r="A2504" s="10">
        <f t="shared" si="117"/>
        <v>43845.295138888891</v>
      </c>
      <c r="B2504" s="11">
        <v>43845</v>
      </c>
      <c r="C2504" s="12">
        <v>0.2951388888888889</v>
      </c>
      <c r="D2504">
        <v>0</v>
      </c>
      <c r="E2504">
        <v>0</v>
      </c>
      <c r="F2504">
        <v>0</v>
      </c>
      <c r="G2504">
        <f t="shared" si="119"/>
        <v>0</v>
      </c>
      <c r="H2504">
        <f t="shared" si="118"/>
        <v>0</v>
      </c>
    </row>
    <row r="2505" spans="1:8" hidden="1" x14ac:dyDescent="0.3">
      <c r="A2505" s="10">
        <f t="shared" si="117"/>
        <v>43845.298611111109</v>
      </c>
      <c r="B2505" s="11">
        <v>43845</v>
      </c>
      <c r="C2505" s="12">
        <v>0.2986111111111111</v>
      </c>
      <c r="D2505">
        <v>0</v>
      </c>
      <c r="E2505">
        <v>0</v>
      </c>
      <c r="F2505">
        <v>0</v>
      </c>
      <c r="G2505">
        <f t="shared" si="119"/>
        <v>0</v>
      </c>
      <c r="H2505">
        <f t="shared" si="118"/>
        <v>0</v>
      </c>
    </row>
    <row r="2506" spans="1:8" hidden="1" x14ac:dyDescent="0.3">
      <c r="A2506" s="10">
        <f t="shared" si="117"/>
        <v>43845.302083333336</v>
      </c>
      <c r="B2506" s="11">
        <v>43845</v>
      </c>
      <c r="C2506" s="12">
        <v>0.30208333333333331</v>
      </c>
      <c r="D2506">
        <v>0</v>
      </c>
      <c r="E2506">
        <v>0</v>
      </c>
      <c r="F2506">
        <v>0</v>
      </c>
      <c r="G2506">
        <f t="shared" si="119"/>
        <v>0</v>
      </c>
      <c r="H2506">
        <f t="shared" si="118"/>
        <v>0</v>
      </c>
    </row>
    <row r="2507" spans="1:8" hidden="1" x14ac:dyDescent="0.3">
      <c r="A2507" s="10">
        <f t="shared" si="117"/>
        <v>43845.305555555555</v>
      </c>
      <c r="B2507" s="11">
        <v>43845</v>
      </c>
      <c r="C2507" s="12">
        <v>0.30555555555555552</v>
      </c>
      <c r="D2507">
        <v>0</v>
      </c>
      <c r="E2507">
        <v>0</v>
      </c>
      <c r="F2507">
        <v>0</v>
      </c>
      <c r="G2507">
        <f t="shared" si="119"/>
        <v>0</v>
      </c>
      <c r="H2507">
        <f t="shared" si="118"/>
        <v>0</v>
      </c>
    </row>
    <row r="2508" spans="1:8" hidden="1" x14ac:dyDescent="0.3">
      <c r="A2508" s="10">
        <f t="shared" si="117"/>
        <v>43845.309027777781</v>
      </c>
      <c r="B2508" s="11">
        <v>43845</v>
      </c>
      <c r="C2508" s="12">
        <v>0.30902777777777779</v>
      </c>
      <c r="D2508">
        <v>0</v>
      </c>
      <c r="E2508">
        <v>0</v>
      </c>
      <c r="F2508">
        <v>0</v>
      </c>
      <c r="G2508">
        <f t="shared" si="119"/>
        <v>0</v>
      </c>
      <c r="H2508">
        <f t="shared" si="118"/>
        <v>0</v>
      </c>
    </row>
    <row r="2509" spans="1:8" hidden="1" x14ac:dyDescent="0.3">
      <c r="A2509" s="10">
        <f t="shared" si="117"/>
        <v>43845.3125</v>
      </c>
      <c r="B2509" s="11">
        <v>43845</v>
      </c>
      <c r="C2509" s="12">
        <v>0.3125</v>
      </c>
      <c r="D2509">
        <v>0</v>
      </c>
      <c r="E2509">
        <v>0</v>
      </c>
      <c r="F2509">
        <v>0</v>
      </c>
      <c r="G2509">
        <f t="shared" si="119"/>
        <v>0</v>
      </c>
      <c r="H2509">
        <f t="shared" si="118"/>
        <v>0</v>
      </c>
    </row>
    <row r="2510" spans="1:8" hidden="1" x14ac:dyDescent="0.3">
      <c r="A2510" s="10">
        <f t="shared" si="117"/>
        <v>43845.315972222219</v>
      </c>
      <c r="B2510" s="11">
        <v>43845</v>
      </c>
      <c r="C2510" s="12">
        <v>0.31597222222222221</v>
      </c>
      <c r="D2510">
        <v>0</v>
      </c>
      <c r="E2510">
        <v>0</v>
      </c>
      <c r="F2510">
        <v>0</v>
      </c>
      <c r="G2510">
        <f t="shared" si="119"/>
        <v>0</v>
      </c>
      <c r="H2510">
        <f t="shared" si="118"/>
        <v>0</v>
      </c>
    </row>
    <row r="2511" spans="1:8" hidden="1" x14ac:dyDescent="0.3">
      <c r="A2511" s="10">
        <f t="shared" si="117"/>
        <v>43845.319444444445</v>
      </c>
      <c r="B2511" s="11">
        <v>43845</v>
      </c>
      <c r="C2511" s="12">
        <v>0.31944444444444448</v>
      </c>
      <c r="D2511">
        <v>0</v>
      </c>
      <c r="E2511">
        <v>0</v>
      </c>
      <c r="F2511">
        <v>0</v>
      </c>
      <c r="G2511">
        <f t="shared" si="119"/>
        <v>0</v>
      </c>
      <c r="H2511">
        <f t="shared" si="118"/>
        <v>0</v>
      </c>
    </row>
    <row r="2512" spans="1:8" hidden="1" x14ac:dyDescent="0.3">
      <c r="A2512" s="10">
        <f t="shared" si="117"/>
        <v>43845.322916666664</v>
      </c>
      <c r="B2512" s="11">
        <v>43845</v>
      </c>
      <c r="C2512" s="12">
        <v>0.32291666666666669</v>
      </c>
      <c r="D2512">
        <v>0</v>
      </c>
      <c r="E2512">
        <v>0</v>
      </c>
      <c r="F2512">
        <v>0</v>
      </c>
      <c r="G2512">
        <f t="shared" si="119"/>
        <v>0</v>
      </c>
      <c r="H2512">
        <f t="shared" si="118"/>
        <v>0</v>
      </c>
    </row>
    <row r="2513" spans="1:8" hidden="1" x14ac:dyDescent="0.3">
      <c r="A2513" s="10">
        <f t="shared" si="117"/>
        <v>43845.326388888891</v>
      </c>
      <c r="B2513" s="11">
        <v>43845</v>
      </c>
      <c r="C2513" s="12">
        <v>0.3263888888888889</v>
      </c>
      <c r="D2513">
        <v>0</v>
      </c>
      <c r="E2513">
        <v>0</v>
      </c>
      <c r="F2513">
        <v>0</v>
      </c>
      <c r="G2513">
        <f t="shared" si="119"/>
        <v>0</v>
      </c>
      <c r="H2513">
        <f t="shared" si="118"/>
        <v>0</v>
      </c>
    </row>
    <row r="2514" spans="1:8" hidden="1" x14ac:dyDescent="0.3">
      <c r="A2514" s="10">
        <f t="shared" si="117"/>
        <v>43845.329861111109</v>
      </c>
      <c r="B2514" s="11">
        <v>43845</v>
      </c>
      <c r="C2514" s="12">
        <v>0.3298611111111111</v>
      </c>
      <c r="D2514">
        <v>0</v>
      </c>
      <c r="E2514">
        <v>0</v>
      </c>
      <c r="F2514">
        <v>0</v>
      </c>
      <c r="G2514">
        <f t="shared" si="119"/>
        <v>0</v>
      </c>
      <c r="H2514">
        <f t="shared" si="118"/>
        <v>0</v>
      </c>
    </row>
    <row r="2515" spans="1:8" hidden="1" x14ac:dyDescent="0.3">
      <c r="A2515" s="10">
        <f t="shared" si="117"/>
        <v>43845.333333333336</v>
      </c>
      <c r="B2515" s="11">
        <v>43845</v>
      </c>
      <c r="C2515" s="12">
        <v>0.33333333333333331</v>
      </c>
      <c r="D2515">
        <v>0</v>
      </c>
      <c r="E2515">
        <v>0</v>
      </c>
      <c r="F2515">
        <v>0</v>
      </c>
      <c r="G2515">
        <f t="shared" si="119"/>
        <v>0</v>
      </c>
      <c r="H2515">
        <f t="shared" si="118"/>
        <v>0</v>
      </c>
    </row>
    <row r="2516" spans="1:8" hidden="1" x14ac:dyDescent="0.3">
      <c r="A2516" s="10">
        <f t="shared" si="117"/>
        <v>43845.336805555555</v>
      </c>
      <c r="B2516" s="11">
        <v>43845</v>
      </c>
      <c r="C2516" s="12">
        <v>0.33680555555555558</v>
      </c>
      <c r="D2516">
        <v>0</v>
      </c>
      <c r="E2516">
        <v>0</v>
      </c>
      <c r="F2516">
        <v>0</v>
      </c>
      <c r="G2516">
        <f t="shared" si="119"/>
        <v>0</v>
      </c>
      <c r="H2516">
        <f t="shared" si="118"/>
        <v>0</v>
      </c>
    </row>
    <row r="2517" spans="1:8" hidden="1" x14ac:dyDescent="0.3">
      <c r="A2517" s="10">
        <f t="shared" si="117"/>
        <v>43845.340277777781</v>
      </c>
      <c r="B2517" s="11">
        <v>43845</v>
      </c>
      <c r="C2517" s="12">
        <v>0.34027777777777773</v>
      </c>
      <c r="D2517">
        <v>0</v>
      </c>
      <c r="E2517">
        <v>0</v>
      </c>
      <c r="F2517">
        <v>0</v>
      </c>
      <c r="G2517">
        <f t="shared" si="119"/>
        <v>0</v>
      </c>
      <c r="H2517">
        <f t="shared" si="118"/>
        <v>0</v>
      </c>
    </row>
    <row r="2518" spans="1:8" hidden="1" x14ac:dyDescent="0.3">
      <c r="A2518" s="10">
        <f t="shared" si="117"/>
        <v>43845.34375</v>
      </c>
      <c r="B2518" s="11">
        <v>43845</v>
      </c>
      <c r="C2518" s="12">
        <v>0.34375</v>
      </c>
      <c r="D2518">
        <v>0</v>
      </c>
      <c r="E2518">
        <v>0</v>
      </c>
      <c r="F2518">
        <v>0</v>
      </c>
      <c r="G2518">
        <f t="shared" si="119"/>
        <v>0</v>
      </c>
      <c r="H2518">
        <f t="shared" si="118"/>
        <v>0</v>
      </c>
    </row>
    <row r="2519" spans="1:8" hidden="1" x14ac:dyDescent="0.3">
      <c r="A2519" s="10">
        <f t="shared" si="117"/>
        <v>43845.347222222219</v>
      </c>
      <c r="B2519" s="11">
        <v>43845</v>
      </c>
      <c r="C2519" s="12">
        <v>0.34722222222222227</v>
      </c>
      <c r="D2519">
        <v>0</v>
      </c>
      <c r="E2519">
        <v>0</v>
      </c>
      <c r="F2519">
        <v>0</v>
      </c>
      <c r="G2519">
        <f t="shared" si="119"/>
        <v>0</v>
      </c>
      <c r="H2519">
        <f t="shared" si="118"/>
        <v>0</v>
      </c>
    </row>
    <row r="2520" spans="1:8" hidden="1" x14ac:dyDescent="0.3">
      <c r="A2520" s="10">
        <f t="shared" si="117"/>
        <v>43845.350694444445</v>
      </c>
      <c r="B2520" s="11">
        <v>43845</v>
      </c>
      <c r="C2520" s="12">
        <v>0.35069444444444442</v>
      </c>
      <c r="D2520">
        <v>0</v>
      </c>
      <c r="E2520">
        <v>0</v>
      </c>
      <c r="F2520">
        <v>0</v>
      </c>
      <c r="G2520">
        <f t="shared" si="119"/>
        <v>0</v>
      </c>
      <c r="H2520">
        <f t="shared" si="118"/>
        <v>0</v>
      </c>
    </row>
    <row r="2521" spans="1:8" hidden="1" x14ac:dyDescent="0.3">
      <c r="A2521" s="10">
        <f t="shared" si="117"/>
        <v>43845.354166666664</v>
      </c>
      <c r="B2521" s="11">
        <v>43845</v>
      </c>
      <c r="C2521" s="12">
        <v>0.35416666666666669</v>
      </c>
      <c r="D2521">
        <v>0</v>
      </c>
      <c r="E2521">
        <v>0</v>
      </c>
      <c r="F2521">
        <v>0</v>
      </c>
      <c r="G2521">
        <f t="shared" si="119"/>
        <v>0</v>
      </c>
      <c r="H2521">
        <f t="shared" si="118"/>
        <v>0</v>
      </c>
    </row>
    <row r="2522" spans="1:8" hidden="1" x14ac:dyDescent="0.3">
      <c r="A2522" s="10">
        <f t="shared" si="117"/>
        <v>43845.357638888891</v>
      </c>
      <c r="B2522" s="11">
        <v>43845</v>
      </c>
      <c r="C2522" s="12">
        <v>0.3576388888888889</v>
      </c>
      <c r="D2522">
        <v>0</v>
      </c>
      <c r="E2522">
        <v>0</v>
      </c>
      <c r="F2522">
        <v>0</v>
      </c>
      <c r="G2522">
        <f t="shared" si="119"/>
        <v>0</v>
      </c>
      <c r="H2522">
        <f t="shared" si="118"/>
        <v>0</v>
      </c>
    </row>
    <row r="2523" spans="1:8" hidden="1" x14ac:dyDescent="0.3">
      <c r="A2523" s="10">
        <f t="shared" si="117"/>
        <v>43845.361111111109</v>
      </c>
      <c r="B2523" s="11">
        <v>43845</v>
      </c>
      <c r="C2523" s="12">
        <v>0.3611111111111111</v>
      </c>
      <c r="D2523">
        <v>0</v>
      </c>
      <c r="E2523">
        <v>0</v>
      </c>
      <c r="F2523">
        <v>0</v>
      </c>
      <c r="G2523">
        <f t="shared" si="119"/>
        <v>0</v>
      </c>
      <c r="H2523">
        <f t="shared" si="118"/>
        <v>0</v>
      </c>
    </row>
    <row r="2524" spans="1:8" hidden="1" x14ac:dyDescent="0.3">
      <c r="A2524" s="10">
        <f t="shared" si="117"/>
        <v>43845.364583333336</v>
      </c>
      <c r="B2524" s="11">
        <v>43845</v>
      </c>
      <c r="C2524" s="12">
        <v>0.36458333333333331</v>
      </c>
      <c r="D2524">
        <v>0</v>
      </c>
      <c r="E2524">
        <v>0</v>
      </c>
      <c r="F2524">
        <v>0</v>
      </c>
      <c r="G2524">
        <f t="shared" si="119"/>
        <v>0</v>
      </c>
      <c r="H2524">
        <f t="shared" si="118"/>
        <v>0</v>
      </c>
    </row>
    <row r="2525" spans="1:8" hidden="1" x14ac:dyDescent="0.3">
      <c r="A2525" s="10">
        <f t="shared" si="117"/>
        <v>43845.368055555555</v>
      </c>
      <c r="B2525" s="11">
        <v>43845</v>
      </c>
      <c r="C2525" s="12">
        <v>0.36805555555555558</v>
      </c>
      <c r="D2525">
        <v>0</v>
      </c>
      <c r="E2525">
        <v>0</v>
      </c>
      <c r="F2525">
        <v>0</v>
      </c>
      <c r="G2525">
        <f t="shared" si="119"/>
        <v>0</v>
      </c>
      <c r="H2525">
        <f t="shared" si="118"/>
        <v>0</v>
      </c>
    </row>
    <row r="2526" spans="1:8" hidden="1" x14ac:dyDescent="0.3">
      <c r="A2526" s="10">
        <f t="shared" si="117"/>
        <v>43845.371527777781</v>
      </c>
      <c r="B2526" s="11">
        <v>43845</v>
      </c>
      <c r="C2526" s="12">
        <v>0.37152777777777773</v>
      </c>
      <c r="D2526">
        <v>0</v>
      </c>
      <c r="E2526">
        <v>0</v>
      </c>
      <c r="F2526">
        <v>0</v>
      </c>
      <c r="G2526">
        <f t="shared" si="119"/>
        <v>0</v>
      </c>
      <c r="H2526">
        <f t="shared" si="118"/>
        <v>0</v>
      </c>
    </row>
    <row r="2527" spans="1:8" hidden="1" x14ac:dyDescent="0.3">
      <c r="A2527" s="10">
        <f t="shared" si="117"/>
        <v>43845.375</v>
      </c>
      <c r="B2527" s="11">
        <v>43845</v>
      </c>
      <c r="C2527" s="12">
        <v>0.375</v>
      </c>
      <c r="D2527">
        <v>0</v>
      </c>
      <c r="E2527">
        <v>0</v>
      </c>
      <c r="F2527">
        <v>0</v>
      </c>
      <c r="G2527">
        <f t="shared" si="119"/>
        <v>0</v>
      </c>
      <c r="H2527">
        <f t="shared" si="118"/>
        <v>0</v>
      </c>
    </row>
    <row r="2528" spans="1:8" hidden="1" x14ac:dyDescent="0.3">
      <c r="A2528" s="10">
        <f t="shared" si="117"/>
        <v>43845.378472222219</v>
      </c>
      <c r="B2528" s="11">
        <v>43845</v>
      </c>
      <c r="C2528" s="12">
        <v>0.37847222222222227</v>
      </c>
      <c r="D2528">
        <v>0</v>
      </c>
      <c r="E2528">
        <v>0</v>
      </c>
      <c r="F2528">
        <v>0</v>
      </c>
      <c r="G2528">
        <f t="shared" si="119"/>
        <v>0</v>
      </c>
      <c r="H2528">
        <f t="shared" si="118"/>
        <v>0</v>
      </c>
    </row>
    <row r="2529" spans="1:8" hidden="1" x14ac:dyDescent="0.3">
      <c r="A2529" s="10">
        <f t="shared" si="117"/>
        <v>43845.381944444445</v>
      </c>
      <c r="B2529" s="11">
        <v>43845</v>
      </c>
      <c r="C2529" s="12">
        <v>0.38194444444444442</v>
      </c>
      <c r="D2529">
        <v>0</v>
      </c>
      <c r="E2529">
        <v>0</v>
      </c>
      <c r="F2529">
        <v>0</v>
      </c>
      <c r="G2529">
        <f t="shared" si="119"/>
        <v>0</v>
      </c>
      <c r="H2529">
        <f t="shared" si="118"/>
        <v>0</v>
      </c>
    </row>
    <row r="2530" spans="1:8" hidden="1" x14ac:dyDescent="0.3">
      <c r="A2530" s="10">
        <f t="shared" si="117"/>
        <v>43845.385416666664</v>
      </c>
      <c r="B2530" s="11">
        <v>43845</v>
      </c>
      <c r="C2530" s="12">
        <v>0.38541666666666669</v>
      </c>
      <c r="D2530">
        <v>0</v>
      </c>
      <c r="E2530">
        <v>0</v>
      </c>
      <c r="F2530">
        <v>0</v>
      </c>
      <c r="G2530">
        <f t="shared" si="119"/>
        <v>0</v>
      </c>
      <c r="H2530">
        <f t="shared" si="118"/>
        <v>0</v>
      </c>
    </row>
    <row r="2531" spans="1:8" hidden="1" x14ac:dyDescent="0.3">
      <c r="A2531" s="10">
        <f t="shared" si="117"/>
        <v>43845.388888888891</v>
      </c>
      <c r="B2531" s="11">
        <v>43845</v>
      </c>
      <c r="C2531" s="12">
        <v>0.3888888888888889</v>
      </c>
      <c r="D2531">
        <v>0</v>
      </c>
      <c r="E2531">
        <v>0</v>
      </c>
      <c r="F2531">
        <v>0</v>
      </c>
      <c r="G2531">
        <f t="shared" si="119"/>
        <v>0</v>
      </c>
      <c r="H2531">
        <f t="shared" si="118"/>
        <v>0</v>
      </c>
    </row>
    <row r="2532" spans="1:8" hidden="1" x14ac:dyDescent="0.3">
      <c r="A2532" s="10">
        <f t="shared" si="117"/>
        <v>43845.392361111109</v>
      </c>
      <c r="B2532" s="11">
        <v>43845</v>
      </c>
      <c r="C2532" s="12">
        <v>0.3923611111111111</v>
      </c>
      <c r="D2532">
        <v>0</v>
      </c>
      <c r="E2532">
        <v>0</v>
      </c>
      <c r="F2532">
        <v>0</v>
      </c>
      <c r="G2532">
        <f t="shared" si="119"/>
        <v>0</v>
      </c>
      <c r="H2532">
        <f t="shared" si="118"/>
        <v>0</v>
      </c>
    </row>
    <row r="2533" spans="1:8" hidden="1" x14ac:dyDescent="0.3">
      <c r="A2533" s="10">
        <f t="shared" si="117"/>
        <v>43845.395833333336</v>
      </c>
      <c r="B2533" s="11">
        <v>43845</v>
      </c>
      <c r="C2533" s="12">
        <v>0.39583333333333331</v>
      </c>
      <c r="D2533">
        <v>0</v>
      </c>
      <c r="E2533">
        <v>0</v>
      </c>
      <c r="F2533">
        <v>0</v>
      </c>
      <c r="G2533">
        <f t="shared" si="119"/>
        <v>0</v>
      </c>
      <c r="H2533">
        <f t="shared" si="118"/>
        <v>0</v>
      </c>
    </row>
    <row r="2534" spans="1:8" hidden="1" x14ac:dyDescent="0.3">
      <c r="A2534" s="10">
        <f t="shared" si="117"/>
        <v>43845.399305555555</v>
      </c>
      <c r="B2534" s="11">
        <v>43845</v>
      </c>
      <c r="C2534" s="12">
        <v>0.39930555555555558</v>
      </c>
      <c r="D2534">
        <v>0</v>
      </c>
      <c r="E2534">
        <v>0</v>
      </c>
      <c r="F2534">
        <v>0</v>
      </c>
      <c r="G2534">
        <f t="shared" si="119"/>
        <v>0</v>
      </c>
      <c r="H2534">
        <f t="shared" si="118"/>
        <v>0</v>
      </c>
    </row>
    <row r="2535" spans="1:8" hidden="1" x14ac:dyDescent="0.3">
      <c r="A2535" s="10">
        <f t="shared" si="117"/>
        <v>43845.402777777781</v>
      </c>
      <c r="B2535" s="11">
        <v>43845</v>
      </c>
      <c r="C2535" s="12">
        <v>0.40277777777777773</v>
      </c>
      <c r="D2535">
        <v>0</v>
      </c>
      <c r="E2535">
        <v>0</v>
      </c>
      <c r="F2535">
        <v>0</v>
      </c>
      <c r="G2535">
        <f t="shared" si="119"/>
        <v>0</v>
      </c>
      <c r="H2535">
        <f t="shared" si="118"/>
        <v>0</v>
      </c>
    </row>
    <row r="2536" spans="1:8" hidden="1" x14ac:dyDescent="0.3">
      <c r="A2536" s="10">
        <f t="shared" si="117"/>
        <v>43845.40625</v>
      </c>
      <c r="B2536" s="11">
        <v>43845</v>
      </c>
      <c r="C2536" s="12">
        <v>0.40625</v>
      </c>
      <c r="D2536">
        <v>0</v>
      </c>
      <c r="E2536">
        <v>0</v>
      </c>
      <c r="F2536">
        <v>0</v>
      </c>
      <c r="G2536">
        <f t="shared" si="119"/>
        <v>0</v>
      </c>
      <c r="H2536">
        <f t="shared" si="118"/>
        <v>0</v>
      </c>
    </row>
    <row r="2537" spans="1:8" hidden="1" x14ac:dyDescent="0.3">
      <c r="A2537" s="10">
        <f t="shared" si="117"/>
        <v>43845.409722222219</v>
      </c>
      <c r="B2537" s="11">
        <v>43845</v>
      </c>
      <c r="C2537" s="12">
        <v>0.40972222222222227</v>
      </c>
      <c r="D2537">
        <v>0</v>
      </c>
      <c r="E2537">
        <v>0</v>
      </c>
      <c r="F2537">
        <v>0</v>
      </c>
      <c r="G2537">
        <f t="shared" si="119"/>
        <v>0</v>
      </c>
      <c r="H2537">
        <f t="shared" si="118"/>
        <v>0</v>
      </c>
    </row>
    <row r="2538" spans="1:8" hidden="1" x14ac:dyDescent="0.3">
      <c r="A2538" s="10">
        <f t="shared" si="117"/>
        <v>43845.413194444445</v>
      </c>
      <c r="B2538" s="11">
        <v>43845</v>
      </c>
      <c r="C2538" s="12">
        <v>0.41319444444444442</v>
      </c>
      <c r="D2538">
        <v>0</v>
      </c>
      <c r="E2538">
        <v>0</v>
      </c>
      <c r="F2538">
        <v>0</v>
      </c>
      <c r="G2538">
        <f t="shared" si="119"/>
        <v>0</v>
      </c>
      <c r="H2538">
        <f t="shared" si="118"/>
        <v>0</v>
      </c>
    </row>
    <row r="2539" spans="1:8" hidden="1" x14ac:dyDescent="0.3">
      <c r="A2539" s="10">
        <f t="shared" si="117"/>
        <v>43845.416666666664</v>
      </c>
      <c r="B2539" s="11">
        <v>43845</v>
      </c>
      <c r="C2539" s="12">
        <v>0.41666666666666669</v>
      </c>
      <c r="D2539">
        <v>0</v>
      </c>
      <c r="E2539">
        <v>0</v>
      </c>
      <c r="F2539">
        <v>0</v>
      </c>
      <c r="G2539">
        <f t="shared" si="119"/>
        <v>0</v>
      </c>
      <c r="H2539">
        <f t="shared" si="118"/>
        <v>0</v>
      </c>
    </row>
    <row r="2540" spans="1:8" hidden="1" x14ac:dyDescent="0.3">
      <c r="A2540" s="10">
        <f t="shared" si="117"/>
        <v>43845.420138888891</v>
      </c>
      <c r="B2540" s="11">
        <v>43845</v>
      </c>
      <c r="C2540" s="12">
        <v>0.4201388888888889</v>
      </c>
      <c r="D2540">
        <v>0</v>
      </c>
      <c r="E2540">
        <v>0</v>
      </c>
      <c r="F2540">
        <v>0</v>
      </c>
      <c r="G2540">
        <f t="shared" si="119"/>
        <v>0</v>
      </c>
      <c r="H2540">
        <f t="shared" si="118"/>
        <v>0</v>
      </c>
    </row>
    <row r="2541" spans="1:8" hidden="1" x14ac:dyDescent="0.3">
      <c r="A2541" s="10">
        <f t="shared" si="117"/>
        <v>43845.423611111109</v>
      </c>
      <c r="B2541" s="11">
        <v>43845</v>
      </c>
      <c r="C2541" s="12">
        <v>0.4236111111111111</v>
      </c>
      <c r="D2541">
        <v>0</v>
      </c>
      <c r="E2541">
        <v>0</v>
      </c>
      <c r="F2541">
        <v>0</v>
      </c>
      <c r="G2541">
        <f t="shared" si="119"/>
        <v>0</v>
      </c>
      <c r="H2541">
        <f t="shared" si="118"/>
        <v>0</v>
      </c>
    </row>
    <row r="2542" spans="1:8" hidden="1" x14ac:dyDescent="0.3">
      <c r="A2542" s="10">
        <f t="shared" si="117"/>
        <v>43845.427083333336</v>
      </c>
      <c r="B2542" s="11">
        <v>43845</v>
      </c>
      <c r="C2542" s="12">
        <v>0.42708333333333331</v>
      </c>
      <c r="D2542">
        <v>0</v>
      </c>
      <c r="E2542">
        <v>0</v>
      </c>
      <c r="F2542">
        <v>0</v>
      </c>
      <c r="G2542">
        <f t="shared" si="119"/>
        <v>0</v>
      </c>
      <c r="H2542">
        <f t="shared" si="118"/>
        <v>0</v>
      </c>
    </row>
    <row r="2543" spans="1:8" hidden="1" x14ac:dyDescent="0.3">
      <c r="A2543" s="10">
        <f t="shared" si="117"/>
        <v>43845.430555555555</v>
      </c>
      <c r="B2543" s="11">
        <v>43845</v>
      </c>
      <c r="C2543" s="12">
        <v>0.43055555555555558</v>
      </c>
      <c r="D2543">
        <v>0</v>
      </c>
      <c r="E2543">
        <v>0</v>
      </c>
      <c r="F2543">
        <v>0</v>
      </c>
      <c r="G2543">
        <f t="shared" si="119"/>
        <v>0</v>
      </c>
      <c r="H2543">
        <f t="shared" si="118"/>
        <v>0</v>
      </c>
    </row>
    <row r="2544" spans="1:8" hidden="1" x14ac:dyDescent="0.3">
      <c r="A2544" s="10">
        <f t="shared" si="117"/>
        <v>43845.434027777781</v>
      </c>
      <c r="B2544" s="11">
        <v>43845</v>
      </c>
      <c r="C2544" s="12">
        <v>0.43402777777777773</v>
      </c>
      <c r="D2544">
        <v>0</v>
      </c>
      <c r="E2544">
        <v>0</v>
      </c>
      <c r="F2544">
        <v>0</v>
      </c>
      <c r="G2544">
        <f t="shared" si="119"/>
        <v>0</v>
      </c>
      <c r="H2544">
        <f t="shared" si="118"/>
        <v>0</v>
      </c>
    </row>
    <row r="2545" spans="1:8" hidden="1" x14ac:dyDescent="0.3">
      <c r="A2545" s="10">
        <f t="shared" si="117"/>
        <v>43845.4375</v>
      </c>
      <c r="B2545" s="11">
        <v>43845</v>
      </c>
      <c r="C2545" s="12">
        <v>0.4375</v>
      </c>
      <c r="D2545">
        <v>0</v>
      </c>
      <c r="E2545">
        <v>0</v>
      </c>
      <c r="F2545">
        <v>0</v>
      </c>
      <c r="G2545">
        <f t="shared" si="119"/>
        <v>0</v>
      </c>
      <c r="H2545">
        <f t="shared" si="118"/>
        <v>0</v>
      </c>
    </row>
    <row r="2546" spans="1:8" hidden="1" x14ac:dyDescent="0.3">
      <c r="A2546" s="10">
        <f t="shared" si="117"/>
        <v>43845.440972222219</v>
      </c>
      <c r="B2546" s="11">
        <v>43845</v>
      </c>
      <c r="C2546" s="12">
        <v>0.44097222222222227</v>
      </c>
      <c r="D2546">
        <v>0</v>
      </c>
      <c r="E2546">
        <v>0</v>
      </c>
      <c r="F2546">
        <v>0</v>
      </c>
      <c r="G2546">
        <f t="shared" si="119"/>
        <v>0</v>
      </c>
      <c r="H2546">
        <f t="shared" si="118"/>
        <v>0</v>
      </c>
    </row>
    <row r="2547" spans="1:8" hidden="1" x14ac:dyDescent="0.3">
      <c r="A2547" s="10">
        <f t="shared" si="117"/>
        <v>43845.444444444445</v>
      </c>
      <c r="B2547" s="11">
        <v>43845</v>
      </c>
      <c r="C2547" s="12">
        <v>0.44444444444444442</v>
      </c>
      <c r="D2547">
        <v>0</v>
      </c>
      <c r="E2547">
        <v>0</v>
      </c>
      <c r="F2547">
        <v>0</v>
      </c>
      <c r="G2547">
        <f t="shared" si="119"/>
        <v>0</v>
      </c>
      <c r="H2547">
        <f t="shared" si="118"/>
        <v>0</v>
      </c>
    </row>
    <row r="2548" spans="1:8" hidden="1" x14ac:dyDescent="0.3">
      <c r="A2548" s="10">
        <f t="shared" si="117"/>
        <v>43845.447916666664</v>
      </c>
      <c r="B2548" s="11">
        <v>43845</v>
      </c>
      <c r="C2548" s="12">
        <v>0.44791666666666669</v>
      </c>
      <c r="D2548">
        <v>0</v>
      </c>
      <c r="E2548">
        <v>0</v>
      </c>
      <c r="F2548">
        <v>0</v>
      </c>
      <c r="G2548">
        <f t="shared" si="119"/>
        <v>0</v>
      </c>
      <c r="H2548">
        <f t="shared" si="118"/>
        <v>0</v>
      </c>
    </row>
    <row r="2549" spans="1:8" hidden="1" x14ac:dyDescent="0.3">
      <c r="A2549" s="10">
        <f t="shared" si="117"/>
        <v>43845.451388888891</v>
      </c>
      <c r="B2549" s="11">
        <v>43845</v>
      </c>
      <c r="C2549" s="12">
        <v>0.4513888888888889</v>
      </c>
      <c r="D2549">
        <v>0</v>
      </c>
      <c r="E2549">
        <v>0</v>
      </c>
      <c r="F2549">
        <v>0</v>
      </c>
      <c r="G2549">
        <f t="shared" si="119"/>
        <v>0</v>
      </c>
      <c r="H2549">
        <f t="shared" si="118"/>
        <v>0</v>
      </c>
    </row>
    <row r="2550" spans="1:8" hidden="1" x14ac:dyDescent="0.3">
      <c r="A2550" s="10">
        <f t="shared" si="117"/>
        <v>43845.454861111109</v>
      </c>
      <c r="B2550" s="11">
        <v>43845</v>
      </c>
      <c r="C2550" s="12">
        <v>0.4548611111111111</v>
      </c>
      <c r="D2550">
        <v>0</v>
      </c>
      <c r="E2550">
        <v>0</v>
      </c>
      <c r="F2550">
        <v>0</v>
      </c>
      <c r="G2550">
        <f t="shared" si="119"/>
        <v>0</v>
      </c>
      <c r="H2550">
        <f t="shared" si="118"/>
        <v>0</v>
      </c>
    </row>
    <row r="2551" spans="1:8" hidden="1" x14ac:dyDescent="0.3">
      <c r="A2551" s="10">
        <f t="shared" si="117"/>
        <v>43845.458333333336</v>
      </c>
      <c r="B2551" s="11">
        <v>43845</v>
      </c>
      <c r="C2551" s="12">
        <v>0.45833333333333331</v>
      </c>
      <c r="D2551">
        <v>0</v>
      </c>
      <c r="E2551">
        <v>0</v>
      </c>
      <c r="F2551">
        <v>0</v>
      </c>
      <c r="G2551">
        <f t="shared" si="119"/>
        <v>0</v>
      </c>
      <c r="H2551">
        <f t="shared" si="118"/>
        <v>0</v>
      </c>
    </row>
    <row r="2552" spans="1:8" hidden="1" x14ac:dyDescent="0.3">
      <c r="A2552" s="10">
        <f t="shared" si="117"/>
        <v>43845.461805555555</v>
      </c>
      <c r="B2552" s="11">
        <v>43845</v>
      </c>
      <c r="C2552" s="12">
        <v>0.46180555555555558</v>
      </c>
      <c r="D2552">
        <v>0</v>
      </c>
      <c r="E2552">
        <v>0</v>
      </c>
      <c r="F2552">
        <v>0</v>
      </c>
      <c r="G2552">
        <f t="shared" si="119"/>
        <v>0</v>
      </c>
      <c r="H2552">
        <f t="shared" si="118"/>
        <v>0</v>
      </c>
    </row>
    <row r="2553" spans="1:8" hidden="1" x14ac:dyDescent="0.3">
      <c r="A2553" s="10">
        <f t="shared" si="117"/>
        <v>43845.465277777781</v>
      </c>
      <c r="B2553" s="11">
        <v>43845</v>
      </c>
      <c r="C2553" s="12">
        <v>0.46527777777777773</v>
      </c>
      <c r="D2553">
        <v>0</v>
      </c>
      <c r="E2553">
        <v>0</v>
      </c>
      <c r="F2553">
        <v>0</v>
      </c>
      <c r="G2553">
        <f t="shared" si="119"/>
        <v>0</v>
      </c>
      <c r="H2553">
        <f t="shared" si="118"/>
        <v>0</v>
      </c>
    </row>
    <row r="2554" spans="1:8" hidden="1" x14ac:dyDescent="0.3">
      <c r="A2554" s="10">
        <f t="shared" si="117"/>
        <v>43845.46875</v>
      </c>
      <c r="B2554" s="11">
        <v>43845</v>
      </c>
      <c r="C2554" s="12">
        <v>0.46875</v>
      </c>
      <c r="D2554">
        <v>0</v>
      </c>
      <c r="E2554">
        <v>0</v>
      </c>
      <c r="F2554">
        <v>0</v>
      </c>
      <c r="G2554">
        <f t="shared" si="119"/>
        <v>0</v>
      </c>
      <c r="H2554">
        <f t="shared" si="118"/>
        <v>0</v>
      </c>
    </row>
    <row r="2555" spans="1:8" hidden="1" x14ac:dyDescent="0.3">
      <c r="A2555" s="10">
        <f t="shared" si="117"/>
        <v>43845.472222222219</v>
      </c>
      <c r="B2555" s="11">
        <v>43845</v>
      </c>
      <c r="C2555" s="12">
        <v>0.47222222222222227</v>
      </c>
      <c r="D2555">
        <v>0</v>
      </c>
      <c r="E2555">
        <v>0</v>
      </c>
      <c r="F2555">
        <v>0</v>
      </c>
      <c r="G2555">
        <f t="shared" si="119"/>
        <v>0</v>
      </c>
      <c r="H2555">
        <f t="shared" si="118"/>
        <v>0</v>
      </c>
    </row>
    <row r="2556" spans="1:8" hidden="1" x14ac:dyDescent="0.3">
      <c r="A2556" s="10">
        <f t="shared" si="117"/>
        <v>43845.475694444445</v>
      </c>
      <c r="B2556" s="11">
        <v>43845</v>
      </c>
      <c r="C2556" s="12">
        <v>0.47569444444444442</v>
      </c>
      <c r="D2556">
        <v>0</v>
      </c>
      <c r="E2556">
        <v>0</v>
      </c>
      <c r="F2556">
        <v>0</v>
      </c>
      <c r="G2556">
        <f t="shared" si="119"/>
        <v>0</v>
      </c>
      <c r="H2556">
        <f t="shared" si="118"/>
        <v>0</v>
      </c>
    </row>
    <row r="2557" spans="1:8" hidden="1" x14ac:dyDescent="0.3">
      <c r="A2557" s="10">
        <f t="shared" si="117"/>
        <v>43845.479166666664</v>
      </c>
      <c r="B2557" s="11">
        <v>43845</v>
      </c>
      <c r="C2557" s="12">
        <v>0.47916666666666669</v>
      </c>
      <c r="D2557">
        <v>0</v>
      </c>
      <c r="E2557">
        <v>0</v>
      </c>
      <c r="F2557">
        <v>0</v>
      </c>
      <c r="G2557">
        <f t="shared" si="119"/>
        <v>0</v>
      </c>
      <c r="H2557">
        <f t="shared" si="118"/>
        <v>0</v>
      </c>
    </row>
    <row r="2558" spans="1:8" hidden="1" x14ac:dyDescent="0.3">
      <c r="A2558" s="10">
        <f t="shared" si="117"/>
        <v>43845.482638888891</v>
      </c>
      <c r="B2558" s="11">
        <v>43845</v>
      </c>
      <c r="C2558" s="12">
        <v>0.4826388888888889</v>
      </c>
      <c r="D2558">
        <v>0</v>
      </c>
      <c r="E2558">
        <v>0</v>
      </c>
      <c r="F2558">
        <v>0</v>
      </c>
      <c r="G2558">
        <f t="shared" si="119"/>
        <v>0</v>
      </c>
      <c r="H2558">
        <f t="shared" si="118"/>
        <v>0</v>
      </c>
    </row>
    <row r="2559" spans="1:8" hidden="1" x14ac:dyDescent="0.3">
      <c r="A2559" s="10">
        <f t="shared" si="117"/>
        <v>43845.486111111109</v>
      </c>
      <c r="B2559" s="11">
        <v>43845</v>
      </c>
      <c r="C2559" s="12">
        <v>0.4861111111111111</v>
      </c>
      <c r="D2559">
        <v>0</v>
      </c>
      <c r="E2559">
        <v>0</v>
      </c>
      <c r="F2559">
        <v>0</v>
      </c>
      <c r="G2559">
        <f t="shared" si="119"/>
        <v>0</v>
      </c>
      <c r="H2559">
        <f t="shared" si="118"/>
        <v>0</v>
      </c>
    </row>
    <row r="2560" spans="1:8" hidden="1" x14ac:dyDescent="0.3">
      <c r="A2560" s="10">
        <f t="shared" si="117"/>
        <v>43845.489583333336</v>
      </c>
      <c r="B2560" s="11">
        <v>43845</v>
      </c>
      <c r="C2560" s="12">
        <v>0.48958333333333331</v>
      </c>
      <c r="D2560">
        <v>0</v>
      </c>
      <c r="E2560">
        <v>0</v>
      </c>
      <c r="F2560">
        <v>0</v>
      </c>
      <c r="G2560">
        <f t="shared" si="119"/>
        <v>0</v>
      </c>
      <c r="H2560">
        <f t="shared" si="118"/>
        <v>0</v>
      </c>
    </row>
    <row r="2561" spans="1:8" hidden="1" x14ac:dyDescent="0.3">
      <c r="A2561" s="10">
        <f t="shared" si="117"/>
        <v>43845.493055555555</v>
      </c>
      <c r="B2561" s="11">
        <v>43845</v>
      </c>
      <c r="C2561" s="12">
        <v>0.49305555555555558</v>
      </c>
      <c r="D2561">
        <v>0</v>
      </c>
      <c r="E2561">
        <v>0</v>
      </c>
      <c r="F2561">
        <v>0</v>
      </c>
      <c r="G2561">
        <f t="shared" si="119"/>
        <v>0</v>
      </c>
      <c r="H2561">
        <f t="shared" si="118"/>
        <v>0</v>
      </c>
    </row>
    <row r="2562" spans="1:8" hidden="1" x14ac:dyDescent="0.3">
      <c r="A2562" s="10">
        <f t="shared" si="117"/>
        <v>43845.496527777781</v>
      </c>
      <c r="B2562" s="11">
        <v>43845</v>
      </c>
      <c r="C2562" s="12">
        <v>0.49652777777777773</v>
      </c>
      <c r="D2562">
        <v>0</v>
      </c>
      <c r="E2562">
        <v>0</v>
      </c>
      <c r="F2562">
        <v>0</v>
      </c>
      <c r="G2562">
        <f t="shared" si="119"/>
        <v>0</v>
      </c>
      <c r="H2562">
        <f t="shared" si="118"/>
        <v>0</v>
      </c>
    </row>
    <row r="2563" spans="1:8" hidden="1" x14ac:dyDescent="0.3">
      <c r="A2563" s="10">
        <f t="shared" si="117"/>
        <v>43845.5</v>
      </c>
      <c r="B2563" s="11">
        <v>43845</v>
      </c>
      <c r="C2563" s="12">
        <v>0.5</v>
      </c>
      <c r="D2563">
        <v>0</v>
      </c>
      <c r="E2563">
        <v>0</v>
      </c>
      <c r="F2563">
        <v>0</v>
      </c>
      <c r="G2563">
        <f t="shared" si="119"/>
        <v>0</v>
      </c>
      <c r="H2563">
        <f t="shared" si="118"/>
        <v>0</v>
      </c>
    </row>
    <row r="2564" spans="1:8" hidden="1" x14ac:dyDescent="0.3">
      <c r="A2564" s="10">
        <f t="shared" si="117"/>
        <v>43845.503472222219</v>
      </c>
      <c r="B2564" s="11">
        <v>43845</v>
      </c>
      <c r="C2564" s="12">
        <v>0.50347222222222221</v>
      </c>
      <c r="D2564">
        <v>0</v>
      </c>
      <c r="E2564">
        <v>0</v>
      </c>
      <c r="F2564">
        <v>0</v>
      </c>
      <c r="G2564">
        <f t="shared" si="119"/>
        <v>0</v>
      </c>
      <c r="H2564">
        <f t="shared" si="118"/>
        <v>0</v>
      </c>
    </row>
    <row r="2565" spans="1:8" hidden="1" x14ac:dyDescent="0.3">
      <c r="A2565" s="10">
        <f t="shared" ref="A2565:A2628" si="120">B2565+C2565</f>
        <v>43845.506944444445</v>
      </c>
      <c r="B2565" s="11">
        <v>43845</v>
      </c>
      <c r="C2565" s="12">
        <v>0.50694444444444442</v>
      </c>
      <c r="D2565">
        <v>0</v>
      </c>
      <c r="E2565">
        <v>0</v>
      </c>
      <c r="F2565">
        <v>0</v>
      </c>
      <c r="G2565">
        <f t="shared" si="119"/>
        <v>0</v>
      </c>
      <c r="H2565">
        <f t="shared" ref="H2565:H2628" si="121">ABS(G2565)</f>
        <v>0</v>
      </c>
    </row>
    <row r="2566" spans="1:8" hidden="1" x14ac:dyDescent="0.3">
      <c r="A2566" s="10">
        <f t="shared" si="120"/>
        <v>43845.510416666664</v>
      </c>
      <c r="B2566" s="11">
        <v>43845</v>
      </c>
      <c r="C2566" s="12">
        <v>0.51041666666666663</v>
      </c>
      <c r="D2566">
        <v>0</v>
      </c>
      <c r="E2566">
        <v>0</v>
      </c>
      <c r="F2566">
        <v>0</v>
      </c>
      <c r="G2566">
        <f t="shared" si="119"/>
        <v>0</v>
      </c>
      <c r="H2566">
        <f t="shared" si="121"/>
        <v>0</v>
      </c>
    </row>
    <row r="2567" spans="1:8" hidden="1" x14ac:dyDescent="0.3">
      <c r="A2567" s="10">
        <f t="shared" si="120"/>
        <v>43845.513888888891</v>
      </c>
      <c r="B2567" s="11">
        <v>43845</v>
      </c>
      <c r="C2567" s="12">
        <v>0.51388888888888895</v>
      </c>
      <c r="D2567">
        <v>0</v>
      </c>
      <c r="E2567">
        <v>0</v>
      </c>
      <c r="F2567">
        <v>0</v>
      </c>
      <c r="G2567">
        <f t="shared" ref="G2567:G2630" si="122">AVERAGE(F2565:F2569)</f>
        <v>0</v>
      </c>
      <c r="H2567">
        <f t="shared" si="121"/>
        <v>0</v>
      </c>
    </row>
    <row r="2568" spans="1:8" hidden="1" x14ac:dyDescent="0.3">
      <c r="A2568" s="10">
        <f t="shared" si="120"/>
        <v>43845.517361111109</v>
      </c>
      <c r="B2568" s="11">
        <v>43845</v>
      </c>
      <c r="C2568" s="12">
        <v>0.51736111111111105</v>
      </c>
      <c r="D2568">
        <v>0</v>
      </c>
      <c r="E2568">
        <v>0</v>
      </c>
      <c r="F2568">
        <v>0</v>
      </c>
      <c r="G2568">
        <f t="shared" si="122"/>
        <v>0</v>
      </c>
      <c r="H2568">
        <f t="shared" si="121"/>
        <v>0</v>
      </c>
    </row>
    <row r="2569" spans="1:8" hidden="1" x14ac:dyDescent="0.3">
      <c r="A2569" s="10">
        <f t="shared" si="120"/>
        <v>43845.520833333336</v>
      </c>
      <c r="B2569" s="11">
        <v>43845</v>
      </c>
      <c r="C2569" s="12">
        <v>0.52083333333333337</v>
      </c>
      <c r="D2569">
        <v>0</v>
      </c>
      <c r="E2569">
        <v>0</v>
      </c>
      <c r="F2569">
        <v>0</v>
      </c>
      <c r="G2569">
        <f t="shared" si="122"/>
        <v>0</v>
      </c>
      <c r="H2569">
        <f t="shared" si="121"/>
        <v>0</v>
      </c>
    </row>
    <row r="2570" spans="1:8" hidden="1" x14ac:dyDescent="0.3">
      <c r="A2570" s="10">
        <f t="shared" si="120"/>
        <v>43845.524305555555</v>
      </c>
      <c r="B2570" s="11">
        <v>43845</v>
      </c>
      <c r="C2570" s="12">
        <v>0.52430555555555558</v>
      </c>
      <c r="D2570">
        <v>0</v>
      </c>
      <c r="E2570">
        <v>0</v>
      </c>
      <c r="F2570">
        <v>0</v>
      </c>
      <c r="G2570">
        <f t="shared" si="122"/>
        <v>0</v>
      </c>
      <c r="H2570">
        <f t="shared" si="121"/>
        <v>0</v>
      </c>
    </row>
    <row r="2571" spans="1:8" hidden="1" x14ac:dyDescent="0.3">
      <c r="A2571" s="10">
        <f t="shared" si="120"/>
        <v>43845.527777777781</v>
      </c>
      <c r="B2571" s="11">
        <v>43845</v>
      </c>
      <c r="C2571" s="12">
        <v>0.52777777777777779</v>
      </c>
      <c r="D2571">
        <v>0</v>
      </c>
      <c r="E2571">
        <v>0</v>
      </c>
      <c r="F2571">
        <v>0</v>
      </c>
      <c r="G2571">
        <f t="shared" si="122"/>
        <v>0</v>
      </c>
      <c r="H2571">
        <f t="shared" si="121"/>
        <v>0</v>
      </c>
    </row>
    <row r="2572" spans="1:8" hidden="1" x14ac:dyDescent="0.3">
      <c r="A2572" s="10">
        <f t="shared" si="120"/>
        <v>43845.53125</v>
      </c>
      <c r="B2572" s="11">
        <v>43845</v>
      </c>
      <c r="C2572" s="12">
        <v>0.53125</v>
      </c>
      <c r="D2572">
        <v>0</v>
      </c>
      <c r="E2572">
        <v>0</v>
      </c>
      <c r="F2572">
        <v>0</v>
      </c>
      <c r="G2572">
        <f t="shared" si="122"/>
        <v>0</v>
      </c>
      <c r="H2572">
        <f t="shared" si="121"/>
        <v>0</v>
      </c>
    </row>
    <row r="2573" spans="1:8" hidden="1" x14ac:dyDescent="0.3">
      <c r="A2573" s="10">
        <f t="shared" si="120"/>
        <v>43845.534722222219</v>
      </c>
      <c r="B2573" s="11">
        <v>43845</v>
      </c>
      <c r="C2573" s="12">
        <v>0.53472222222222221</v>
      </c>
      <c r="D2573">
        <v>0</v>
      </c>
      <c r="E2573">
        <v>0</v>
      </c>
      <c r="F2573">
        <v>0</v>
      </c>
      <c r="G2573">
        <f t="shared" si="122"/>
        <v>0</v>
      </c>
      <c r="H2573">
        <f t="shared" si="121"/>
        <v>0</v>
      </c>
    </row>
    <row r="2574" spans="1:8" hidden="1" x14ac:dyDescent="0.3">
      <c r="A2574" s="10">
        <f t="shared" si="120"/>
        <v>43845.538194444445</v>
      </c>
      <c r="B2574" s="11">
        <v>43845</v>
      </c>
      <c r="C2574" s="12">
        <v>0.53819444444444442</v>
      </c>
      <c r="D2574">
        <v>0</v>
      </c>
      <c r="E2574">
        <v>0</v>
      </c>
      <c r="F2574">
        <v>0</v>
      </c>
      <c r="G2574">
        <f t="shared" si="122"/>
        <v>0</v>
      </c>
      <c r="H2574">
        <f t="shared" si="121"/>
        <v>0</v>
      </c>
    </row>
    <row r="2575" spans="1:8" hidden="1" x14ac:dyDescent="0.3">
      <c r="A2575" s="10">
        <f t="shared" si="120"/>
        <v>43845.541666666664</v>
      </c>
      <c r="B2575" s="11">
        <v>43845</v>
      </c>
      <c r="C2575" s="12">
        <v>0.54166666666666663</v>
      </c>
      <c r="D2575">
        <v>0</v>
      </c>
      <c r="E2575">
        <v>0</v>
      </c>
      <c r="F2575">
        <v>0</v>
      </c>
      <c r="G2575">
        <f t="shared" si="122"/>
        <v>0</v>
      </c>
      <c r="H2575">
        <f t="shared" si="121"/>
        <v>0</v>
      </c>
    </row>
    <row r="2576" spans="1:8" hidden="1" x14ac:dyDescent="0.3">
      <c r="A2576" s="10">
        <f t="shared" si="120"/>
        <v>43845.545138888891</v>
      </c>
      <c r="B2576" s="11">
        <v>43845</v>
      </c>
      <c r="C2576" s="12">
        <v>0.54513888888888895</v>
      </c>
      <c r="D2576">
        <v>0</v>
      </c>
      <c r="E2576">
        <v>0</v>
      </c>
      <c r="F2576">
        <v>0</v>
      </c>
      <c r="G2576">
        <f t="shared" si="122"/>
        <v>0</v>
      </c>
      <c r="H2576">
        <f t="shared" si="121"/>
        <v>0</v>
      </c>
    </row>
    <row r="2577" spans="1:8" hidden="1" x14ac:dyDescent="0.3">
      <c r="A2577" s="10">
        <f t="shared" si="120"/>
        <v>43845.548611111109</v>
      </c>
      <c r="B2577" s="11">
        <v>43845</v>
      </c>
      <c r="C2577" s="12">
        <v>0.54861111111111105</v>
      </c>
      <c r="D2577">
        <v>0</v>
      </c>
      <c r="E2577">
        <v>0</v>
      </c>
      <c r="F2577">
        <v>0</v>
      </c>
      <c r="G2577">
        <f t="shared" si="122"/>
        <v>0</v>
      </c>
      <c r="H2577">
        <f t="shared" si="121"/>
        <v>0</v>
      </c>
    </row>
    <row r="2578" spans="1:8" hidden="1" x14ac:dyDescent="0.3">
      <c r="A2578" s="10">
        <f t="shared" si="120"/>
        <v>43845.552083333336</v>
      </c>
      <c r="B2578" s="11">
        <v>43845</v>
      </c>
      <c r="C2578" s="12">
        <v>0.55208333333333337</v>
      </c>
      <c r="D2578">
        <v>0</v>
      </c>
      <c r="E2578">
        <v>0</v>
      </c>
      <c r="F2578">
        <v>0</v>
      </c>
      <c r="G2578">
        <f t="shared" si="122"/>
        <v>0</v>
      </c>
      <c r="H2578">
        <f t="shared" si="121"/>
        <v>0</v>
      </c>
    </row>
    <row r="2579" spans="1:8" hidden="1" x14ac:dyDescent="0.3">
      <c r="A2579" s="10">
        <f t="shared" si="120"/>
        <v>43845.555555555555</v>
      </c>
      <c r="B2579" s="11">
        <v>43845</v>
      </c>
      <c r="C2579" s="12">
        <v>0.55555555555555558</v>
      </c>
      <c r="D2579">
        <v>0</v>
      </c>
      <c r="E2579">
        <v>0</v>
      </c>
      <c r="F2579">
        <v>0</v>
      </c>
      <c r="G2579">
        <f t="shared" si="122"/>
        <v>0</v>
      </c>
      <c r="H2579">
        <f t="shared" si="121"/>
        <v>0</v>
      </c>
    </row>
    <row r="2580" spans="1:8" hidden="1" x14ac:dyDescent="0.3">
      <c r="A2580" s="10">
        <f t="shared" si="120"/>
        <v>43845.559027777781</v>
      </c>
      <c r="B2580" s="11">
        <v>43845</v>
      </c>
      <c r="C2580" s="12">
        <v>0.55902777777777779</v>
      </c>
      <c r="D2580">
        <v>0</v>
      </c>
      <c r="E2580">
        <v>0</v>
      </c>
      <c r="F2580">
        <v>0</v>
      </c>
      <c r="G2580">
        <f t="shared" si="122"/>
        <v>0</v>
      </c>
      <c r="H2580">
        <f t="shared" si="121"/>
        <v>0</v>
      </c>
    </row>
    <row r="2581" spans="1:8" hidden="1" x14ac:dyDescent="0.3">
      <c r="A2581" s="10">
        <f t="shared" si="120"/>
        <v>43845.5625</v>
      </c>
      <c r="B2581" s="11">
        <v>43845</v>
      </c>
      <c r="C2581" s="12">
        <v>0.5625</v>
      </c>
      <c r="D2581">
        <v>0</v>
      </c>
      <c r="E2581">
        <v>0</v>
      </c>
      <c r="F2581">
        <v>0</v>
      </c>
      <c r="G2581">
        <f t="shared" si="122"/>
        <v>0</v>
      </c>
      <c r="H2581">
        <f t="shared" si="121"/>
        <v>0</v>
      </c>
    </row>
    <row r="2582" spans="1:8" hidden="1" x14ac:dyDescent="0.3">
      <c r="A2582" s="10">
        <f t="shared" si="120"/>
        <v>43845.565972222219</v>
      </c>
      <c r="B2582" s="11">
        <v>43845</v>
      </c>
      <c r="C2582" s="12">
        <v>0.56597222222222221</v>
      </c>
      <c r="D2582">
        <v>0</v>
      </c>
      <c r="E2582">
        <v>0</v>
      </c>
      <c r="F2582">
        <v>0</v>
      </c>
      <c r="G2582">
        <f t="shared" si="122"/>
        <v>0</v>
      </c>
      <c r="H2582">
        <f t="shared" si="121"/>
        <v>0</v>
      </c>
    </row>
    <row r="2583" spans="1:8" hidden="1" x14ac:dyDescent="0.3">
      <c r="A2583" s="10">
        <f t="shared" si="120"/>
        <v>43845.569444444445</v>
      </c>
      <c r="B2583" s="11">
        <v>43845</v>
      </c>
      <c r="C2583" s="12">
        <v>0.56944444444444442</v>
      </c>
      <c r="D2583">
        <v>0</v>
      </c>
      <c r="E2583">
        <v>0</v>
      </c>
      <c r="F2583">
        <v>0</v>
      </c>
      <c r="G2583">
        <f t="shared" si="122"/>
        <v>0</v>
      </c>
      <c r="H2583">
        <f t="shared" si="121"/>
        <v>0</v>
      </c>
    </row>
    <row r="2584" spans="1:8" hidden="1" x14ac:dyDescent="0.3">
      <c r="A2584" s="10">
        <f t="shared" si="120"/>
        <v>43845.572916666664</v>
      </c>
      <c r="B2584" s="11">
        <v>43845</v>
      </c>
      <c r="C2584" s="12">
        <v>0.57291666666666663</v>
      </c>
      <c r="D2584">
        <v>0</v>
      </c>
      <c r="E2584">
        <v>0</v>
      </c>
      <c r="F2584">
        <v>0</v>
      </c>
      <c r="G2584">
        <f t="shared" si="122"/>
        <v>0</v>
      </c>
      <c r="H2584">
        <f t="shared" si="121"/>
        <v>0</v>
      </c>
    </row>
    <row r="2585" spans="1:8" hidden="1" x14ac:dyDescent="0.3">
      <c r="A2585" s="10">
        <f t="shared" si="120"/>
        <v>43845.576388888891</v>
      </c>
      <c r="B2585" s="11">
        <v>43845</v>
      </c>
      <c r="C2585" s="12">
        <v>0.57638888888888895</v>
      </c>
      <c r="D2585">
        <v>0</v>
      </c>
      <c r="E2585">
        <v>0</v>
      </c>
      <c r="F2585">
        <v>0</v>
      </c>
      <c r="G2585">
        <f t="shared" si="122"/>
        <v>0</v>
      </c>
      <c r="H2585">
        <f t="shared" si="121"/>
        <v>0</v>
      </c>
    </row>
    <row r="2586" spans="1:8" hidden="1" x14ac:dyDescent="0.3">
      <c r="A2586" s="10">
        <f t="shared" si="120"/>
        <v>43845.579861111109</v>
      </c>
      <c r="B2586" s="11">
        <v>43845</v>
      </c>
      <c r="C2586" s="12">
        <v>0.57986111111111105</v>
      </c>
      <c r="D2586">
        <v>0</v>
      </c>
      <c r="E2586">
        <v>0</v>
      </c>
      <c r="F2586">
        <v>0</v>
      </c>
      <c r="G2586">
        <f t="shared" si="122"/>
        <v>0.16259999999999999</v>
      </c>
      <c r="H2586">
        <f t="shared" si="121"/>
        <v>0.16259999999999999</v>
      </c>
    </row>
    <row r="2587" spans="1:8" hidden="1" x14ac:dyDescent="0.3">
      <c r="A2587" s="10">
        <f t="shared" si="120"/>
        <v>43845.583333333336</v>
      </c>
      <c r="B2587" s="11">
        <v>43845</v>
      </c>
      <c r="C2587" s="12">
        <v>0.58333333333333337</v>
      </c>
      <c r="D2587">
        <v>0</v>
      </c>
      <c r="E2587">
        <v>0</v>
      </c>
      <c r="F2587">
        <v>0</v>
      </c>
      <c r="G2587">
        <f t="shared" si="122"/>
        <v>0.32519999999999999</v>
      </c>
      <c r="H2587">
        <f t="shared" si="121"/>
        <v>0.32519999999999999</v>
      </c>
    </row>
    <row r="2588" spans="1:8" hidden="1" x14ac:dyDescent="0.3">
      <c r="A2588" s="10">
        <f t="shared" si="120"/>
        <v>43845.586805555555</v>
      </c>
      <c r="B2588" s="11">
        <v>43845</v>
      </c>
      <c r="C2588" s="12">
        <v>0.58680555555555558</v>
      </c>
      <c r="D2588">
        <v>0.2</v>
      </c>
      <c r="E2588">
        <v>0.4</v>
      </c>
      <c r="F2588">
        <v>0.81299999999999994</v>
      </c>
      <c r="G2588">
        <f t="shared" si="122"/>
        <v>0.48780000000000001</v>
      </c>
      <c r="H2588">
        <f t="shared" si="121"/>
        <v>0.48780000000000001</v>
      </c>
    </row>
    <row r="2589" spans="1:8" hidden="1" x14ac:dyDescent="0.3">
      <c r="A2589" s="10">
        <f t="shared" si="120"/>
        <v>43845.590277777781</v>
      </c>
      <c r="B2589" s="11">
        <v>43845</v>
      </c>
      <c r="C2589" s="12">
        <v>0.59027777777777779</v>
      </c>
      <c r="D2589">
        <v>0.2</v>
      </c>
      <c r="E2589">
        <v>0.4</v>
      </c>
      <c r="F2589">
        <v>0.81299999999999994</v>
      </c>
      <c r="G2589">
        <f t="shared" si="122"/>
        <v>0.65039999999999998</v>
      </c>
      <c r="H2589">
        <f t="shared" si="121"/>
        <v>0.65039999999999998</v>
      </c>
    </row>
    <row r="2590" spans="1:8" hidden="1" x14ac:dyDescent="0.3">
      <c r="A2590" s="10">
        <f t="shared" si="120"/>
        <v>43845.59375</v>
      </c>
      <c r="B2590" s="11">
        <v>43845</v>
      </c>
      <c r="C2590" s="12">
        <v>0.59375</v>
      </c>
      <c r="D2590">
        <v>0.2</v>
      </c>
      <c r="E2590">
        <v>0.4</v>
      </c>
      <c r="F2590">
        <v>0.81299999999999994</v>
      </c>
      <c r="G2590">
        <f t="shared" si="122"/>
        <v>0.748</v>
      </c>
      <c r="H2590">
        <f t="shared" si="121"/>
        <v>0.748</v>
      </c>
    </row>
    <row r="2591" spans="1:8" hidden="1" x14ac:dyDescent="0.3">
      <c r="A2591" s="10">
        <f t="shared" si="120"/>
        <v>43845.597222222219</v>
      </c>
      <c r="B2591" s="11">
        <v>43845</v>
      </c>
      <c r="C2591" s="12">
        <v>0.59722222222222221</v>
      </c>
      <c r="D2591">
        <v>0.2</v>
      </c>
      <c r="E2591">
        <v>0.4</v>
      </c>
      <c r="F2591">
        <v>0.81299999999999994</v>
      </c>
      <c r="G2591">
        <f t="shared" si="122"/>
        <v>0.748</v>
      </c>
      <c r="H2591">
        <f t="shared" si="121"/>
        <v>0.748</v>
      </c>
    </row>
    <row r="2592" spans="1:8" hidden="1" x14ac:dyDescent="0.3">
      <c r="A2592" s="10">
        <f t="shared" si="120"/>
        <v>43845.600694444445</v>
      </c>
      <c r="B2592" s="11">
        <v>43845</v>
      </c>
      <c r="C2592" s="12">
        <v>0.60069444444444442</v>
      </c>
      <c r="D2592">
        <v>0.2</v>
      </c>
      <c r="E2592">
        <v>0.24</v>
      </c>
      <c r="F2592">
        <v>0.48799999999999999</v>
      </c>
      <c r="G2592">
        <f t="shared" si="122"/>
        <v>0.74799999999999989</v>
      </c>
      <c r="H2592">
        <f t="shared" si="121"/>
        <v>0.74799999999999989</v>
      </c>
    </row>
    <row r="2593" spans="1:8" hidden="1" x14ac:dyDescent="0.3">
      <c r="A2593" s="10">
        <f t="shared" si="120"/>
        <v>43845.604166666664</v>
      </c>
      <c r="B2593" s="11">
        <v>43845</v>
      </c>
      <c r="C2593" s="12">
        <v>0.60416666666666663</v>
      </c>
      <c r="D2593">
        <v>0.2</v>
      </c>
      <c r="E2593">
        <v>0.4</v>
      </c>
      <c r="F2593">
        <v>0.81299999999999994</v>
      </c>
      <c r="G2593">
        <f t="shared" si="122"/>
        <v>0.74799999999999989</v>
      </c>
      <c r="H2593">
        <f t="shared" si="121"/>
        <v>0.74799999999999989</v>
      </c>
    </row>
    <row r="2594" spans="1:8" hidden="1" x14ac:dyDescent="0.3">
      <c r="A2594" s="10">
        <f t="shared" si="120"/>
        <v>43845.607638888891</v>
      </c>
      <c r="B2594" s="11">
        <v>43845</v>
      </c>
      <c r="C2594" s="12">
        <v>0.60763888888888895</v>
      </c>
      <c r="D2594">
        <v>0.2</v>
      </c>
      <c r="E2594">
        <v>0.4</v>
      </c>
      <c r="F2594">
        <v>0.81299999999999994</v>
      </c>
      <c r="G2594">
        <f t="shared" si="122"/>
        <v>0.74799999999999989</v>
      </c>
      <c r="H2594">
        <f t="shared" si="121"/>
        <v>0.74799999999999989</v>
      </c>
    </row>
    <row r="2595" spans="1:8" hidden="1" x14ac:dyDescent="0.3">
      <c r="A2595" s="10">
        <f t="shared" si="120"/>
        <v>43845.611111111109</v>
      </c>
      <c r="B2595" s="11">
        <v>43845</v>
      </c>
      <c r="C2595" s="12">
        <v>0.61111111111111105</v>
      </c>
      <c r="D2595">
        <v>0.2</v>
      </c>
      <c r="E2595">
        <v>0.4</v>
      </c>
      <c r="F2595">
        <v>0.81299999999999994</v>
      </c>
      <c r="G2595">
        <f t="shared" si="122"/>
        <v>0.748</v>
      </c>
      <c r="H2595">
        <f t="shared" si="121"/>
        <v>0.748</v>
      </c>
    </row>
    <row r="2596" spans="1:8" hidden="1" x14ac:dyDescent="0.3">
      <c r="A2596" s="10">
        <f t="shared" si="120"/>
        <v>43845.614583333336</v>
      </c>
      <c r="B2596" s="11">
        <v>43845</v>
      </c>
      <c r="C2596" s="12">
        <v>0.61458333333333337</v>
      </c>
      <c r="D2596">
        <v>0.2</v>
      </c>
      <c r="E2596">
        <v>0.4</v>
      </c>
      <c r="F2596">
        <v>0.81299999999999994</v>
      </c>
      <c r="G2596">
        <f t="shared" si="122"/>
        <v>0.748</v>
      </c>
      <c r="H2596">
        <f t="shared" si="121"/>
        <v>0.748</v>
      </c>
    </row>
    <row r="2597" spans="1:8" hidden="1" x14ac:dyDescent="0.3">
      <c r="A2597" s="10">
        <f t="shared" si="120"/>
        <v>43845.618055555555</v>
      </c>
      <c r="B2597" s="11">
        <v>43845</v>
      </c>
      <c r="C2597" s="12">
        <v>0.61805555555555558</v>
      </c>
      <c r="D2597">
        <v>0.2</v>
      </c>
      <c r="E2597">
        <v>0.24</v>
      </c>
      <c r="F2597">
        <v>0.48799999999999999</v>
      </c>
      <c r="G2597">
        <f t="shared" si="122"/>
        <v>0.74799999999999989</v>
      </c>
      <c r="H2597">
        <f t="shared" si="121"/>
        <v>0.74799999999999989</v>
      </c>
    </row>
    <row r="2598" spans="1:8" hidden="1" x14ac:dyDescent="0.3">
      <c r="A2598" s="10">
        <f t="shared" si="120"/>
        <v>43845.621527777781</v>
      </c>
      <c r="B2598" s="11">
        <v>43845</v>
      </c>
      <c r="C2598" s="12">
        <v>0.62152777777777779</v>
      </c>
      <c r="D2598">
        <v>0.2</v>
      </c>
      <c r="E2598">
        <v>0.4</v>
      </c>
      <c r="F2598">
        <v>0.81299999999999994</v>
      </c>
      <c r="G2598">
        <f t="shared" si="122"/>
        <v>0.74799999999999989</v>
      </c>
      <c r="H2598">
        <f t="shared" si="121"/>
        <v>0.74799999999999989</v>
      </c>
    </row>
    <row r="2599" spans="1:8" hidden="1" x14ac:dyDescent="0.3">
      <c r="A2599" s="10">
        <f t="shared" si="120"/>
        <v>43845.625</v>
      </c>
      <c r="B2599" s="11">
        <v>43845</v>
      </c>
      <c r="C2599" s="12">
        <v>0.625</v>
      </c>
      <c r="D2599">
        <v>0.2</v>
      </c>
      <c r="E2599">
        <v>0.4</v>
      </c>
      <c r="F2599">
        <v>0.81299999999999994</v>
      </c>
      <c r="G2599">
        <f t="shared" si="122"/>
        <v>0.74799999999999989</v>
      </c>
      <c r="H2599">
        <f t="shared" si="121"/>
        <v>0.74799999999999989</v>
      </c>
    </row>
    <row r="2600" spans="1:8" hidden="1" x14ac:dyDescent="0.3">
      <c r="A2600" s="10">
        <f t="shared" si="120"/>
        <v>43845.628472222219</v>
      </c>
      <c r="B2600" s="11">
        <v>43845</v>
      </c>
      <c r="C2600" s="12">
        <v>0.62847222222222221</v>
      </c>
      <c r="D2600">
        <v>0.2</v>
      </c>
      <c r="E2600">
        <v>0.4</v>
      </c>
      <c r="F2600">
        <v>0.81299999999999994</v>
      </c>
      <c r="G2600">
        <f t="shared" si="122"/>
        <v>0.81299999999999994</v>
      </c>
      <c r="H2600">
        <f t="shared" si="121"/>
        <v>0.81299999999999994</v>
      </c>
    </row>
    <row r="2601" spans="1:8" hidden="1" x14ac:dyDescent="0.3">
      <c r="A2601" s="10">
        <f t="shared" si="120"/>
        <v>43845.631944444445</v>
      </c>
      <c r="B2601" s="11">
        <v>43845</v>
      </c>
      <c r="C2601" s="12">
        <v>0.63194444444444442</v>
      </c>
      <c r="D2601">
        <v>0.2</v>
      </c>
      <c r="E2601">
        <v>0.4</v>
      </c>
      <c r="F2601">
        <v>0.81299999999999994</v>
      </c>
      <c r="G2601">
        <f t="shared" si="122"/>
        <v>0.81299999999999994</v>
      </c>
      <c r="H2601">
        <f t="shared" si="121"/>
        <v>0.81299999999999994</v>
      </c>
    </row>
    <row r="2602" spans="1:8" hidden="1" x14ac:dyDescent="0.3">
      <c r="A2602" s="10">
        <f t="shared" si="120"/>
        <v>43845.635416666664</v>
      </c>
      <c r="B2602" s="11">
        <v>43845</v>
      </c>
      <c r="C2602" s="12">
        <v>0.63541666666666663</v>
      </c>
      <c r="D2602">
        <v>0.2</v>
      </c>
      <c r="E2602">
        <v>0.4</v>
      </c>
      <c r="F2602">
        <v>0.81299999999999994</v>
      </c>
      <c r="G2602">
        <f t="shared" si="122"/>
        <v>0.81299999999999994</v>
      </c>
      <c r="H2602">
        <f t="shared" si="121"/>
        <v>0.81299999999999994</v>
      </c>
    </row>
    <row r="2603" spans="1:8" hidden="1" x14ac:dyDescent="0.3">
      <c r="A2603" s="10">
        <f t="shared" si="120"/>
        <v>43845.638888888891</v>
      </c>
      <c r="B2603" s="11">
        <v>43845</v>
      </c>
      <c r="C2603" s="12">
        <v>0.63888888888888895</v>
      </c>
      <c r="D2603">
        <v>0.2</v>
      </c>
      <c r="E2603">
        <v>0.4</v>
      </c>
      <c r="F2603">
        <v>0.81299999999999994</v>
      </c>
      <c r="G2603">
        <f t="shared" si="122"/>
        <v>0.81299999999999994</v>
      </c>
      <c r="H2603">
        <f t="shared" si="121"/>
        <v>0.81299999999999994</v>
      </c>
    </row>
    <row r="2604" spans="1:8" hidden="1" x14ac:dyDescent="0.3">
      <c r="A2604" s="10">
        <f t="shared" si="120"/>
        <v>43845.642361111109</v>
      </c>
      <c r="B2604" s="11">
        <v>43845</v>
      </c>
      <c r="C2604" s="12">
        <v>0.64236111111111105</v>
      </c>
      <c r="D2604">
        <v>0.2</v>
      </c>
      <c r="E2604">
        <v>0.4</v>
      </c>
      <c r="F2604">
        <v>0.81299999999999994</v>
      </c>
      <c r="G2604">
        <f t="shared" si="122"/>
        <v>0.81299999999999994</v>
      </c>
      <c r="H2604">
        <f t="shared" si="121"/>
        <v>0.81299999999999994</v>
      </c>
    </row>
    <row r="2605" spans="1:8" hidden="1" x14ac:dyDescent="0.3">
      <c r="A2605" s="10">
        <f t="shared" si="120"/>
        <v>43845.645833333336</v>
      </c>
      <c r="B2605" s="11">
        <v>43845</v>
      </c>
      <c r="C2605" s="12">
        <v>0.64583333333333337</v>
      </c>
      <c r="D2605">
        <v>0.2</v>
      </c>
      <c r="E2605">
        <v>0.4</v>
      </c>
      <c r="F2605">
        <v>0.81299999999999994</v>
      </c>
      <c r="G2605">
        <f t="shared" si="122"/>
        <v>0.81299999999999994</v>
      </c>
      <c r="H2605">
        <f t="shared" si="121"/>
        <v>0.81299999999999994</v>
      </c>
    </row>
    <row r="2606" spans="1:8" hidden="1" x14ac:dyDescent="0.3">
      <c r="A2606" s="10">
        <f t="shared" si="120"/>
        <v>43845.649305555555</v>
      </c>
      <c r="B2606" s="11">
        <v>43845</v>
      </c>
      <c r="C2606" s="12">
        <v>0.64930555555555558</v>
      </c>
      <c r="D2606">
        <v>0.2</v>
      </c>
      <c r="E2606">
        <v>0.4</v>
      </c>
      <c r="F2606">
        <v>0.81299999999999994</v>
      </c>
      <c r="G2606">
        <f t="shared" si="122"/>
        <v>0.81299999999999994</v>
      </c>
      <c r="H2606">
        <f t="shared" si="121"/>
        <v>0.81299999999999994</v>
      </c>
    </row>
    <row r="2607" spans="1:8" hidden="1" x14ac:dyDescent="0.3">
      <c r="A2607" s="10">
        <f t="shared" si="120"/>
        <v>43845.652777777781</v>
      </c>
      <c r="B2607" s="11">
        <v>43845</v>
      </c>
      <c r="C2607" s="12">
        <v>0.65277777777777779</v>
      </c>
      <c r="D2607">
        <v>0.2</v>
      </c>
      <c r="E2607">
        <v>0.4</v>
      </c>
      <c r="F2607">
        <v>0.81299999999999994</v>
      </c>
      <c r="G2607">
        <f t="shared" si="122"/>
        <v>0.81299999999999994</v>
      </c>
      <c r="H2607">
        <f t="shared" si="121"/>
        <v>0.81299999999999994</v>
      </c>
    </row>
    <row r="2608" spans="1:8" hidden="1" x14ac:dyDescent="0.3">
      <c r="A2608" s="10">
        <f t="shared" si="120"/>
        <v>43845.65625</v>
      </c>
      <c r="B2608" s="11">
        <v>43845</v>
      </c>
      <c r="C2608" s="12">
        <v>0.65625</v>
      </c>
      <c r="D2608">
        <v>0.2</v>
      </c>
      <c r="E2608">
        <v>0.4</v>
      </c>
      <c r="F2608">
        <v>0.81299999999999994</v>
      </c>
      <c r="G2608">
        <f t="shared" si="122"/>
        <v>0.81299999999999994</v>
      </c>
      <c r="H2608">
        <f t="shared" si="121"/>
        <v>0.81299999999999994</v>
      </c>
    </row>
    <row r="2609" spans="1:8" hidden="1" x14ac:dyDescent="0.3">
      <c r="A2609" s="10">
        <f t="shared" si="120"/>
        <v>43845.659722222219</v>
      </c>
      <c r="B2609" s="11">
        <v>43845</v>
      </c>
      <c r="C2609" s="12">
        <v>0.65972222222222221</v>
      </c>
      <c r="D2609">
        <v>0.2</v>
      </c>
      <c r="E2609">
        <v>0.4</v>
      </c>
      <c r="F2609">
        <v>0.81299999999999994</v>
      </c>
      <c r="G2609">
        <f t="shared" si="122"/>
        <v>0.81299999999999994</v>
      </c>
      <c r="H2609">
        <f t="shared" si="121"/>
        <v>0.81299999999999994</v>
      </c>
    </row>
    <row r="2610" spans="1:8" hidden="1" x14ac:dyDescent="0.3">
      <c r="A2610" s="10">
        <f t="shared" si="120"/>
        <v>43845.663194444445</v>
      </c>
      <c r="B2610" s="11">
        <v>43845</v>
      </c>
      <c r="C2610" s="12">
        <v>0.66319444444444442</v>
      </c>
      <c r="D2610">
        <v>0.2</v>
      </c>
      <c r="E2610">
        <v>0.4</v>
      </c>
      <c r="F2610">
        <v>0.81299999999999994</v>
      </c>
      <c r="G2610">
        <f t="shared" si="122"/>
        <v>0.81299999999999994</v>
      </c>
      <c r="H2610">
        <f t="shared" si="121"/>
        <v>0.81299999999999994</v>
      </c>
    </row>
    <row r="2611" spans="1:8" hidden="1" x14ac:dyDescent="0.3">
      <c r="A2611" s="10">
        <f t="shared" si="120"/>
        <v>43845.666666666664</v>
      </c>
      <c r="B2611" s="11">
        <v>43845</v>
      </c>
      <c r="C2611" s="12">
        <v>0.66666666666666663</v>
      </c>
      <c r="D2611">
        <v>0.2</v>
      </c>
      <c r="E2611">
        <v>0.4</v>
      </c>
      <c r="F2611">
        <v>0.81299999999999994</v>
      </c>
      <c r="G2611">
        <f t="shared" si="122"/>
        <v>0.81299999999999994</v>
      </c>
      <c r="H2611">
        <f t="shared" si="121"/>
        <v>0.81299999999999994</v>
      </c>
    </row>
    <row r="2612" spans="1:8" hidden="1" x14ac:dyDescent="0.3">
      <c r="A2612" s="10">
        <f t="shared" si="120"/>
        <v>43845.670138888891</v>
      </c>
      <c r="B2612" s="11">
        <v>43845</v>
      </c>
      <c r="C2612" s="12">
        <v>0.67013888888888884</v>
      </c>
      <c r="D2612">
        <v>0.2</v>
      </c>
      <c r="E2612">
        <v>0.4</v>
      </c>
      <c r="F2612">
        <v>0.81299999999999994</v>
      </c>
      <c r="G2612">
        <f t="shared" si="122"/>
        <v>0.81299999999999994</v>
      </c>
      <c r="H2612">
        <f t="shared" si="121"/>
        <v>0.81299999999999994</v>
      </c>
    </row>
    <row r="2613" spans="1:8" hidden="1" x14ac:dyDescent="0.3">
      <c r="A2613" s="10">
        <f t="shared" si="120"/>
        <v>43845.673611111109</v>
      </c>
      <c r="B2613" s="11">
        <v>43845</v>
      </c>
      <c r="C2613" s="12">
        <v>0.67361111111111116</v>
      </c>
      <c r="D2613">
        <v>0.2</v>
      </c>
      <c r="E2613">
        <v>0.4</v>
      </c>
      <c r="F2613">
        <v>0.81299999999999994</v>
      </c>
      <c r="G2613">
        <f t="shared" si="122"/>
        <v>0.81299999999999994</v>
      </c>
      <c r="H2613">
        <f t="shared" si="121"/>
        <v>0.81299999999999994</v>
      </c>
    </row>
    <row r="2614" spans="1:8" hidden="1" x14ac:dyDescent="0.3">
      <c r="A2614" s="10">
        <f t="shared" si="120"/>
        <v>43845.677083333336</v>
      </c>
      <c r="B2614" s="11">
        <v>43845</v>
      </c>
      <c r="C2614" s="12">
        <v>0.67708333333333337</v>
      </c>
      <c r="D2614">
        <v>0.2</v>
      </c>
      <c r="E2614">
        <v>0.4</v>
      </c>
      <c r="F2614">
        <v>0.81299999999999994</v>
      </c>
      <c r="G2614">
        <f t="shared" si="122"/>
        <v>0.81299999999999994</v>
      </c>
      <c r="H2614">
        <f t="shared" si="121"/>
        <v>0.81299999999999994</v>
      </c>
    </row>
    <row r="2615" spans="1:8" hidden="1" x14ac:dyDescent="0.3">
      <c r="A2615" s="10">
        <f t="shared" si="120"/>
        <v>43845.680555555555</v>
      </c>
      <c r="B2615" s="11">
        <v>43845</v>
      </c>
      <c r="C2615" s="12">
        <v>0.68055555555555547</v>
      </c>
      <c r="D2615">
        <v>0.2</v>
      </c>
      <c r="E2615">
        <v>0.4</v>
      </c>
      <c r="F2615">
        <v>0.81299999999999994</v>
      </c>
      <c r="G2615">
        <f t="shared" si="122"/>
        <v>0.81299999999999994</v>
      </c>
      <c r="H2615">
        <f t="shared" si="121"/>
        <v>0.81299999999999994</v>
      </c>
    </row>
    <row r="2616" spans="1:8" hidden="1" x14ac:dyDescent="0.3">
      <c r="A2616" s="10">
        <f t="shared" si="120"/>
        <v>43845.684027777781</v>
      </c>
      <c r="B2616" s="11">
        <v>43845</v>
      </c>
      <c r="C2616" s="12">
        <v>0.68402777777777779</v>
      </c>
      <c r="D2616">
        <v>0.2</v>
      </c>
      <c r="E2616">
        <v>0.4</v>
      </c>
      <c r="F2616">
        <v>0.81299999999999994</v>
      </c>
      <c r="G2616">
        <f t="shared" si="122"/>
        <v>0.81299999999999994</v>
      </c>
      <c r="H2616">
        <f t="shared" si="121"/>
        <v>0.81299999999999994</v>
      </c>
    </row>
    <row r="2617" spans="1:8" hidden="1" x14ac:dyDescent="0.3">
      <c r="A2617" s="10">
        <f t="shared" si="120"/>
        <v>43845.6875</v>
      </c>
      <c r="B2617" s="11">
        <v>43845</v>
      </c>
      <c r="C2617" s="12">
        <v>0.6875</v>
      </c>
      <c r="D2617">
        <v>0.2</v>
      </c>
      <c r="E2617">
        <v>0.4</v>
      </c>
      <c r="F2617">
        <v>0.81299999999999994</v>
      </c>
      <c r="G2617">
        <f t="shared" si="122"/>
        <v>0.81299999999999994</v>
      </c>
      <c r="H2617">
        <f t="shared" si="121"/>
        <v>0.81299999999999994</v>
      </c>
    </row>
    <row r="2618" spans="1:8" hidden="1" x14ac:dyDescent="0.3">
      <c r="A2618" s="10">
        <f t="shared" si="120"/>
        <v>43845.690972222219</v>
      </c>
      <c r="B2618" s="11">
        <v>43845</v>
      </c>
      <c r="C2618" s="12">
        <v>0.69097222222222221</v>
      </c>
      <c r="D2618">
        <v>0.2</v>
      </c>
      <c r="E2618">
        <v>0.4</v>
      </c>
      <c r="F2618">
        <v>0.81299999999999994</v>
      </c>
      <c r="G2618">
        <f t="shared" si="122"/>
        <v>0.81299999999999994</v>
      </c>
      <c r="H2618">
        <f t="shared" si="121"/>
        <v>0.81299999999999994</v>
      </c>
    </row>
    <row r="2619" spans="1:8" hidden="1" x14ac:dyDescent="0.3">
      <c r="A2619" s="10">
        <f t="shared" si="120"/>
        <v>43845.694444444445</v>
      </c>
      <c r="B2619" s="11">
        <v>43845</v>
      </c>
      <c r="C2619" s="12">
        <v>0.69444444444444453</v>
      </c>
      <c r="D2619">
        <v>0.2</v>
      </c>
      <c r="E2619">
        <v>0.4</v>
      </c>
      <c r="F2619">
        <v>0.81299999999999994</v>
      </c>
      <c r="G2619">
        <f t="shared" si="122"/>
        <v>0.81299999999999994</v>
      </c>
      <c r="H2619">
        <f t="shared" si="121"/>
        <v>0.81299999999999994</v>
      </c>
    </row>
    <row r="2620" spans="1:8" hidden="1" x14ac:dyDescent="0.3">
      <c r="A2620" s="10">
        <f t="shared" si="120"/>
        <v>43845.697916666664</v>
      </c>
      <c r="B2620" s="11">
        <v>43845</v>
      </c>
      <c r="C2620" s="12">
        <v>0.69791666666666663</v>
      </c>
      <c r="D2620">
        <v>0.2</v>
      </c>
      <c r="E2620">
        <v>0.4</v>
      </c>
      <c r="F2620">
        <v>0.81299999999999994</v>
      </c>
      <c r="G2620">
        <f t="shared" si="122"/>
        <v>0.81299999999999994</v>
      </c>
      <c r="H2620">
        <f t="shared" si="121"/>
        <v>0.81299999999999994</v>
      </c>
    </row>
    <row r="2621" spans="1:8" hidden="1" x14ac:dyDescent="0.3">
      <c r="A2621" s="10">
        <f t="shared" si="120"/>
        <v>43845.701388888891</v>
      </c>
      <c r="B2621" s="11">
        <v>43845</v>
      </c>
      <c r="C2621" s="12">
        <v>0.70138888888888884</v>
      </c>
      <c r="D2621">
        <v>0.2</v>
      </c>
      <c r="E2621">
        <v>0.4</v>
      </c>
      <c r="F2621">
        <v>0.81299999999999994</v>
      </c>
      <c r="G2621">
        <f t="shared" si="122"/>
        <v>0.81299999999999994</v>
      </c>
      <c r="H2621">
        <f t="shared" si="121"/>
        <v>0.81299999999999994</v>
      </c>
    </row>
    <row r="2622" spans="1:8" hidden="1" x14ac:dyDescent="0.3">
      <c r="A2622" s="10">
        <f t="shared" si="120"/>
        <v>43845.704861111109</v>
      </c>
      <c r="B2622" s="11">
        <v>43845</v>
      </c>
      <c r="C2622" s="12">
        <v>0.70486111111111116</v>
      </c>
      <c r="D2622">
        <v>0.2</v>
      </c>
      <c r="E2622">
        <v>0.4</v>
      </c>
      <c r="F2622">
        <v>0.81299999999999994</v>
      </c>
      <c r="G2622">
        <f t="shared" si="122"/>
        <v>0.81299999999999994</v>
      </c>
      <c r="H2622">
        <f t="shared" si="121"/>
        <v>0.81299999999999994</v>
      </c>
    </row>
    <row r="2623" spans="1:8" hidden="1" x14ac:dyDescent="0.3">
      <c r="A2623" s="10">
        <f t="shared" si="120"/>
        <v>43845.708333333336</v>
      </c>
      <c r="B2623" s="11">
        <v>43845</v>
      </c>
      <c r="C2623" s="12">
        <v>0.70833333333333337</v>
      </c>
      <c r="D2623">
        <v>0.2</v>
      </c>
      <c r="E2623">
        <v>0.4</v>
      </c>
      <c r="F2623">
        <v>0.81299999999999994</v>
      </c>
      <c r="G2623">
        <f t="shared" si="122"/>
        <v>0.81299999999999994</v>
      </c>
      <c r="H2623">
        <f t="shared" si="121"/>
        <v>0.81299999999999994</v>
      </c>
    </row>
    <row r="2624" spans="1:8" hidden="1" x14ac:dyDescent="0.3">
      <c r="A2624" s="10">
        <f t="shared" si="120"/>
        <v>43845.711805555555</v>
      </c>
      <c r="B2624" s="11">
        <v>43845</v>
      </c>
      <c r="C2624" s="12">
        <v>0.71180555555555547</v>
      </c>
      <c r="D2624">
        <v>0.2</v>
      </c>
      <c r="E2624">
        <v>0.4</v>
      </c>
      <c r="F2624">
        <v>0.81299999999999994</v>
      </c>
      <c r="G2624">
        <f t="shared" si="122"/>
        <v>0.81299999999999994</v>
      </c>
      <c r="H2624">
        <f t="shared" si="121"/>
        <v>0.81299999999999994</v>
      </c>
    </row>
    <row r="2625" spans="1:8" hidden="1" x14ac:dyDescent="0.3">
      <c r="A2625" s="10">
        <f t="shared" si="120"/>
        <v>43845.715277777781</v>
      </c>
      <c r="B2625" s="11">
        <v>43845</v>
      </c>
      <c r="C2625" s="12">
        <v>0.71527777777777779</v>
      </c>
      <c r="D2625">
        <v>0.2</v>
      </c>
      <c r="E2625">
        <v>0.4</v>
      </c>
      <c r="F2625">
        <v>0.81299999999999994</v>
      </c>
      <c r="G2625">
        <f t="shared" si="122"/>
        <v>0.81299999999999994</v>
      </c>
      <c r="H2625">
        <f t="shared" si="121"/>
        <v>0.81299999999999994</v>
      </c>
    </row>
    <row r="2626" spans="1:8" hidden="1" x14ac:dyDescent="0.3">
      <c r="A2626" s="10">
        <f t="shared" si="120"/>
        <v>43845.71875</v>
      </c>
      <c r="B2626" s="11">
        <v>43845</v>
      </c>
      <c r="C2626" s="12">
        <v>0.71875</v>
      </c>
      <c r="D2626">
        <v>0.2</v>
      </c>
      <c r="E2626">
        <v>0.4</v>
      </c>
      <c r="F2626">
        <v>0.81299999999999994</v>
      </c>
      <c r="G2626">
        <f t="shared" si="122"/>
        <v>0.81299999999999994</v>
      </c>
      <c r="H2626">
        <f t="shared" si="121"/>
        <v>0.81299999999999994</v>
      </c>
    </row>
    <row r="2627" spans="1:8" hidden="1" x14ac:dyDescent="0.3">
      <c r="A2627" s="10">
        <f t="shared" si="120"/>
        <v>43845.722222222219</v>
      </c>
      <c r="B2627" s="11">
        <v>43845</v>
      </c>
      <c r="C2627" s="12">
        <v>0.72222222222222221</v>
      </c>
      <c r="D2627">
        <v>0.2</v>
      </c>
      <c r="E2627">
        <v>0.4</v>
      </c>
      <c r="F2627">
        <v>0.81299999999999994</v>
      </c>
      <c r="G2627">
        <f t="shared" si="122"/>
        <v>0.81299999999999994</v>
      </c>
      <c r="H2627">
        <f t="shared" si="121"/>
        <v>0.81299999999999994</v>
      </c>
    </row>
    <row r="2628" spans="1:8" hidden="1" x14ac:dyDescent="0.3">
      <c r="A2628" s="10">
        <f t="shared" si="120"/>
        <v>43845.725694444445</v>
      </c>
      <c r="B2628" s="11">
        <v>43845</v>
      </c>
      <c r="C2628" s="12">
        <v>0.72569444444444453</v>
      </c>
      <c r="D2628">
        <v>0.2</v>
      </c>
      <c r="E2628">
        <v>0.4</v>
      </c>
      <c r="F2628">
        <v>0.81299999999999994</v>
      </c>
      <c r="G2628">
        <f t="shared" si="122"/>
        <v>0.81299999999999994</v>
      </c>
      <c r="H2628">
        <f t="shared" si="121"/>
        <v>0.81299999999999994</v>
      </c>
    </row>
    <row r="2629" spans="1:8" hidden="1" x14ac:dyDescent="0.3">
      <c r="A2629" s="10">
        <f t="shared" ref="A2629:A2692" si="123">B2629+C2629</f>
        <v>43845.729166666664</v>
      </c>
      <c r="B2629" s="11">
        <v>43845</v>
      </c>
      <c r="C2629" s="12">
        <v>0.72916666666666663</v>
      </c>
      <c r="D2629">
        <v>0.2</v>
      </c>
      <c r="E2629">
        <v>0.4</v>
      </c>
      <c r="F2629">
        <v>0.81299999999999994</v>
      </c>
      <c r="G2629">
        <f t="shared" si="122"/>
        <v>0.81299999999999994</v>
      </c>
      <c r="H2629">
        <f t="shared" ref="H2629:H2692" si="124">ABS(G2629)</f>
        <v>0.81299999999999994</v>
      </c>
    </row>
    <row r="2630" spans="1:8" hidden="1" x14ac:dyDescent="0.3">
      <c r="A2630" s="10">
        <f t="shared" si="123"/>
        <v>43845.732638888891</v>
      </c>
      <c r="B2630" s="11">
        <v>43845</v>
      </c>
      <c r="C2630" s="12">
        <v>0.73263888888888884</v>
      </c>
      <c r="D2630">
        <v>0.2</v>
      </c>
      <c r="E2630">
        <v>0.4</v>
      </c>
      <c r="F2630">
        <v>0.81299999999999994</v>
      </c>
      <c r="G2630">
        <f t="shared" si="122"/>
        <v>0.81299999999999994</v>
      </c>
      <c r="H2630">
        <f t="shared" si="124"/>
        <v>0.81299999999999994</v>
      </c>
    </row>
    <row r="2631" spans="1:8" hidden="1" x14ac:dyDescent="0.3">
      <c r="A2631" s="10">
        <f t="shared" si="123"/>
        <v>43845.736111111109</v>
      </c>
      <c r="B2631" s="11">
        <v>43845</v>
      </c>
      <c r="C2631" s="12">
        <v>0.73611111111111116</v>
      </c>
      <c r="D2631">
        <v>0.2</v>
      </c>
      <c r="E2631">
        <v>0.4</v>
      </c>
      <c r="F2631">
        <v>0.81299999999999994</v>
      </c>
      <c r="G2631">
        <f t="shared" ref="G2631:G2694" si="125">AVERAGE(F2629:F2633)</f>
        <v>0.81299999999999994</v>
      </c>
      <c r="H2631">
        <f t="shared" si="124"/>
        <v>0.81299999999999994</v>
      </c>
    </row>
    <row r="2632" spans="1:8" hidden="1" x14ac:dyDescent="0.3">
      <c r="A2632" s="10">
        <f t="shared" si="123"/>
        <v>43845.739583333336</v>
      </c>
      <c r="B2632" s="11">
        <v>43845</v>
      </c>
      <c r="C2632" s="12">
        <v>0.73958333333333337</v>
      </c>
      <c r="D2632">
        <v>0.2</v>
      </c>
      <c r="E2632">
        <v>0.4</v>
      </c>
      <c r="F2632">
        <v>0.81299999999999994</v>
      </c>
      <c r="G2632">
        <f t="shared" si="125"/>
        <v>0.81299999999999994</v>
      </c>
      <c r="H2632">
        <f t="shared" si="124"/>
        <v>0.81299999999999994</v>
      </c>
    </row>
    <row r="2633" spans="1:8" hidden="1" x14ac:dyDescent="0.3">
      <c r="A2633" s="10">
        <f t="shared" si="123"/>
        <v>43845.743055555555</v>
      </c>
      <c r="B2633" s="11">
        <v>43845</v>
      </c>
      <c r="C2633" s="12">
        <v>0.74305555555555547</v>
      </c>
      <c r="D2633">
        <v>0.2</v>
      </c>
      <c r="E2633">
        <v>0.4</v>
      </c>
      <c r="F2633">
        <v>0.81299999999999994</v>
      </c>
      <c r="G2633">
        <f t="shared" si="125"/>
        <v>0.81299999999999994</v>
      </c>
      <c r="H2633">
        <f t="shared" si="124"/>
        <v>0.81299999999999994</v>
      </c>
    </row>
    <row r="2634" spans="1:8" hidden="1" x14ac:dyDescent="0.3">
      <c r="A2634" s="10">
        <f t="shared" si="123"/>
        <v>43845.746527777781</v>
      </c>
      <c r="B2634" s="11">
        <v>43845</v>
      </c>
      <c r="C2634" s="12">
        <v>0.74652777777777779</v>
      </c>
      <c r="D2634">
        <v>0.2</v>
      </c>
      <c r="E2634">
        <v>0.4</v>
      </c>
      <c r="F2634">
        <v>0.81299999999999994</v>
      </c>
      <c r="G2634">
        <f t="shared" si="125"/>
        <v>0.81299999999999994</v>
      </c>
      <c r="H2634">
        <f t="shared" si="124"/>
        <v>0.81299999999999994</v>
      </c>
    </row>
    <row r="2635" spans="1:8" hidden="1" x14ac:dyDescent="0.3">
      <c r="A2635" s="10">
        <f t="shared" si="123"/>
        <v>43845.75</v>
      </c>
      <c r="B2635" s="11">
        <v>43845</v>
      </c>
      <c r="C2635" s="12">
        <v>0.75</v>
      </c>
      <c r="D2635">
        <v>0.2</v>
      </c>
      <c r="E2635">
        <v>0.4</v>
      </c>
      <c r="F2635">
        <v>0.81299999999999994</v>
      </c>
      <c r="G2635">
        <f t="shared" si="125"/>
        <v>0.81299999999999994</v>
      </c>
      <c r="H2635">
        <f t="shared" si="124"/>
        <v>0.81299999999999994</v>
      </c>
    </row>
    <row r="2636" spans="1:8" hidden="1" x14ac:dyDescent="0.3">
      <c r="A2636" s="10">
        <f t="shared" si="123"/>
        <v>43845.753472222219</v>
      </c>
      <c r="B2636" s="11">
        <v>43845</v>
      </c>
      <c r="C2636" s="12">
        <v>0.75347222222222221</v>
      </c>
      <c r="D2636">
        <v>0.2</v>
      </c>
      <c r="E2636">
        <v>0.4</v>
      </c>
      <c r="F2636">
        <v>0.81299999999999994</v>
      </c>
      <c r="G2636">
        <f t="shared" si="125"/>
        <v>0.81299999999999994</v>
      </c>
      <c r="H2636">
        <f t="shared" si="124"/>
        <v>0.81299999999999994</v>
      </c>
    </row>
    <row r="2637" spans="1:8" hidden="1" x14ac:dyDescent="0.3">
      <c r="A2637" s="10">
        <f t="shared" si="123"/>
        <v>43845.756944444445</v>
      </c>
      <c r="B2637" s="11">
        <v>43845</v>
      </c>
      <c r="C2637" s="12">
        <v>0.75694444444444453</v>
      </c>
      <c r="D2637">
        <v>0.2</v>
      </c>
      <c r="E2637">
        <v>0.4</v>
      </c>
      <c r="F2637">
        <v>0.81299999999999994</v>
      </c>
      <c r="G2637">
        <f t="shared" si="125"/>
        <v>0.81299999999999994</v>
      </c>
      <c r="H2637">
        <f t="shared" si="124"/>
        <v>0.81299999999999994</v>
      </c>
    </row>
    <row r="2638" spans="1:8" hidden="1" x14ac:dyDescent="0.3">
      <c r="A2638" s="10">
        <f t="shared" si="123"/>
        <v>43845.760416666664</v>
      </c>
      <c r="B2638" s="11">
        <v>43845</v>
      </c>
      <c r="C2638" s="12">
        <v>0.76041666666666663</v>
      </c>
      <c r="D2638">
        <v>0.2</v>
      </c>
      <c r="E2638">
        <v>0.4</v>
      </c>
      <c r="F2638">
        <v>0.81299999999999994</v>
      </c>
      <c r="G2638">
        <f t="shared" si="125"/>
        <v>0.81299999999999994</v>
      </c>
      <c r="H2638">
        <f t="shared" si="124"/>
        <v>0.81299999999999994</v>
      </c>
    </row>
    <row r="2639" spans="1:8" hidden="1" x14ac:dyDescent="0.3">
      <c r="A2639" s="10">
        <f t="shared" si="123"/>
        <v>43845.763888888891</v>
      </c>
      <c r="B2639" s="11">
        <v>43845</v>
      </c>
      <c r="C2639" s="12">
        <v>0.76388888888888884</v>
      </c>
      <c r="D2639">
        <v>0.2</v>
      </c>
      <c r="E2639">
        <v>0.4</v>
      </c>
      <c r="F2639">
        <v>0.81299999999999994</v>
      </c>
      <c r="G2639">
        <f t="shared" si="125"/>
        <v>0.81299999999999994</v>
      </c>
      <c r="H2639">
        <f t="shared" si="124"/>
        <v>0.81299999999999994</v>
      </c>
    </row>
    <row r="2640" spans="1:8" hidden="1" x14ac:dyDescent="0.3">
      <c r="A2640" s="10">
        <f t="shared" si="123"/>
        <v>43845.767361111109</v>
      </c>
      <c r="B2640" s="11">
        <v>43845</v>
      </c>
      <c r="C2640" s="12">
        <v>0.76736111111111116</v>
      </c>
      <c r="D2640">
        <v>0.2</v>
      </c>
      <c r="E2640">
        <v>0.4</v>
      </c>
      <c r="F2640">
        <v>0.81299999999999994</v>
      </c>
      <c r="G2640">
        <f t="shared" si="125"/>
        <v>0.81299999999999994</v>
      </c>
      <c r="H2640">
        <f t="shared" si="124"/>
        <v>0.81299999999999994</v>
      </c>
    </row>
    <row r="2641" spans="1:8" hidden="1" x14ac:dyDescent="0.3">
      <c r="A2641" s="10">
        <f t="shared" si="123"/>
        <v>43845.770833333336</v>
      </c>
      <c r="B2641" s="11">
        <v>43845</v>
      </c>
      <c r="C2641" s="12">
        <v>0.77083333333333337</v>
      </c>
      <c r="D2641">
        <v>0.2</v>
      </c>
      <c r="E2641">
        <v>0.4</v>
      </c>
      <c r="F2641">
        <v>0.81299999999999994</v>
      </c>
      <c r="G2641">
        <f t="shared" si="125"/>
        <v>0.81299999999999994</v>
      </c>
      <c r="H2641">
        <f t="shared" si="124"/>
        <v>0.81299999999999994</v>
      </c>
    </row>
    <row r="2642" spans="1:8" hidden="1" x14ac:dyDescent="0.3">
      <c r="A2642" s="10">
        <f t="shared" si="123"/>
        <v>43845.774305555555</v>
      </c>
      <c r="B2642" s="11">
        <v>43845</v>
      </c>
      <c r="C2642" s="12">
        <v>0.77430555555555547</v>
      </c>
      <c r="D2642">
        <v>0.2</v>
      </c>
      <c r="E2642">
        <v>0.4</v>
      </c>
      <c r="F2642">
        <v>0.81299999999999994</v>
      </c>
      <c r="G2642">
        <f t="shared" si="125"/>
        <v>0.81299999999999994</v>
      </c>
      <c r="H2642">
        <f t="shared" si="124"/>
        <v>0.81299999999999994</v>
      </c>
    </row>
    <row r="2643" spans="1:8" hidden="1" x14ac:dyDescent="0.3">
      <c r="A2643" s="10">
        <f t="shared" si="123"/>
        <v>43845.777777777781</v>
      </c>
      <c r="B2643" s="11">
        <v>43845</v>
      </c>
      <c r="C2643" s="12">
        <v>0.77777777777777779</v>
      </c>
      <c r="D2643">
        <v>0.2</v>
      </c>
      <c r="E2643">
        <v>0.4</v>
      </c>
      <c r="F2643">
        <v>0.81299999999999994</v>
      </c>
      <c r="G2643">
        <f t="shared" si="125"/>
        <v>0.81299999999999994</v>
      </c>
      <c r="H2643">
        <f t="shared" si="124"/>
        <v>0.81299999999999994</v>
      </c>
    </row>
    <row r="2644" spans="1:8" hidden="1" x14ac:dyDescent="0.3">
      <c r="A2644" s="10">
        <f t="shared" si="123"/>
        <v>43845.78125</v>
      </c>
      <c r="B2644" s="11">
        <v>43845</v>
      </c>
      <c r="C2644" s="12">
        <v>0.78125</v>
      </c>
      <c r="D2644">
        <v>0.2</v>
      </c>
      <c r="E2644">
        <v>0.4</v>
      </c>
      <c r="F2644">
        <v>0.81299999999999994</v>
      </c>
      <c r="G2644">
        <f t="shared" si="125"/>
        <v>0.81299999999999994</v>
      </c>
      <c r="H2644">
        <f t="shared" si="124"/>
        <v>0.81299999999999994</v>
      </c>
    </row>
    <row r="2645" spans="1:8" hidden="1" x14ac:dyDescent="0.3">
      <c r="A2645" s="10">
        <f t="shared" si="123"/>
        <v>43845.784722222219</v>
      </c>
      <c r="B2645" s="11">
        <v>43845</v>
      </c>
      <c r="C2645" s="12">
        <v>0.78472222222222221</v>
      </c>
      <c r="D2645">
        <v>0.2</v>
      </c>
      <c r="E2645">
        <v>0.4</v>
      </c>
      <c r="F2645">
        <v>0.81299999999999994</v>
      </c>
      <c r="G2645">
        <f t="shared" si="125"/>
        <v>0.81299999999999994</v>
      </c>
      <c r="H2645">
        <f t="shared" si="124"/>
        <v>0.81299999999999994</v>
      </c>
    </row>
    <row r="2646" spans="1:8" hidden="1" x14ac:dyDescent="0.3">
      <c r="A2646" s="10">
        <f t="shared" si="123"/>
        <v>43845.788194444445</v>
      </c>
      <c r="B2646" s="11">
        <v>43845</v>
      </c>
      <c r="C2646" s="12">
        <v>0.78819444444444453</v>
      </c>
      <c r="D2646">
        <v>0.2</v>
      </c>
      <c r="E2646">
        <v>0.4</v>
      </c>
      <c r="F2646">
        <v>0.81299999999999994</v>
      </c>
      <c r="G2646">
        <f t="shared" si="125"/>
        <v>0.81299999999999994</v>
      </c>
      <c r="H2646">
        <f t="shared" si="124"/>
        <v>0.81299999999999994</v>
      </c>
    </row>
    <row r="2647" spans="1:8" hidden="1" x14ac:dyDescent="0.3">
      <c r="A2647" s="10">
        <f t="shared" si="123"/>
        <v>43845.791666666664</v>
      </c>
      <c r="B2647" s="11">
        <v>43845</v>
      </c>
      <c r="C2647" s="12">
        <v>0.79166666666666663</v>
      </c>
      <c r="D2647">
        <v>0.2</v>
      </c>
      <c r="E2647">
        <v>0.4</v>
      </c>
      <c r="F2647">
        <v>0.81299999999999994</v>
      </c>
      <c r="G2647">
        <f t="shared" si="125"/>
        <v>0.81299999999999994</v>
      </c>
      <c r="H2647">
        <f t="shared" si="124"/>
        <v>0.81299999999999994</v>
      </c>
    </row>
    <row r="2648" spans="1:8" hidden="1" x14ac:dyDescent="0.3">
      <c r="A2648" s="10">
        <f t="shared" si="123"/>
        <v>43845.795138888891</v>
      </c>
      <c r="B2648" s="11">
        <v>43845</v>
      </c>
      <c r="C2648" s="12">
        <v>0.79513888888888884</v>
      </c>
      <c r="D2648">
        <v>0.2</v>
      </c>
      <c r="E2648">
        <v>0.4</v>
      </c>
      <c r="F2648">
        <v>0.81299999999999994</v>
      </c>
      <c r="G2648">
        <f t="shared" si="125"/>
        <v>0.81299999999999994</v>
      </c>
      <c r="H2648">
        <f t="shared" si="124"/>
        <v>0.81299999999999994</v>
      </c>
    </row>
    <row r="2649" spans="1:8" hidden="1" x14ac:dyDescent="0.3">
      <c r="A2649" s="10">
        <f t="shared" si="123"/>
        <v>43845.798611111109</v>
      </c>
      <c r="B2649" s="11">
        <v>43845</v>
      </c>
      <c r="C2649" s="12">
        <v>0.79861111111111116</v>
      </c>
      <c r="D2649">
        <v>0.2</v>
      </c>
      <c r="E2649">
        <v>0.4</v>
      </c>
      <c r="F2649">
        <v>0.81299999999999994</v>
      </c>
      <c r="G2649">
        <f t="shared" si="125"/>
        <v>0.81299999999999994</v>
      </c>
      <c r="H2649">
        <f t="shared" si="124"/>
        <v>0.81299999999999994</v>
      </c>
    </row>
    <row r="2650" spans="1:8" hidden="1" x14ac:dyDescent="0.3">
      <c r="A2650" s="10">
        <f t="shared" si="123"/>
        <v>43845.802083333336</v>
      </c>
      <c r="B2650" s="11">
        <v>43845</v>
      </c>
      <c r="C2650" s="12">
        <v>0.80208333333333337</v>
      </c>
      <c r="D2650">
        <v>0.2</v>
      </c>
      <c r="E2650">
        <v>0.4</v>
      </c>
      <c r="F2650">
        <v>0.81299999999999994</v>
      </c>
      <c r="G2650">
        <f t="shared" si="125"/>
        <v>0.748</v>
      </c>
      <c r="H2650">
        <f t="shared" si="124"/>
        <v>0.748</v>
      </c>
    </row>
    <row r="2651" spans="1:8" hidden="1" x14ac:dyDescent="0.3">
      <c r="A2651" s="10">
        <f t="shared" si="123"/>
        <v>43845.805555555555</v>
      </c>
      <c r="B2651" s="11">
        <v>43845</v>
      </c>
      <c r="C2651" s="12">
        <v>0.80555555555555547</v>
      </c>
      <c r="D2651">
        <v>0.2</v>
      </c>
      <c r="E2651">
        <v>0.4</v>
      </c>
      <c r="F2651">
        <v>0.81299999999999994</v>
      </c>
      <c r="G2651">
        <f t="shared" si="125"/>
        <v>0.748</v>
      </c>
      <c r="H2651">
        <f t="shared" si="124"/>
        <v>0.748</v>
      </c>
    </row>
    <row r="2652" spans="1:8" hidden="1" x14ac:dyDescent="0.3">
      <c r="A2652" s="10">
        <f t="shared" si="123"/>
        <v>43845.809027777781</v>
      </c>
      <c r="B2652" s="11">
        <v>43845</v>
      </c>
      <c r="C2652" s="12">
        <v>0.80902777777777779</v>
      </c>
      <c r="D2652">
        <v>0.2</v>
      </c>
      <c r="E2652">
        <v>0.24</v>
      </c>
      <c r="F2652">
        <v>0.48799999999999999</v>
      </c>
      <c r="G2652">
        <f t="shared" si="125"/>
        <v>0.74799999999999989</v>
      </c>
      <c r="H2652">
        <f t="shared" si="124"/>
        <v>0.74799999999999989</v>
      </c>
    </row>
    <row r="2653" spans="1:8" hidden="1" x14ac:dyDescent="0.3">
      <c r="A2653" s="10">
        <f t="shared" si="123"/>
        <v>43845.8125</v>
      </c>
      <c r="B2653" s="11">
        <v>43845</v>
      </c>
      <c r="C2653" s="12">
        <v>0.8125</v>
      </c>
      <c r="D2653">
        <v>0.2</v>
      </c>
      <c r="E2653">
        <v>0.4</v>
      </c>
      <c r="F2653">
        <v>0.81299999999999994</v>
      </c>
      <c r="G2653">
        <f t="shared" si="125"/>
        <v>0.74799999999999989</v>
      </c>
      <c r="H2653">
        <f t="shared" si="124"/>
        <v>0.74799999999999989</v>
      </c>
    </row>
    <row r="2654" spans="1:8" hidden="1" x14ac:dyDescent="0.3">
      <c r="A2654" s="10">
        <f t="shared" si="123"/>
        <v>43845.815972222219</v>
      </c>
      <c r="B2654" s="11">
        <v>43845</v>
      </c>
      <c r="C2654" s="12">
        <v>0.81597222222222221</v>
      </c>
      <c r="D2654">
        <v>0.2</v>
      </c>
      <c r="E2654">
        <v>0.4</v>
      </c>
      <c r="F2654">
        <v>0.81299999999999994</v>
      </c>
      <c r="G2654">
        <f t="shared" si="125"/>
        <v>0.74799999999999989</v>
      </c>
      <c r="H2654">
        <f t="shared" si="124"/>
        <v>0.74799999999999989</v>
      </c>
    </row>
    <row r="2655" spans="1:8" hidden="1" x14ac:dyDescent="0.3">
      <c r="A2655" s="10">
        <f t="shared" si="123"/>
        <v>43845.819444444445</v>
      </c>
      <c r="B2655" s="11">
        <v>43845</v>
      </c>
      <c r="C2655" s="12">
        <v>0.81944444444444453</v>
      </c>
      <c r="D2655">
        <v>0.2</v>
      </c>
      <c r="E2655">
        <v>0.4</v>
      </c>
      <c r="F2655">
        <v>0.81299999999999994</v>
      </c>
      <c r="G2655">
        <f t="shared" si="125"/>
        <v>0.81299999999999994</v>
      </c>
      <c r="H2655">
        <f t="shared" si="124"/>
        <v>0.81299999999999994</v>
      </c>
    </row>
    <row r="2656" spans="1:8" hidden="1" x14ac:dyDescent="0.3">
      <c r="A2656" s="10">
        <f t="shared" si="123"/>
        <v>43845.822916666664</v>
      </c>
      <c r="B2656" s="11">
        <v>43845</v>
      </c>
      <c r="C2656" s="12">
        <v>0.82291666666666663</v>
      </c>
      <c r="D2656">
        <v>0.2</v>
      </c>
      <c r="E2656">
        <v>0.4</v>
      </c>
      <c r="F2656">
        <v>0.81299999999999994</v>
      </c>
      <c r="G2656">
        <f t="shared" si="125"/>
        <v>0.81299999999999994</v>
      </c>
      <c r="H2656">
        <f t="shared" si="124"/>
        <v>0.81299999999999994</v>
      </c>
    </row>
    <row r="2657" spans="1:8" hidden="1" x14ac:dyDescent="0.3">
      <c r="A2657" s="10">
        <f t="shared" si="123"/>
        <v>43845.826388888891</v>
      </c>
      <c r="B2657" s="11">
        <v>43845</v>
      </c>
      <c r="C2657" s="12">
        <v>0.82638888888888884</v>
      </c>
      <c r="D2657">
        <v>0.2</v>
      </c>
      <c r="E2657">
        <v>0.4</v>
      </c>
      <c r="F2657">
        <v>0.81299999999999994</v>
      </c>
      <c r="G2657">
        <f t="shared" si="125"/>
        <v>0.81299999999999994</v>
      </c>
      <c r="H2657">
        <f t="shared" si="124"/>
        <v>0.81299999999999994</v>
      </c>
    </row>
    <row r="2658" spans="1:8" hidden="1" x14ac:dyDescent="0.3">
      <c r="A2658" s="10">
        <f t="shared" si="123"/>
        <v>43845.829861111109</v>
      </c>
      <c r="B2658" s="11">
        <v>43845</v>
      </c>
      <c r="C2658" s="12">
        <v>0.82986111111111116</v>
      </c>
      <c r="D2658">
        <v>0.2</v>
      </c>
      <c r="E2658">
        <v>0.4</v>
      </c>
      <c r="F2658">
        <v>0.81299999999999994</v>
      </c>
      <c r="G2658">
        <f t="shared" si="125"/>
        <v>0.81299999999999994</v>
      </c>
      <c r="H2658">
        <f t="shared" si="124"/>
        <v>0.81299999999999994</v>
      </c>
    </row>
    <row r="2659" spans="1:8" hidden="1" x14ac:dyDescent="0.3">
      <c r="A2659" s="10">
        <f t="shared" si="123"/>
        <v>43845.833333333336</v>
      </c>
      <c r="B2659" s="11">
        <v>43845</v>
      </c>
      <c r="C2659" s="12">
        <v>0.83333333333333337</v>
      </c>
      <c r="D2659">
        <v>0.2</v>
      </c>
      <c r="E2659">
        <v>0.4</v>
      </c>
      <c r="F2659">
        <v>0.81299999999999994</v>
      </c>
      <c r="G2659">
        <f t="shared" si="125"/>
        <v>0.81299999999999994</v>
      </c>
      <c r="H2659">
        <f t="shared" si="124"/>
        <v>0.81299999999999994</v>
      </c>
    </row>
    <row r="2660" spans="1:8" hidden="1" x14ac:dyDescent="0.3">
      <c r="A2660" s="10">
        <f t="shared" si="123"/>
        <v>43845.836805555555</v>
      </c>
      <c r="B2660" s="11">
        <v>43845</v>
      </c>
      <c r="C2660" s="12">
        <v>0.83680555555555547</v>
      </c>
      <c r="D2660">
        <v>0.2</v>
      </c>
      <c r="E2660">
        <v>0.4</v>
      </c>
      <c r="F2660">
        <v>0.81299999999999994</v>
      </c>
      <c r="G2660">
        <f t="shared" si="125"/>
        <v>0.81299999999999994</v>
      </c>
      <c r="H2660">
        <f t="shared" si="124"/>
        <v>0.81299999999999994</v>
      </c>
    </row>
    <row r="2661" spans="1:8" hidden="1" x14ac:dyDescent="0.3">
      <c r="A2661" s="10">
        <f t="shared" si="123"/>
        <v>43845.840277777781</v>
      </c>
      <c r="B2661" s="11">
        <v>43845</v>
      </c>
      <c r="C2661" s="12">
        <v>0.84027777777777779</v>
      </c>
      <c r="D2661">
        <v>0.2</v>
      </c>
      <c r="E2661">
        <v>0.4</v>
      </c>
      <c r="F2661">
        <v>0.81299999999999994</v>
      </c>
      <c r="G2661">
        <f t="shared" si="125"/>
        <v>0.81299999999999994</v>
      </c>
      <c r="H2661">
        <f t="shared" si="124"/>
        <v>0.81299999999999994</v>
      </c>
    </row>
    <row r="2662" spans="1:8" hidden="1" x14ac:dyDescent="0.3">
      <c r="A2662" s="10">
        <f t="shared" si="123"/>
        <v>43845.84375</v>
      </c>
      <c r="B2662" s="11">
        <v>43845</v>
      </c>
      <c r="C2662" s="12">
        <v>0.84375</v>
      </c>
      <c r="D2662">
        <v>0.2</v>
      </c>
      <c r="E2662">
        <v>0.4</v>
      </c>
      <c r="F2662">
        <v>0.81299999999999994</v>
      </c>
      <c r="G2662">
        <f t="shared" si="125"/>
        <v>0.81299999999999994</v>
      </c>
      <c r="H2662">
        <f t="shared" si="124"/>
        <v>0.81299999999999994</v>
      </c>
    </row>
    <row r="2663" spans="1:8" hidden="1" x14ac:dyDescent="0.3">
      <c r="A2663" s="10">
        <f t="shared" si="123"/>
        <v>43845.847222222219</v>
      </c>
      <c r="B2663" s="11">
        <v>43845</v>
      </c>
      <c r="C2663" s="12">
        <v>0.84722222222222221</v>
      </c>
      <c r="D2663">
        <v>0.2</v>
      </c>
      <c r="E2663">
        <v>0.4</v>
      </c>
      <c r="F2663">
        <v>0.81299999999999994</v>
      </c>
      <c r="G2663">
        <f t="shared" si="125"/>
        <v>0.748</v>
      </c>
      <c r="H2663">
        <f t="shared" si="124"/>
        <v>0.748</v>
      </c>
    </row>
    <row r="2664" spans="1:8" hidden="1" x14ac:dyDescent="0.3">
      <c r="A2664" s="10">
        <f t="shared" si="123"/>
        <v>43845.850694444445</v>
      </c>
      <c r="B2664" s="11">
        <v>43845</v>
      </c>
      <c r="C2664" s="12">
        <v>0.85069444444444453</v>
      </c>
      <c r="D2664">
        <v>0.2</v>
      </c>
      <c r="E2664">
        <v>0.4</v>
      </c>
      <c r="F2664">
        <v>0.81299999999999994</v>
      </c>
      <c r="G2664">
        <f t="shared" si="125"/>
        <v>0.748</v>
      </c>
      <c r="H2664">
        <f t="shared" si="124"/>
        <v>0.748</v>
      </c>
    </row>
    <row r="2665" spans="1:8" hidden="1" x14ac:dyDescent="0.3">
      <c r="A2665" s="10">
        <f t="shared" si="123"/>
        <v>43845.854166666664</v>
      </c>
      <c r="B2665" s="11">
        <v>43845</v>
      </c>
      <c r="C2665" s="12">
        <v>0.85416666666666663</v>
      </c>
      <c r="D2665">
        <v>0.2</v>
      </c>
      <c r="E2665">
        <v>0.24</v>
      </c>
      <c r="F2665">
        <v>0.48799999999999999</v>
      </c>
      <c r="G2665">
        <f t="shared" si="125"/>
        <v>0.74799999999999989</v>
      </c>
      <c r="H2665">
        <f t="shared" si="124"/>
        <v>0.74799999999999989</v>
      </c>
    </row>
    <row r="2666" spans="1:8" hidden="1" x14ac:dyDescent="0.3">
      <c r="A2666" s="10">
        <f t="shared" si="123"/>
        <v>43845.857638888891</v>
      </c>
      <c r="B2666" s="11">
        <v>43845</v>
      </c>
      <c r="C2666" s="12">
        <v>0.85763888888888884</v>
      </c>
      <c r="D2666">
        <v>0.2</v>
      </c>
      <c r="E2666">
        <v>0.4</v>
      </c>
      <c r="F2666">
        <v>0.81299999999999994</v>
      </c>
      <c r="G2666">
        <f t="shared" si="125"/>
        <v>0.68299999999999994</v>
      </c>
      <c r="H2666">
        <f t="shared" si="124"/>
        <v>0.68299999999999994</v>
      </c>
    </row>
    <row r="2667" spans="1:8" hidden="1" x14ac:dyDescent="0.3">
      <c r="A2667" s="10">
        <f t="shared" si="123"/>
        <v>43845.861111111109</v>
      </c>
      <c r="B2667" s="11">
        <v>43845</v>
      </c>
      <c r="C2667" s="12">
        <v>0.86111111111111116</v>
      </c>
      <c r="D2667">
        <v>0.2</v>
      </c>
      <c r="E2667">
        <v>0.4</v>
      </c>
      <c r="F2667">
        <v>0.81299999999999994</v>
      </c>
      <c r="G2667">
        <f t="shared" si="125"/>
        <v>0.68300000000000005</v>
      </c>
      <c r="H2667">
        <f t="shared" si="124"/>
        <v>0.68300000000000005</v>
      </c>
    </row>
    <row r="2668" spans="1:8" hidden="1" x14ac:dyDescent="0.3">
      <c r="A2668" s="10">
        <f t="shared" si="123"/>
        <v>43845.864583333336</v>
      </c>
      <c r="B2668" s="11">
        <v>43845</v>
      </c>
      <c r="C2668" s="12">
        <v>0.86458333333333337</v>
      </c>
      <c r="D2668">
        <v>0.2</v>
      </c>
      <c r="E2668">
        <v>0.24</v>
      </c>
      <c r="F2668">
        <v>0.48799999999999999</v>
      </c>
      <c r="G2668">
        <f t="shared" si="125"/>
        <v>0.68299999999999994</v>
      </c>
      <c r="H2668">
        <f t="shared" si="124"/>
        <v>0.68299999999999994</v>
      </c>
    </row>
    <row r="2669" spans="1:8" hidden="1" x14ac:dyDescent="0.3">
      <c r="A2669" s="10">
        <f t="shared" si="123"/>
        <v>43845.868055555555</v>
      </c>
      <c r="B2669" s="11">
        <v>43845</v>
      </c>
      <c r="C2669" s="12">
        <v>0.86805555555555547</v>
      </c>
      <c r="D2669">
        <v>0.2</v>
      </c>
      <c r="E2669">
        <v>0.4</v>
      </c>
      <c r="F2669">
        <v>0.81299999999999994</v>
      </c>
      <c r="G2669">
        <f t="shared" si="125"/>
        <v>0.61799999999999999</v>
      </c>
      <c r="H2669">
        <f t="shared" si="124"/>
        <v>0.61799999999999999</v>
      </c>
    </row>
    <row r="2670" spans="1:8" hidden="1" x14ac:dyDescent="0.3">
      <c r="A2670" s="10">
        <f t="shared" si="123"/>
        <v>43845.871527777781</v>
      </c>
      <c r="B2670" s="11">
        <v>43845</v>
      </c>
      <c r="C2670" s="12">
        <v>0.87152777777777779</v>
      </c>
      <c r="D2670">
        <v>0.2</v>
      </c>
      <c r="E2670">
        <v>0.24</v>
      </c>
      <c r="F2670">
        <v>0.48799999999999999</v>
      </c>
      <c r="G2670">
        <f t="shared" si="125"/>
        <v>0.61799999999999999</v>
      </c>
      <c r="H2670">
        <f t="shared" si="124"/>
        <v>0.61799999999999999</v>
      </c>
    </row>
    <row r="2671" spans="1:8" hidden="1" x14ac:dyDescent="0.3">
      <c r="A2671" s="10">
        <f t="shared" si="123"/>
        <v>43845.875</v>
      </c>
      <c r="B2671" s="11">
        <v>43845</v>
      </c>
      <c r="C2671" s="12">
        <v>0.875</v>
      </c>
      <c r="D2671">
        <v>0.2</v>
      </c>
      <c r="E2671">
        <v>0.24</v>
      </c>
      <c r="F2671">
        <v>0.48799999999999999</v>
      </c>
      <c r="G2671">
        <f t="shared" si="125"/>
        <v>0.68300000000000005</v>
      </c>
      <c r="H2671">
        <f t="shared" si="124"/>
        <v>0.68300000000000005</v>
      </c>
    </row>
    <row r="2672" spans="1:8" hidden="1" x14ac:dyDescent="0.3">
      <c r="A2672" s="10">
        <f t="shared" si="123"/>
        <v>43845.878472222219</v>
      </c>
      <c r="B2672" s="11">
        <v>43845</v>
      </c>
      <c r="C2672" s="12">
        <v>0.87847222222222221</v>
      </c>
      <c r="D2672">
        <v>0.2</v>
      </c>
      <c r="E2672">
        <v>0.4</v>
      </c>
      <c r="F2672">
        <v>0.81299999999999994</v>
      </c>
      <c r="G2672">
        <f t="shared" si="125"/>
        <v>0.61799999999999999</v>
      </c>
      <c r="H2672">
        <f t="shared" si="124"/>
        <v>0.61799999999999999</v>
      </c>
    </row>
    <row r="2673" spans="1:8" hidden="1" x14ac:dyDescent="0.3">
      <c r="A2673" s="10">
        <f t="shared" si="123"/>
        <v>43845.881944444445</v>
      </c>
      <c r="B2673" s="11">
        <v>43845</v>
      </c>
      <c r="C2673" s="12">
        <v>0.88194444444444453</v>
      </c>
      <c r="D2673">
        <v>0.2</v>
      </c>
      <c r="E2673">
        <v>0.4</v>
      </c>
      <c r="F2673">
        <v>0.81299999999999994</v>
      </c>
      <c r="G2673">
        <f t="shared" si="125"/>
        <v>0.61799999999999999</v>
      </c>
      <c r="H2673">
        <f t="shared" si="124"/>
        <v>0.61799999999999999</v>
      </c>
    </row>
    <row r="2674" spans="1:8" hidden="1" x14ac:dyDescent="0.3">
      <c r="A2674" s="10">
        <f t="shared" si="123"/>
        <v>43845.885416666664</v>
      </c>
      <c r="B2674" s="11">
        <v>43845</v>
      </c>
      <c r="C2674" s="12">
        <v>0.88541666666666663</v>
      </c>
      <c r="D2674">
        <v>0.2</v>
      </c>
      <c r="E2674">
        <v>0.24</v>
      </c>
      <c r="F2674">
        <v>0.48799999999999999</v>
      </c>
      <c r="G2674">
        <f t="shared" si="125"/>
        <v>0.68300000000000005</v>
      </c>
      <c r="H2674">
        <f t="shared" si="124"/>
        <v>0.68300000000000005</v>
      </c>
    </row>
    <row r="2675" spans="1:8" hidden="1" x14ac:dyDescent="0.3">
      <c r="A2675" s="10">
        <f t="shared" si="123"/>
        <v>43845.888888888891</v>
      </c>
      <c r="B2675" s="11">
        <v>43845</v>
      </c>
      <c r="C2675" s="12">
        <v>0.88888888888888884</v>
      </c>
      <c r="D2675">
        <v>0.2</v>
      </c>
      <c r="E2675">
        <v>0.24</v>
      </c>
      <c r="F2675">
        <v>0.48799999999999999</v>
      </c>
      <c r="G2675">
        <f t="shared" si="125"/>
        <v>0.68300000000000005</v>
      </c>
      <c r="H2675">
        <f t="shared" si="124"/>
        <v>0.68300000000000005</v>
      </c>
    </row>
    <row r="2676" spans="1:8" hidden="1" x14ac:dyDescent="0.3">
      <c r="A2676" s="10">
        <f t="shared" si="123"/>
        <v>43845.892361111109</v>
      </c>
      <c r="B2676" s="11">
        <v>43845</v>
      </c>
      <c r="C2676" s="12">
        <v>0.89236111111111116</v>
      </c>
      <c r="D2676">
        <v>0.2</v>
      </c>
      <c r="E2676">
        <v>0.4</v>
      </c>
      <c r="F2676">
        <v>0.81299999999999994</v>
      </c>
      <c r="G2676">
        <f t="shared" si="125"/>
        <v>0.68300000000000005</v>
      </c>
      <c r="H2676">
        <f t="shared" si="124"/>
        <v>0.68300000000000005</v>
      </c>
    </row>
    <row r="2677" spans="1:8" hidden="1" x14ac:dyDescent="0.3">
      <c r="A2677" s="10">
        <f t="shared" si="123"/>
        <v>43845.895833333336</v>
      </c>
      <c r="B2677" s="11">
        <v>43845</v>
      </c>
      <c r="C2677" s="12">
        <v>0.89583333333333337</v>
      </c>
      <c r="D2677">
        <v>0.2</v>
      </c>
      <c r="E2677">
        <v>0.4</v>
      </c>
      <c r="F2677">
        <v>0.81299999999999994</v>
      </c>
      <c r="G2677">
        <f t="shared" si="125"/>
        <v>0.74799999999999989</v>
      </c>
      <c r="H2677">
        <f t="shared" si="124"/>
        <v>0.74799999999999989</v>
      </c>
    </row>
    <row r="2678" spans="1:8" hidden="1" x14ac:dyDescent="0.3">
      <c r="A2678" s="10">
        <f t="shared" si="123"/>
        <v>43845.899305555555</v>
      </c>
      <c r="B2678" s="11">
        <v>43845</v>
      </c>
      <c r="C2678" s="12">
        <v>0.89930555555555547</v>
      </c>
      <c r="D2678">
        <v>0.2</v>
      </c>
      <c r="E2678">
        <v>0.4</v>
      </c>
      <c r="F2678">
        <v>0.81299999999999994</v>
      </c>
      <c r="G2678">
        <f t="shared" si="125"/>
        <v>0.81299999999999994</v>
      </c>
      <c r="H2678">
        <f t="shared" si="124"/>
        <v>0.81299999999999994</v>
      </c>
    </row>
    <row r="2679" spans="1:8" hidden="1" x14ac:dyDescent="0.3">
      <c r="A2679" s="10">
        <f t="shared" si="123"/>
        <v>43845.902777777781</v>
      </c>
      <c r="B2679" s="11">
        <v>43845</v>
      </c>
      <c r="C2679" s="12">
        <v>0.90277777777777779</v>
      </c>
      <c r="D2679">
        <v>0.2</v>
      </c>
      <c r="E2679">
        <v>0.4</v>
      </c>
      <c r="F2679">
        <v>0.81299999999999994</v>
      </c>
      <c r="G2679">
        <f t="shared" si="125"/>
        <v>0.81299999999999994</v>
      </c>
      <c r="H2679">
        <f t="shared" si="124"/>
        <v>0.81299999999999994</v>
      </c>
    </row>
    <row r="2680" spans="1:8" hidden="1" x14ac:dyDescent="0.3">
      <c r="A2680" s="10">
        <f t="shared" si="123"/>
        <v>43845.90625</v>
      </c>
      <c r="B2680" s="11">
        <v>43845</v>
      </c>
      <c r="C2680" s="12">
        <v>0.90625</v>
      </c>
      <c r="D2680">
        <v>0.2</v>
      </c>
      <c r="E2680">
        <v>0.4</v>
      </c>
      <c r="F2680">
        <v>0.81299999999999994</v>
      </c>
      <c r="G2680">
        <f t="shared" si="125"/>
        <v>0.81299999999999994</v>
      </c>
      <c r="H2680">
        <f t="shared" si="124"/>
        <v>0.81299999999999994</v>
      </c>
    </row>
    <row r="2681" spans="1:8" hidden="1" x14ac:dyDescent="0.3">
      <c r="A2681" s="10">
        <f t="shared" si="123"/>
        <v>43845.909722222219</v>
      </c>
      <c r="B2681" s="11">
        <v>43845</v>
      </c>
      <c r="C2681" s="12">
        <v>0.90972222222222221</v>
      </c>
      <c r="D2681">
        <v>0.2</v>
      </c>
      <c r="E2681">
        <v>0.4</v>
      </c>
      <c r="F2681">
        <v>0.81299999999999994</v>
      </c>
      <c r="G2681">
        <f t="shared" si="125"/>
        <v>0.748</v>
      </c>
      <c r="H2681">
        <f t="shared" si="124"/>
        <v>0.748</v>
      </c>
    </row>
    <row r="2682" spans="1:8" hidden="1" x14ac:dyDescent="0.3">
      <c r="A2682" s="10">
        <f t="shared" si="123"/>
        <v>43845.913194444445</v>
      </c>
      <c r="B2682" s="11">
        <v>43845</v>
      </c>
      <c r="C2682" s="12">
        <v>0.91319444444444453</v>
      </c>
      <c r="D2682">
        <v>0.2</v>
      </c>
      <c r="E2682">
        <v>0.4</v>
      </c>
      <c r="F2682">
        <v>0.81299999999999994</v>
      </c>
      <c r="G2682">
        <f t="shared" si="125"/>
        <v>0.61799999999999999</v>
      </c>
      <c r="H2682">
        <f t="shared" si="124"/>
        <v>0.61799999999999999</v>
      </c>
    </row>
    <row r="2683" spans="1:8" hidden="1" x14ac:dyDescent="0.3">
      <c r="A2683" s="10">
        <f t="shared" si="123"/>
        <v>43845.916666666664</v>
      </c>
      <c r="B2683" s="11">
        <v>43845</v>
      </c>
      <c r="C2683" s="12">
        <v>0.91666666666666663</v>
      </c>
      <c r="D2683">
        <v>0.2</v>
      </c>
      <c r="E2683">
        <v>0.24</v>
      </c>
      <c r="F2683">
        <v>0.48799999999999999</v>
      </c>
      <c r="G2683">
        <f t="shared" si="125"/>
        <v>0.61799999999999999</v>
      </c>
      <c r="H2683">
        <f t="shared" si="124"/>
        <v>0.61799999999999999</v>
      </c>
    </row>
    <row r="2684" spans="1:8" hidden="1" x14ac:dyDescent="0.3">
      <c r="A2684" s="10">
        <f t="shared" si="123"/>
        <v>43845.920138888891</v>
      </c>
      <c r="B2684" s="11">
        <v>43845</v>
      </c>
      <c r="C2684" s="12">
        <v>0.92013888888888884</v>
      </c>
      <c r="D2684">
        <v>0.2</v>
      </c>
      <c r="E2684">
        <v>0.08</v>
      </c>
      <c r="F2684">
        <v>0.16300000000000001</v>
      </c>
      <c r="G2684">
        <f t="shared" si="125"/>
        <v>0.61799999999999999</v>
      </c>
      <c r="H2684">
        <f t="shared" si="124"/>
        <v>0.61799999999999999</v>
      </c>
    </row>
    <row r="2685" spans="1:8" hidden="1" x14ac:dyDescent="0.3">
      <c r="A2685" s="10">
        <f t="shared" si="123"/>
        <v>43845.923611111109</v>
      </c>
      <c r="B2685" s="11">
        <v>43845</v>
      </c>
      <c r="C2685" s="12">
        <v>0.92361111111111116</v>
      </c>
      <c r="D2685">
        <v>0.2</v>
      </c>
      <c r="E2685">
        <v>0.4</v>
      </c>
      <c r="F2685">
        <v>0.81299999999999994</v>
      </c>
      <c r="G2685">
        <f t="shared" si="125"/>
        <v>0.48799999999999999</v>
      </c>
      <c r="H2685">
        <f t="shared" si="124"/>
        <v>0.48799999999999999</v>
      </c>
    </row>
    <row r="2686" spans="1:8" hidden="1" x14ac:dyDescent="0.3">
      <c r="A2686" s="10">
        <f t="shared" si="123"/>
        <v>43845.927083333336</v>
      </c>
      <c r="B2686" s="11">
        <v>43845</v>
      </c>
      <c r="C2686" s="12">
        <v>0.92708333333333337</v>
      </c>
      <c r="D2686">
        <v>0.2</v>
      </c>
      <c r="E2686">
        <v>0.4</v>
      </c>
      <c r="F2686">
        <v>0.81299999999999994</v>
      </c>
      <c r="G2686">
        <f t="shared" si="125"/>
        <v>0.55299999999999994</v>
      </c>
      <c r="H2686">
        <f t="shared" si="124"/>
        <v>0.55299999999999994</v>
      </c>
    </row>
    <row r="2687" spans="1:8" hidden="1" x14ac:dyDescent="0.3">
      <c r="A2687" s="10">
        <f t="shared" si="123"/>
        <v>43845.930555555555</v>
      </c>
      <c r="B2687" s="11">
        <v>43845</v>
      </c>
      <c r="C2687" s="12">
        <v>0.93055555555555547</v>
      </c>
      <c r="D2687">
        <v>0.2</v>
      </c>
      <c r="E2687">
        <v>0.08</v>
      </c>
      <c r="F2687">
        <v>0.16300000000000001</v>
      </c>
      <c r="G2687">
        <f t="shared" si="125"/>
        <v>0.61799999999999999</v>
      </c>
      <c r="H2687">
        <f t="shared" si="124"/>
        <v>0.61799999999999999</v>
      </c>
    </row>
    <row r="2688" spans="1:8" hidden="1" x14ac:dyDescent="0.3">
      <c r="A2688" s="10">
        <f t="shared" si="123"/>
        <v>43845.934027777781</v>
      </c>
      <c r="B2688" s="11">
        <v>43845</v>
      </c>
      <c r="C2688" s="12">
        <v>0.93402777777777779</v>
      </c>
      <c r="D2688">
        <v>0.2</v>
      </c>
      <c r="E2688">
        <v>0.4</v>
      </c>
      <c r="F2688">
        <v>0.81299999999999994</v>
      </c>
      <c r="G2688">
        <f t="shared" si="125"/>
        <v>0.61799999999999999</v>
      </c>
      <c r="H2688">
        <f t="shared" si="124"/>
        <v>0.61799999999999999</v>
      </c>
    </row>
    <row r="2689" spans="1:8" hidden="1" x14ac:dyDescent="0.3">
      <c r="A2689" s="10">
        <f t="shared" si="123"/>
        <v>43845.9375</v>
      </c>
      <c r="B2689" s="11">
        <v>43845</v>
      </c>
      <c r="C2689" s="12">
        <v>0.9375</v>
      </c>
      <c r="D2689">
        <v>0.2</v>
      </c>
      <c r="E2689">
        <v>0.24</v>
      </c>
      <c r="F2689">
        <v>0.48799999999999999</v>
      </c>
      <c r="G2689">
        <f t="shared" si="125"/>
        <v>0.61799999999999999</v>
      </c>
      <c r="H2689">
        <f t="shared" si="124"/>
        <v>0.61799999999999999</v>
      </c>
    </row>
    <row r="2690" spans="1:8" hidden="1" x14ac:dyDescent="0.3">
      <c r="A2690" s="10">
        <f t="shared" si="123"/>
        <v>43845.940972222219</v>
      </c>
      <c r="B2690" s="11">
        <v>43845</v>
      </c>
      <c r="C2690" s="12">
        <v>0.94097222222222221</v>
      </c>
      <c r="D2690">
        <v>0.2</v>
      </c>
      <c r="E2690">
        <v>0.4</v>
      </c>
      <c r="F2690">
        <v>0.81299999999999994</v>
      </c>
      <c r="G2690">
        <f t="shared" si="125"/>
        <v>0.74799999999999989</v>
      </c>
      <c r="H2690">
        <f t="shared" si="124"/>
        <v>0.74799999999999989</v>
      </c>
    </row>
    <row r="2691" spans="1:8" hidden="1" x14ac:dyDescent="0.3">
      <c r="A2691" s="10">
        <f t="shared" si="123"/>
        <v>43845.944444444445</v>
      </c>
      <c r="B2691" s="11">
        <v>43845</v>
      </c>
      <c r="C2691" s="12">
        <v>0.94444444444444453</v>
      </c>
      <c r="D2691">
        <v>0.2</v>
      </c>
      <c r="E2691">
        <v>0.4</v>
      </c>
      <c r="F2691">
        <v>0.81299999999999994</v>
      </c>
      <c r="G2691">
        <f t="shared" si="125"/>
        <v>0.74799999999999989</v>
      </c>
      <c r="H2691">
        <f t="shared" si="124"/>
        <v>0.74799999999999989</v>
      </c>
    </row>
    <row r="2692" spans="1:8" hidden="1" x14ac:dyDescent="0.3">
      <c r="A2692" s="10">
        <f t="shared" si="123"/>
        <v>43845.947916666664</v>
      </c>
      <c r="B2692" s="11">
        <v>43845</v>
      </c>
      <c r="C2692" s="12">
        <v>0.94791666666666663</v>
      </c>
      <c r="D2692">
        <v>0.2</v>
      </c>
      <c r="E2692">
        <v>0.4</v>
      </c>
      <c r="F2692">
        <v>0.81299999999999994</v>
      </c>
      <c r="G2692">
        <f t="shared" si="125"/>
        <v>0.81299999999999994</v>
      </c>
      <c r="H2692">
        <f t="shared" si="124"/>
        <v>0.81299999999999994</v>
      </c>
    </row>
    <row r="2693" spans="1:8" hidden="1" x14ac:dyDescent="0.3">
      <c r="A2693" s="10">
        <f t="shared" ref="A2693:A2756" si="126">B2693+C2693</f>
        <v>43845.951388888891</v>
      </c>
      <c r="B2693" s="11">
        <v>43845</v>
      </c>
      <c r="C2693" s="12">
        <v>0.95138888888888884</v>
      </c>
      <c r="D2693">
        <v>0.2</v>
      </c>
      <c r="E2693">
        <v>0.4</v>
      </c>
      <c r="F2693">
        <v>0.81299999999999994</v>
      </c>
      <c r="G2693">
        <f t="shared" si="125"/>
        <v>0.748</v>
      </c>
      <c r="H2693">
        <f t="shared" ref="H2693:H2756" si="127">ABS(G2693)</f>
        <v>0.748</v>
      </c>
    </row>
    <row r="2694" spans="1:8" hidden="1" x14ac:dyDescent="0.3">
      <c r="A2694" s="10">
        <f t="shared" si="126"/>
        <v>43845.954861111109</v>
      </c>
      <c r="B2694" s="11">
        <v>43845</v>
      </c>
      <c r="C2694" s="12">
        <v>0.95486111111111116</v>
      </c>
      <c r="D2694">
        <v>0.2</v>
      </c>
      <c r="E2694">
        <v>0.4</v>
      </c>
      <c r="F2694">
        <v>0.81299999999999994</v>
      </c>
      <c r="G2694">
        <f t="shared" si="125"/>
        <v>0.68300000000000005</v>
      </c>
      <c r="H2694">
        <f t="shared" si="127"/>
        <v>0.68300000000000005</v>
      </c>
    </row>
    <row r="2695" spans="1:8" hidden="1" x14ac:dyDescent="0.3">
      <c r="A2695" s="10">
        <f t="shared" si="126"/>
        <v>43845.958333333336</v>
      </c>
      <c r="B2695" s="11">
        <v>43845</v>
      </c>
      <c r="C2695" s="12">
        <v>0.95833333333333337</v>
      </c>
      <c r="D2695">
        <v>0.2</v>
      </c>
      <c r="E2695">
        <v>0.24</v>
      </c>
      <c r="F2695">
        <v>0.48799999999999999</v>
      </c>
      <c r="G2695">
        <f t="shared" ref="G2695:G2758" si="128">AVERAGE(F2693:F2697)</f>
        <v>0.68300000000000005</v>
      </c>
      <c r="H2695">
        <f t="shared" si="127"/>
        <v>0.68300000000000005</v>
      </c>
    </row>
    <row r="2696" spans="1:8" hidden="1" x14ac:dyDescent="0.3">
      <c r="A2696" s="10">
        <f t="shared" si="126"/>
        <v>43845.961805555555</v>
      </c>
      <c r="B2696" s="11">
        <v>43845</v>
      </c>
      <c r="C2696" s="12">
        <v>0.96180555555555547</v>
      </c>
      <c r="D2696">
        <v>0.2</v>
      </c>
      <c r="E2696">
        <v>0.24</v>
      </c>
      <c r="F2696">
        <v>0.48799999999999999</v>
      </c>
      <c r="G2696">
        <f t="shared" si="128"/>
        <v>0.68300000000000005</v>
      </c>
      <c r="H2696">
        <f t="shared" si="127"/>
        <v>0.68300000000000005</v>
      </c>
    </row>
    <row r="2697" spans="1:8" hidden="1" x14ac:dyDescent="0.3">
      <c r="A2697" s="10">
        <f t="shared" si="126"/>
        <v>43845.965277777781</v>
      </c>
      <c r="B2697" s="11">
        <v>43845</v>
      </c>
      <c r="C2697" s="12">
        <v>0.96527777777777779</v>
      </c>
      <c r="D2697">
        <v>0.2</v>
      </c>
      <c r="E2697">
        <v>0.4</v>
      </c>
      <c r="F2697">
        <v>0.81299999999999994</v>
      </c>
      <c r="G2697">
        <f t="shared" si="128"/>
        <v>0.68300000000000005</v>
      </c>
      <c r="H2697">
        <f t="shared" si="127"/>
        <v>0.68300000000000005</v>
      </c>
    </row>
    <row r="2698" spans="1:8" hidden="1" x14ac:dyDescent="0.3">
      <c r="A2698" s="10">
        <f t="shared" si="126"/>
        <v>43845.96875</v>
      </c>
      <c r="B2698" s="11">
        <v>43845</v>
      </c>
      <c r="C2698" s="12">
        <v>0.96875</v>
      </c>
      <c r="D2698">
        <v>0.2</v>
      </c>
      <c r="E2698">
        <v>0.4</v>
      </c>
      <c r="F2698">
        <v>0.81299999999999994</v>
      </c>
      <c r="G2698">
        <f t="shared" si="128"/>
        <v>0.74799999999999989</v>
      </c>
      <c r="H2698">
        <f t="shared" si="127"/>
        <v>0.74799999999999989</v>
      </c>
    </row>
    <row r="2699" spans="1:8" hidden="1" x14ac:dyDescent="0.3">
      <c r="A2699" s="10">
        <f t="shared" si="126"/>
        <v>43845.972222222219</v>
      </c>
      <c r="B2699" s="11">
        <v>43845</v>
      </c>
      <c r="C2699" s="12">
        <v>0.97222222222222221</v>
      </c>
      <c r="D2699">
        <v>0.2</v>
      </c>
      <c r="E2699">
        <v>0.4</v>
      </c>
      <c r="F2699">
        <v>0.81299999999999994</v>
      </c>
      <c r="G2699">
        <f t="shared" si="128"/>
        <v>0.81299999999999994</v>
      </c>
      <c r="H2699">
        <f t="shared" si="127"/>
        <v>0.81299999999999994</v>
      </c>
    </row>
    <row r="2700" spans="1:8" hidden="1" x14ac:dyDescent="0.3">
      <c r="A2700" s="10">
        <f t="shared" si="126"/>
        <v>43845.975694444445</v>
      </c>
      <c r="B2700" s="11">
        <v>43845</v>
      </c>
      <c r="C2700" s="12">
        <v>0.97569444444444453</v>
      </c>
      <c r="D2700">
        <v>0.2</v>
      </c>
      <c r="E2700">
        <v>0.4</v>
      </c>
      <c r="F2700">
        <v>0.81299999999999994</v>
      </c>
      <c r="G2700">
        <f t="shared" si="128"/>
        <v>0.81299999999999994</v>
      </c>
      <c r="H2700">
        <f t="shared" si="127"/>
        <v>0.81299999999999994</v>
      </c>
    </row>
    <row r="2701" spans="1:8" hidden="1" x14ac:dyDescent="0.3">
      <c r="A2701" s="10">
        <f t="shared" si="126"/>
        <v>43845.979166666664</v>
      </c>
      <c r="B2701" s="11">
        <v>43845</v>
      </c>
      <c r="C2701" s="12">
        <v>0.97916666666666663</v>
      </c>
      <c r="D2701">
        <v>0.2</v>
      </c>
      <c r="E2701">
        <v>0.4</v>
      </c>
      <c r="F2701">
        <v>0.81299999999999994</v>
      </c>
      <c r="G2701">
        <f t="shared" si="128"/>
        <v>0.748</v>
      </c>
      <c r="H2701">
        <f t="shared" si="127"/>
        <v>0.748</v>
      </c>
    </row>
    <row r="2702" spans="1:8" hidden="1" x14ac:dyDescent="0.3">
      <c r="A2702" s="10">
        <f t="shared" si="126"/>
        <v>43845.982638888891</v>
      </c>
      <c r="B2702" s="11">
        <v>43845</v>
      </c>
      <c r="C2702" s="12">
        <v>0.98263888888888884</v>
      </c>
      <c r="D2702">
        <v>0.2</v>
      </c>
      <c r="E2702">
        <v>0.4</v>
      </c>
      <c r="F2702">
        <v>0.81299999999999994</v>
      </c>
      <c r="G2702">
        <f t="shared" si="128"/>
        <v>0.68300000000000005</v>
      </c>
      <c r="H2702">
        <f t="shared" si="127"/>
        <v>0.68300000000000005</v>
      </c>
    </row>
    <row r="2703" spans="1:8" hidden="1" x14ac:dyDescent="0.3">
      <c r="A2703" s="10">
        <f t="shared" si="126"/>
        <v>43845.986111111109</v>
      </c>
      <c r="B2703" s="11">
        <v>43845</v>
      </c>
      <c r="C2703" s="12">
        <v>0.98611111111111116</v>
      </c>
      <c r="D2703">
        <v>0.2</v>
      </c>
      <c r="E2703">
        <v>0.24</v>
      </c>
      <c r="F2703">
        <v>0.48799999999999999</v>
      </c>
      <c r="G2703">
        <f t="shared" si="128"/>
        <v>0.68300000000000005</v>
      </c>
      <c r="H2703">
        <f t="shared" si="127"/>
        <v>0.68300000000000005</v>
      </c>
    </row>
    <row r="2704" spans="1:8" hidden="1" x14ac:dyDescent="0.3">
      <c r="A2704" s="10">
        <f t="shared" si="126"/>
        <v>43845.989583333336</v>
      </c>
      <c r="B2704" s="11">
        <v>43845</v>
      </c>
      <c r="C2704" s="12">
        <v>0.98958333333333337</v>
      </c>
      <c r="D2704">
        <v>0.2</v>
      </c>
      <c r="E2704">
        <v>0.24</v>
      </c>
      <c r="F2704">
        <v>0.48799999999999999</v>
      </c>
      <c r="G2704">
        <f t="shared" si="128"/>
        <v>0.68300000000000005</v>
      </c>
      <c r="H2704">
        <f t="shared" si="127"/>
        <v>0.68300000000000005</v>
      </c>
    </row>
    <row r="2705" spans="1:8" hidden="1" x14ac:dyDescent="0.3">
      <c r="A2705" s="10">
        <f t="shared" si="126"/>
        <v>43845.993055555555</v>
      </c>
      <c r="B2705" s="11">
        <v>43845</v>
      </c>
      <c r="C2705" s="12">
        <v>0.99305555555555547</v>
      </c>
      <c r="D2705">
        <v>0.2</v>
      </c>
      <c r="E2705">
        <v>0.4</v>
      </c>
      <c r="F2705">
        <v>0.81299999999999994</v>
      </c>
      <c r="G2705">
        <f t="shared" si="128"/>
        <v>0.68300000000000005</v>
      </c>
      <c r="H2705">
        <f t="shared" si="127"/>
        <v>0.68300000000000005</v>
      </c>
    </row>
    <row r="2706" spans="1:8" hidden="1" x14ac:dyDescent="0.3">
      <c r="A2706" s="10">
        <f t="shared" si="126"/>
        <v>43845.996527777781</v>
      </c>
      <c r="B2706" s="11">
        <v>43845</v>
      </c>
      <c r="C2706" s="12">
        <v>0.99652777777777779</v>
      </c>
      <c r="D2706">
        <v>0.2</v>
      </c>
      <c r="E2706">
        <v>0.4</v>
      </c>
      <c r="F2706">
        <v>0.81299999999999994</v>
      </c>
      <c r="G2706">
        <f t="shared" si="128"/>
        <v>0.74799999999999989</v>
      </c>
      <c r="H2706">
        <f t="shared" si="127"/>
        <v>0.74799999999999989</v>
      </c>
    </row>
    <row r="2707" spans="1:8" hidden="1" x14ac:dyDescent="0.3">
      <c r="A2707" s="10">
        <f t="shared" si="126"/>
        <v>43846</v>
      </c>
      <c r="B2707" s="11">
        <v>43846</v>
      </c>
      <c r="C2707" s="12">
        <v>0</v>
      </c>
      <c r="D2707">
        <v>0.2</v>
      </c>
      <c r="E2707">
        <v>0.4</v>
      </c>
      <c r="F2707">
        <v>0.81299999999999994</v>
      </c>
      <c r="G2707">
        <f t="shared" si="128"/>
        <v>0.81299999999999994</v>
      </c>
      <c r="H2707">
        <f t="shared" si="127"/>
        <v>0.81299999999999994</v>
      </c>
    </row>
    <row r="2708" spans="1:8" hidden="1" x14ac:dyDescent="0.3">
      <c r="A2708" s="10">
        <f t="shared" si="126"/>
        <v>43846.003472222219</v>
      </c>
      <c r="B2708" s="11">
        <v>43846</v>
      </c>
      <c r="C2708" s="12">
        <v>3.472222222222222E-3</v>
      </c>
      <c r="D2708">
        <v>0.2</v>
      </c>
      <c r="E2708">
        <v>0.4</v>
      </c>
      <c r="F2708">
        <v>0.81299999999999994</v>
      </c>
      <c r="G2708">
        <f t="shared" si="128"/>
        <v>0.81299999999999994</v>
      </c>
      <c r="H2708">
        <f t="shared" si="127"/>
        <v>0.81299999999999994</v>
      </c>
    </row>
    <row r="2709" spans="1:8" hidden="1" x14ac:dyDescent="0.3">
      <c r="A2709" s="10">
        <f t="shared" si="126"/>
        <v>43846.006944444445</v>
      </c>
      <c r="B2709" s="11">
        <v>43846</v>
      </c>
      <c r="C2709" s="12">
        <v>6.9444444444444441E-3</v>
      </c>
      <c r="D2709">
        <v>0.2</v>
      </c>
      <c r="E2709">
        <v>0.4</v>
      </c>
      <c r="F2709">
        <v>0.81299999999999994</v>
      </c>
      <c r="G2709">
        <f t="shared" si="128"/>
        <v>0.81299999999999994</v>
      </c>
      <c r="H2709">
        <f t="shared" si="127"/>
        <v>0.81299999999999994</v>
      </c>
    </row>
    <row r="2710" spans="1:8" hidden="1" x14ac:dyDescent="0.3">
      <c r="A2710" s="10">
        <f t="shared" si="126"/>
        <v>43846.010416666664</v>
      </c>
      <c r="B2710" s="11">
        <v>43846</v>
      </c>
      <c r="C2710" s="12">
        <v>1.0416666666666666E-2</v>
      </c>
      <c r="D2710">
        <v>0.2</v>
      </c>
      <c r="E2710">
        <v>0.4</v>
      </c>
      <c r="F2710">
        <v>0.81299999999999994</v>
      </c>
      <c r="G2710">
        <f t="shared" si="128"/>
        <v>0.81299999999999994</v>
      </c>
      <c r="H2710">
        <f t="shared" si="127"/>
        <v>0.81299999999999994</v>
      </c>
    </row>
    <row r="2711" spans="1:8" hidden="1" x14ac:dyDescent="0.3">
      <c r="A2711" s="10">
        <f t="shared" si="126"/>
        <v>43846.013888888891</v>
      </c>
      <c r="B2711" s="11">
        <v>43846</v>
      </c>
      <c r="C2711" s="12">
        <v>1.3888888888888888E-2</v>
      </c>
      <c r="D2711">
        <v>0.2</v>
      </c>
      <c r="E2711">
        <v>0.4</v>
      </c>
      <c r="F2711">
        <v>0.81299999999999994</v>
      </c>
      <c r="G2711">
        <f t="shared" si="128"/>
        <v>0.81299999999999994</v>
      </c>
      <c r="H2711">
        <f t="shared" si="127"/>
        <v>0.81299999999999994</v>
      </c>
    </row>
    <row r="2712" spans="1:8" hidden="1" x14ac:dyDescent="0.3">
      <c r="A2712" s="10">
        <f t="shared" si="126"/>
        <v>43846.017361111109</v>
      </c>
      <c r="B2712" s="11">
        <v>43846</v>
      </c>
      <c r="C2712" s="12">
        <v>1.7361111111111112E-2</v>
      </c>
      <c r="D2712">
        <v>0.2</v>
      </c>
      <c r="E2712">
        <v>0.4</v>
      </c>
      <c r="F2712">
        <v>0.81299999999999994</v>
      </c>
      <c r="G2712">
        <f t="shared" si="128"/>
        <v>0.81299999999999994</v>
      </c>
      <c r="H2712">
        <f t="shared" si="127"/>
        <v>0.81299999999999994</v>
      </c>
    </row>
    <row r="2713" spans="1:8" hidden="1" x14ac:dyDescent="0.3">
      <c r="A2713" s="10">
        <f t="shared" si="126"/>
        <v>43846.020833333336</v>
      </c>
      <c r="B2713" s="11">
        <v>43846</v>
      </c>
      <c r="C2713" s="12">
        <v>2.0833333333333332E-2</v>
      </c>
      <c r="D2713">
        <v>0.2</v>
      </c>
      <c r="E2713">
        <v>0.4</v>
      </c>
      <c r="F2713">
        <v>0.81299999999999994</v>
      </c>
      <c r="G2713">
        <f t="shared" si="128"/>
        <v>0.81299999999999994</v>
      </c>
      <c r="H2713">
        <f t="shared" si="127"/>
        <v>0.81299999999999994</v>
      </c>
    </row>
    <row r="2714" spans="1:8" hidden="1" x14ac:dyDescent="0.3">
      <c r="A2714" s="10">
        <f t="shared" si="126"/>
        <v>43846.024305555555</v>
      </c>
      <c r="B2714" s="11">
        <v>43846</v>
      </c>
      <c r="C2714" s="12">
        <v>2.4305555555555556E-2</v>
      </c>
      <c r="D2714">
        <v>0.2</v>
      </c>
      <c r="E2714">
        <v>0.4</v>
      </c>
      <c r="F2714">
        <v>0.81299999999999994</v>
      </c>
      <c r="G2714">
        <f t="shared" si="128"/>
        <v>0.81299999999999994</v>
      </c>
      <c r="H2714">
        <f t="shared" si="127"/>
        <v>0.81299999999999994</v>
      </c>
    </row>
    <row r="2715" spans="1:8" hidden="1" x14ac:dyDescent="0.3">
      <c r="A2715" s="10">
        <f t="shared" si="126"/>
        <v>43846.027777777781</v>
      </c>
      <c r="B2715" s="11">
        <v>43846</v>
      </c>
      <c r="C2715" s="12">
        <v>2.7777777777777776E-2</v>
      </c>
      <c r="D2715">
        <v>0.2</v>
      </c>
      <c r="E2715">
        <v>0.4</v>
      </c>
      <c r="F2715">
        <v>0.81299999999999994</v>
      </c>
      <c r="G2715">
        <f t="shared" si="128"/>
        <v>0.81299999999999994</v>
      </c>
      <c r="H2715">
        <f t="shared" si="127"/>
        <v>0.81299999999999994</v>
      </c>
    </row>
    <row r="2716" spans="1:8" hidden="1" x14ac:dyDescent="0.3">
      <c r="A2716" s="10">
        <f t="shared" si="126"/>
        <v>43846.03125</v>
      </c>
      <c r="B2716" s="11">
        <v>43846</v>
      </c>
      <c r="C2716" s="12">
        <v>3.125E-2</v>
      </c>
      <c r="D2716">
        <v>0.2</v>
      </c>
      <c r="E2716">
        <v>0.4</v>
      </c>
      <c r="F2716">
        <v>0.81299999999999994</v>
      </c>
      <c r="G2716">
        <f t="shared" si="128"/>
        <v>0.81299999999999994</v>
      </c>
      <c r="H2716">
        <f t="shared" si="127"/>
        <v>0.81299999999999994</v>
      </c>
    </row>
    <row r="2717" spans="1:8" hidden="1" x14ac:dyDescent="0.3">
      <c r="A2717" s="10">
        <f t="shared" si="126"/>
        <v>43846.034722222219</v>
      </c>
      <c r="B2717" s="11">
        <v>43846</v>
      </c>
      <c r="C2717" s="12">
        <v>3.4722222222222224E-2</v>
      </c>
      <c r="D2717">
        <v>0.2</v>
      </c>
      <c r="E2717">
        <v>0.4</v>
      </c>
      <c r="F2717">
        <v>0.81299999999999994</v>
      </c>
      <c r="G2717">
        <f t="shared" si="128"/>
        <v>0.81299999999999994</v>
      </c>
      <c r="H2717">
        <f t="shared" si="127"/>
        <v>0.81299999999999994</v>
      </c>
    </row>
    <row r="2718" spans="1:8" hidden="1" x14ac:dyDescent="0.3">
      <c r="A2718" s="10">
        <f t="shared" si="126"/>
        <v>43846.038194444445</v>
      </c>
      <c r="B2718" s="11">
        <v>43846</v>
      </c>
      <c r="C2718" s="12">
        <v>3.8194444444444441E-2</v>
      </c>
      <c r="D2718">
        <v>0.2</v>
      </c>
      <c r="E2718">
        <v>0.4</v>
      </c>
      <c r="F2718">
        <v>0.81299999999999994</v>
      </c>
      <c r="G2718">
        <f t="shared" si="128"/>
        <v>0.748</v>
      </c>
      <c r="H2718">
        <f t="shared" si="127"/>
        <v>0.748</v>
      </c>
    </row>
    <row r="2719" spans="1:8" hidden="1" x14ac:dyDescent="0.3">
      <c r="A2719" s="10">
        <f t="shared" si="126"/>
        <v>43846.041666666664</v>
      </c>
      <c r="B2719" s="11">
        <v>43846</v>
      </c>
      <c r="C2719" s="12">
        <v>4.1666666666666664E-2</v>
      </c>
      <c r="D2719">
        <v>0.2</v>
      </c>
      <c r="E2719">
        <v>0.4</v>
      </c>
      <c r="F2719">
        <v>0.81299999999999994</v>
      </c>
      <c r="G2719">
        <f t="shared" si="128"/>
        <v>0.748</v>
      </c>
      <c r="H2719">
        <f t="shared" si="127"/>
        <v>0.748</v>
      </c>
    </row>
    <row r="2720" spans="1:8" hidden="1" x14ac:dyDescent="0.3">
      <c r="A2720" s="10">
        <f t="shared" si="126"/>
        <v>43846.045138888891</v>
      </c>
      <c r="B2720" s="11">
        <v>43846</v>
      </c>
      <c r="C2720" s="12">
        <v>4.5138888888888888E-2</v>
      </c>
      <c r="D2720">
        <v>0.2</v>
      </c>
      <c r="E2720">
        <v>0.24</v>
      </c>
      <c r="F2720">
        <v>0.48799999999999999</v>
      </c>
      <c r="G2720">
        <f t="shared" si="128"/>
        <v>0.74799999999999989</v>
      </c>
      <c r="H2720">
        <f t="shared" si="127"/>
        <v>0.74799999999999989</v>
      </c>
    </row>
    <row r="2721" spans="1:8" hidden="1" x14ac:dyDescent="0.3">
      <c r="A2721" s="10">
        <f t="shared" si="126"/>
        <v>43846.048611111109</v>
      </c>
      <c r="B2721" s="11">
        <v>43846</v>
      </c>
      <c r="C2721" s="12">
        <v>4.8611111111111112E-2</v>
      </c>
      <c r="D2721">
        <v>0.2</v>
      </c>
      <c r="E2721">
        <v>0.4</v>
      </c>
      <c r="F2721">
        <v>0.81299999999999994</v>
      </c>
      <c r="G2721">
        <f t="shared" si="128"/>
        <v>0.74799999999999989</v>
      </c>
      <c r="H2721">
        <f t="shared" si="127"/>
        <v>0.74799999999999989</v>
      </c>
    </row>
    <row r="2722" spans="1:8" hidden="1" x14ac:dyDescent="0.3">
      <c r="A2722" s="10">
        <f t="shared" si="126"/>
        <v>43846.052083333336</v>
      </c>
      <c r="B2722" s="11">
        <v>43846</v>
      </c>
      <c r="C2722" s="12">
        <v>5.2083333333333336E-2</v>
      </c>
      <c r="D2722">
        <v>0.2</v>
      </c>
      <c r="E2722">
        <v>0.4</v>
      </c>
      <c r="F2722">
        <v>0.81299999999999994</v>
      </c>
      <c r="G2722">
        <f t="shared" si="128"/>
        <v>0.74799999999999989</v>
      </c>
      <c r="H2722">
        <f t="shared" si="127"/>
        <v>0.74799999999999989</v>
      </c>
    </row>
    <row r="2723" spans="1:8" hidden="1" x14ac:dyDescent="0.3">
      <c r="A2723" s="10">
        <f t="shared" si="126"/>
        <v>43846.055555555555</v>
      </c>
      <c r="B2723" s="11">
        <v>43846</v>
      </c>
      <c r="C2723" s="12">
        <v>5.5555555555555552E-2</v>
      </c>
      <c r="D2723">
        <v>0.2</v>
      </c>
      <c r="E2723">
        <v>0.4</v>
      </c>
      <c r="F2723">
        <v>0.81299999999999994</v>
      </c>
      <c r="G2723">
        <f t="shared" si="128"/>
        <v>0.81299999999999994</v>
      </c>
      <c r="H2723">
        <f t="shared" si="127"/>
        <v>0.81299999999999994</v>
      </c>
    </row>
    <row r="2724" spans="1:8" hidden="1" x14ac:dyDescent="0.3">
      <c r="A2724" s="10">
        <f t="shared" si="126"/>
        <v>43846.059027777781</v>
      </c>
      <c r="B2724" s="11">
        <v>43846</v>
      </c>
      <c r="C2724" s="12">
        <v>5.9027777777777783E-2</v>
      </c>
      <c r="D2724">
        <v>0.2</v>
      </c>
      <c r="E2724">
        <v>0.4</v>
      </c>
      <c r="F2724">
        <v>0.81299999999999994</v>
      </c>
      <c r="G2724">
        <f t="shared" si="128"/>
        <v>0.81299999999999994</v>
      </c>
      <c r="H2724">
        <f t="shared" si="127"/>
        <v>0.81299999999999994</v>
      </c>
    </row>
    <row r="2725" spans="1:8" hidden="1" x14ac:dyDescent="0.3">
      <c r="A2725" s="10">
        <f t="shared" si="126"/>
        <v>43846.0625</v>
      </c>
      <c r="B2725" s="11">
        <v>43846</v>
      </c>
      <c r="C2725" s="12">
        <v>6.25E-2</v>
      </c>
      <c r="D2725">
        <v>0.2</v>
      </c>
      <c r="E2725">
        <v>0.4</v>
      </c>
      <c r="F2725">
        <v>0.81299999999999994</v>
      </c>
      <c r="G2725">
        <f t="shared" si="128"/>
        <v>0.81299999999999994</v>
      </c>
      <c r="H2725">
        <f t="shared" si="127"/>
        <v>0.81299999999999994</v>
      </c>
    </row>
    <row r="2726" spans="1:8" hidden="1" x14ac:dyDescent="0.3">
      <c r="A2726" s="10">
        <f t="shared" si="126"/>
        <v>43846.065972222219</v>
      </c>
      <c r="B2726" s="11">
        <v>43846</v>
      </c>
      <c r="C2726" s="12">
        <v>6.5972222222222224E-2</v>
      </c>
      <c r="D2726">
        <v>0.2</v>
      </c>
      <c r="E2726">
        <v>0.4</v>
      </c>
      <c r="F2726">
        <v>0.81299999999999994</v>
      </c>
      <c r="G2726">
        <f t="shared" si="128"/>
        <v>0.81299999999999994</v>
      </c>
      <c r="H2726">
        <f t="shared" si="127"/>
        <v>0.81299999999999994</v>
      </c>
    </row>
    <row r="2727" spans="1:8" hidden="1" x14ac:dyDescent="0.3">
      <c r="A2727" s="10">
        <f t="shared" si="126"/>
        <v>43846.069444444445</v>
      </c>
      <c r="B2727" s="11">
        <v>43846</v>
      </c>
      <c r="C2727" s="12">
        <v>6.9444444444444434E-2</v>
      </c>
      <c r="D2727">
        <v>0.2</v>
      </c>
      <c r="E2727">
        <v>0.4</v>
      </c>
      <c r="F2727">
        <v>0.81299999999999994</v>
      </c>
      <c r="G2727">
        <f t="shared" si="128"/>
        <v>0.81299999999999994</v>
      </c>
      <c r="H2727">
        <f t="shared" si="127"/>
        <v>0.81299999999999994</v>
      </c>
    </row>
    <row r="2728" spans="1:8" hidden="1" x14ac:dyDescent="0.3">
      <c r="A2728" s="10">
        <f t="shared" si="126"/>
        <v>43846.072916666664</v>
      </c>
      <c r="B2728" s="11">
        <v>43846</v>
      </c>
      <c r="C2728" s="12">
        <v>7.2916666666666671E-2</v>
      </c>
      <c r="D2728">
        <v>0.2</v>
      </c>
      <c r="E2728">
        <v>0.4</v>
      </c>
      <c r="F2728">
        <v>0.81299999999999994</v>
      </c>
      <c r="G2728">
        <f t="shared" si="128"/>
        <v>0.81299999999999994</v>
      </c>
      <c r="H2728">
        <f t="shared" si="127"/>
        <v>0.81299999999999994</v>
      </c>
    </row>
    <row r="2729" spans="1:8" hidden="1" x14ac:dyDescent="0.3">
      <c r="A2729" s="10">
        <f t="shared" si="126"/>
        <v>43846.076388888891</v>
      </c>
      <c r="B2729" s="11">
        <v>43846</v>
      </c>
      <c r="C2729" s="12">
        <v>7.6388888888888895E-2</v>
      </c>
      <c r="D2729">
        <v>0.2</v>
      </c>
      <c r="E2729">
        <v>0.4</v>
      </c>
      <c r="F2729">
        <v>0.81299999999999994</v>
      </c>
      <c r="G2729">
        <f t="shared" si="128"/>
        <v>0.81299999999999994</v>
      </c>
      <c r="H2729">
        <f t="shared" si="127"/>
        <v>0.81299999999999994</v>
      </c>
    </row>
    <row r="2730" spans="1:8" hidden="1" x14ac:dyDescent="0.3">
      <c r="A2730" s="10">
        <f t="shared" si="126"/>
        <v>43846.079861111109</v>
      </c>
      <c r="B2730" s="11">
        <v>43846</v>
      </c>
      <c r="C2730" s="12">
        <v>7.9861111111111105E-2</v>
      </c>
      <c r="D2730">
        <v>0.2</v>
      </c>
      <c r="E2730">
        <v>0.4</v>
      </c>
      <c r="F2730">
        <v>0.81299999999999994</v>
      </c>
      <c r="G2730">
        <f t="shared" si="128"/>
        <v>0.81299999999999994</v>
      </c>
      <c r="H2730">
        <f t="shared" si="127"/>
        <v>0.81299999999999994</v>
      </c>
    </row>
    <row r="2731" spans="1:8" hidden="1" x14ac:dyDescent="0.3">
      <c r="A2731" s="10">
        <f t="shared" si="126"/>
        <v>43846.083333333336</v>
      </c>
      <c r="B2731" s="11">
        <v>43846</v>
      </c>
      <c r="C2731" s="12">
        <v>8.3333333333333329E-2</v>
      </c>
      <c r="D2731">
        <v>0.2</v>
      </c>
      <c r="E2731">
        <v>0.4</v>
      </c>
      <c r="F2731">
        <v>0.81299999999999994</v>
      </c>
      <c r="G2731">
        <f t="shared" si="128"/>
        <v>0.81299999999999994</v>
      </c>
      <c r="H2731">
        <f t="shared" si="127"/>
        <v>0.81299999999999994</v>
      </c>
    </row>
    <row r="2732" spans="1:8" hidden="1" x14ac:dyDescent="0.3">
      <c r="A2732" s="10">
        <f t="shared" si="126"/>
        <v>43846.086805555555</v>
      </c>
      <c r="B2732" s="11">
        <v>43846</v>
      </c>
      <c r="C2732" s="12">
        <v>8.6805555555555566E-2</v>
      </c>
      <c r="D2732">
        <v>0.2</v>
      </c>
      <c r="E2732">
        <v>0.4</v>
      </c>
      <c r="F2732">
        <v>0.81299999999999994</v>
      </c>
      <c r="G2732">
        <f t="shared" si="128"/>
        <v>0.81299999999999994</v>
      </c>
      <c r="H2732">
        <f t="shared" si="127"/>
        <v>0.81299999999999994</v>
      </c>
    </row>
    <row r="2733" spans="1:8" hidden="1" x14ac:dyDescent="0.3">
      <c r="A2733" s="10">
        <f t="shared" si="126"/>
        <v>43846.090277777781</v>
      </c>
      <c r="B2733" s="11">
        <v>43846</v>
      </c>
      <c r="C2733" s="12">
        <v>9.0277777777777776E-2</v>
      </c>
      <c r="D2733">
        <v>0.2</v>
      </c>
      <c r="E2733">
        <v>0.4</v>
      </c>
      <c r="F2733">
        <v>0.81299999999999994</v>
      </c>
      <c r="G2733">
        <f t="shared" si="128"/>
        <v>0.81299999999999994</v>
      </c>
      <c r="H2733">
        <f t="shared" si="127"/>
        <v>0.81299999999999994</v>
      </c>
    </row>
    <row r="2734" spans="1:8" hidden="1" x14ac:dyDescent="0.3">
      <c r="A2734" s="10">
        <f t="shared" si="126"/>
        <v>43846.09375</v>
      </c>
      <c r="B2734" s="11">
        <v>43846</v>
      </c>
      <c r="C2734" s="12">
        <v>9.375E-2</v>
      </c>
      <c r="D2734">
        <v>0.2</v>
      </c>
      <c r="E2734">
        <v>0.4</v>
      </c>
      <c r="F2734">
        <v>0.81299999999999994</v>
      </c>
      <c r="G2734">
        <f t="shared" si="128"/>
        <v>0.81299999999999994</v>
      </c>
      <c r="H2734">
        <f t="shared" si="127"/>
        <v>0.81299999999999994</v>
      </c>
    </row>
    <row r="2735" spans="1:8" hidden="1" x14ac:dyDescent="0.3">
      <c r="A2735" s="10">
        <f t="shared" si="126"/>
        <v>43846.097222222219</v>
      </c>
      <c r="B2735" s="11">
        <v>43846</v>
      </c>
      <c r="C2735" s="12">
        <v>9.7222222222222224E-2</v>
      </c>
      <c r="D2735">
        <v>0.2</v>
      </c>
      <c r="E2735">
        <v>0.4</v>
      </c>
      <c r="F2735">
        <v>0.81299999999999994</v>
      </c>
      <c r="G2735">
        <f t="shared" si="128"/>
        <v>0.81299999999999994</v>
      </c>
      <c r="H2735">
        <f t="shared" si="127"/>
        <v>0.81299999999999994</v>
      </c>
    </row>
    <row r="2736" spans="1:8" hidden="1" x14ac:dyDescent="0.3">
      <c r="A2736" s="10">
        <f t="shared" si="126"/>
        <v>43846.100694444445</v>
      </c>
      <c r="B2736" s="11">
        <v>43846</v>
      </c>
      <c r="C2736" s="12">
        <v>0.10069444444444443</v>
      </c>
      <c r="D2736">
        <v>0.2</v>
      </c>
      <c r="E2736">
        <v>0.4</v>
      </c>
      <c r="F2736">
        <v>0.81299999999999994</v>
      </c>
      <c r="G2736">
        <f t="shared" si="128"/>
        <v>0.81299999999999994</v>
      </c>
      <c r="H2736">
        <f t="shared" si="127"/>
        <v>0.81299999999999994</v>
      </c>
    </row>
    <row r="2737" spans="1:8" hidden="1" x14ac:dyDescent="0.3">
      <c r="A2737" s="10">
        <f t="shared" si="126"/>
        <v>43846.104166666664</v>
      </c>
      <c r="B2737" s="11">
        <v>43846</v>
      </c>
      <c r="C2737" s="12">
        <v>0.10416666666666667</v>
      </c>
      <c r="D2737">
        <v>0.2</v>
      </c>
      <c r="E2737">
        <v>0.4</v>
      </c>
      <c r="F2737">
        <v>0.81299999999999994</v>
      </c>
      <c r="G2737">
        <f t="shared" si="128"/>
        <v>0.81299999999999994</v>
      </c>
      <c r="H2737">
        <f t="shared" si="127"/>
        <v>0.81299999999999994</v>
      </c>
    </row>
    <row r="2738" spans="1:8" hidden="1" x14ac:dyDescent="0.3">
      <c r="A2738" s="10">
        <f t="shared" si="126"/>
        <v>43846.107638888891</v>
      </c>
      <c r="B2738" s="11">
        <v>43846</v>
      </c>
      <c r="C2738" s="12">
        <v>0.1076388888888889</v>
      </c>
      <c r="D2738">
        <v>0.2</v>
      </c>
      <c r="E2738">
        <v>0.4</v>
      </c>
      <c r="F2738">
        <v>0.81299999999999994</v>
      </c>
      <c r="G2738">
        <f t="shared" si="128"/>
        <v>0.81299999999999994</v>
      </c>
      <c r="H2738">
        <f t="shared" si="127"/>
        <v>0.81299999999999994</v>
      </c>
    </row>
    <row r="2739" spans="1:8" hidden="1" x14ac:dyDescent="0.3">
      <c r="A2739" s="10">
        <f t="shared" si="126"/>
        <v>43846.111111111109</v>
      </c>
      <c r="B2739" s="11">
        <v>43846</v>
      </c>
      <c r="C2739" s="12">
        <v>0.1111111111111111</v>
      </c>
      <c r="D2739">
        <v>0.2</v>
      </c>
      <c r="E2739">
        <v>0.4</v>
      </c>
      <c r="F2739">
        <v>0.81299999999999994</v>
      </c>
      <c r="G2739">
        <f t="shared" si="128"/>
        <v>0.81299999999999994</v>
      </c>
      <c r="H2739">
        <f t="shared" si="127"/>
        <v>0.81299999999999994</v>
      </c>
    </row>
    <row r="2740" spans="1:8" hidden="1" x14ac:dyDescent="0.3">
      <c r="A2740" s="10">
        <f t="shared" si="126"/>
        <v>43846.114583333336</v>
      </c>
      <c r="B2740" s="11">
        <v>43846</v>
      </c>
      <c r="C2740" s="12">
        <v>0.11458333333333333</v>
      </c>
      <c r="D2740">
        <v>0.2</v>
      </c>
      <c r="E2740">
        <v>0.4</v>
      </c>
      <c r="F2740">
        <v>0.81299999999999994</v>
      </c>
      <c r="G2740">
        <f t="shared" si="128"/>
        <v>0.81299999999999994</v>
      </c>
      <c r="H2740">
        <f t="shared" si="127"/>
        <v>0.81299999999999994</v>
      </c>
    </row>
    <row r="2741" spans="1:8" hidden="1" x14ac:dyDescent="0.3">
      <c r="A2741" s="10">
        <f t="shared" si="126"/>
        <v>43846.118055555555</v>
      </c>
      <c r="B2741" s="11">
        <v>43846</v>
      </c>
      <c r="C2741" s="12">
        <v>0.11805555555555557</v>
      </c>
      <c r="D2741">
        <v>0.2</v>
      </c>
      <c r="E2741">
        <v>0.4</v>
      </c>
      <c r="F2741">
        <v>0.81299999999999994</v>
      </c>
      <c r="G2741">
        <f t="shared" si="128"/>
        <v>0.81299999999999994</v>
      </c>
      <c r="H2741">
        <f t="shared" si="127"/>
        <v>0.81299999999999994</v>
      </c>
    </row>
    <row r="2742" spans="1:8" hidden="1" x14ac:dyDescent="0.3">
      <c r="A2742" s="10">
        <f t="shared" si="126"/>
        <v>43846.121527777781</v>
      </c>
      <c r="B2742" s="11">
        <v>43846</v>
      </c>
      <c r="C2742" s="12">
        <v>0.12152777777777778</v>
      </c>
      <c r="D2742">
        <v>0.2</v>
      </c>
      <c r="E2742">
        <v>0.4</v>
      </c>
      <c r="F2742">
        <v>0.81299999999999994</v>
      </c>
      <c r="G2742">
        <f t="shared" si="128"/>
        <v>0.81299999999999994</v>
      </c>
      <c r="H2742">
        <f t="shared" si="127"/>
        <v>0.81299999999999994</v>
      </c>
    </row>
    <row r="2743" spans="1:8" hidden="1" x14ac:dyDescent="0.3">
      <c r="A2743" s="10">
        <f t="shared" si="126"/>
        <v>43846.125</v>
      </c>
      <c r="B2743" s="11">
        <v>43846</v>
      </c>
      <c r="C2743" s="12">
        <v>0.125</v>
      </c>
      <c r="D2743">
        <v>0.2</v>
      </c>
      <c r="E2743">
        <v>0.4</v>
      </c>
      <c r="F2743">
        <v>0.81299999999999994</v>
      </c>
      <c r="G2743">
        <f t="shared" si="128"/>
        <v>0.81299999999999994</v>
      </c>
      <c r="H2743">
        <f t="shared" si="127"/>
        <v>0.81299999999999994</v>
      </c>
    </row>
    <row r="2744" spans="1:8" hidden="1" x14ac:dyDescent="0.3">
      <c r="A2744" s="10">
        <f t="shared" si="126"/>
        <v>43846.128472222219</v>
      </c>
      <c r="B2744" s="11">
        <v>43846</v>
      </c>
      <c r="C2744" s="12">
        <v>0.12847222222222224</v>
      </c>
      <c r="D2744">
        <v>0.2</v>
      </c>
      <c r="E2744">
        <v>0.4</v>
      </c>
      <c r="F2744">
        <v>0.81299999999999994</v>
      </c>
      <c r="G2744">
        <f t="shared" si="128"/>
        <v>0.81299999999999994</v>
      </c>
      <c r="H2744">
        <f t="shared" si="127"/>
        <v>0.81299999999999994</v>
      </c>
    </row>
    <row r="2745" spans="1:8" hidden="1" x14ac:dyDescent="0.3">
      <c r="A2745" s="10">
        <f t="shared" si="126"/>
        <v>43846.131944444445</v>
      </c>
      <c r="B2745" s="11">
        <v>43846</v>
      </c>
      <c r="C2745" s="12">
        <v>0.13194444444444445</v>
      </c>
      <c r="D2745">
        <v>0.2</v>
      </c>
      <c r="E2745">
        <v>0.4</v>
      </c>
      <c r="F2745">
        <v>0.81299999999999994</v>
      </c>
      <c r="G2745">
        <f t="shared" si="128"/>
        <v>0.748</v>
      </c>
      <c r="H2745">
        <f t="shared" si="127"/>
        <v>0.748</v>
      </c>
    </row>
    <row r="2746" spans="1:8" hidden="1" x14ac:dyDescent="0.3">
      <c r="A2746" s="10">
        <f t="shared" si="126"/>
        <v>43846.135416666664</v>
      </c>
      <c r="B2746" s="11">
        <v>43846</v>
      </c>
      <c r="C2746" s="12">
        <v>0.13541666666666666</v>
      </c>
      <c r="D2746">
        <v>0.2</v>
      </c>
      <c r="E2746">
        <v>0.4</v>
      </c>
      <c r="F2746">
        <v>0.81299999999999994</v>
      </c>
      <c r="G2746">
        <f t="shared" si="128"/>
        <v>0.748</v>
      </c>
      <c r="H2746">
        <f t="shared" si="127"/>
        <v>0.748</v>
      </c>
    </row>
    <row r="2747" spans="1:8" hidden="1" x14ac:dyDescent="0.3">
      <c r="A2747" s="10">
        <f t="shared" si="126"/>
        <v>43846.138888888891</v>
      </c>
      <c r="B2747" s="11">
        <v>43846</v>
      </c>
      <c r="C2747" s="12">
        <v>0.1388888888888889</v>
      </c>
      <c r="D2747">
        <v>0.2</v>
      </c>
      <c r="E2747">
        <v>0.24</v>
      </c>
      <c r="F2747">
        <v>0.48799999999999999</v>
      </c>
      <c r="G2747">
        <f t="shared" si="128"/>
        <v>0.74799999999999989</v>
      </c>
      <c r="H2747">
        <f t="shared" si="127"/>
        <v>0.74799999999999989</v>
      </c>
    </row>
    <row r="2748" spans="1:8" hidden="1" x14ac:dyDescent="0.3">
      <c r="A2748" s="10">
        <f t="shared" si="126"/>
        <v>43846.142361111109</v>
      </c>
      <c r="B2748" s="11">
        <v>43846</v>
      </c>
      <c r="C2748" s="12">
        <v>0.1423611111111111</v>
      </c>
      <c r="D2748">
        <v>0.2</v>
      </c>
      <c r="E2748">
        <v>0.4</v>
      </c>
      <c r="F2748">
        <v>0.81299999999999994</v>
      </c>
      <c r="G2748">
        <f t="shared" si="128"/>
        <v>0.74799999999999989</v>
      </c>
      <c r="H2748">
        <f t="shared" si="127"/>
        <v>0.74799999999999989</v>
      </c>
    </row>
    <row r="2749" spans="1:8" hidden="1" x14ac:dyDescent="0.3">
      <c r="A2749" s="10">
        <f t="shared" si="126"/>
        <v>43846.145833333336</v>
      </c>
      <c r="B2749" s="11">
        <v>43846</v>
      </c>
      <c r="C2749" s="12">
        <v>0.14583333333333334</v>
      </c>
      <c r="D2749">
        <v>0.2</v>
      </c>
      <c r="E2749">
        <v>0.4</v>
      </c>
      <c r="F2749">
        <v>0.81299999999999994</v>
      </c>
      <c r="G2749">
        <f t="shared" si="128"/>
        <v>0.68299999999999994</v>
      </c>
      <c r="H2749">
        <f t="shared" si="127"/>
        <v>0.68299999999999994</v>
      </c>
    </row>
    <row r="2750" spans="1:8" hidden="1" x14ac:dyDescent="0.3">
      <c r="A2750" s="10">
        <f t="shared" si="126"/>
        <v>43846.149305555555</v>
      </c>
      <c r="B2750" s="11">
        <v>43846</v>
      </c>
      <c r="C2750" s="12">
        <v>0.14930555555555555</v>
      </c>
      <c r="D2750">
        <v>0.2</v>
      </c>
      <c r="E2750">
        <v>0.4</v>
      </c>
      <c r="F2750">
        <v>0.81299999999999994</v>
      </c>
      <c r="G2750">
        <f t="shared" si="128"/>
        <v>0.748</v>
      </c>
      <c r="H2750">
        <f t="shared" si="127"/>
        <v>0.748</v>
      </c>
    </row>
    <row r="2751" spans="1:8" hidden="1" x14ac:dyDescent="0.3">
      <c r="A2751" s="10">
        <f t="shared" si="126"/>
        <v>43846.152777777781</v>
      </c>
      <c r="B2751" s="11">
        <v>43846</v>
      </c>
      <c r="C2751" s="12">
        <v>0.15277777777777776</v>
      </c>
      <c r="D2751">
        <v>0.2</v>
      </c>
      <c r="E2751">
        <v>0.24</v>
      </c>
      <c r="F2751">
        <v>0.48799999999999999</v>
      </c>
      <c r="G2751">
        <f t="shared" si="128"/>
        <v>0.74799999999999989</v>
      </c>
      <c r="H2751">
        <f t="shared" si="127"/>
        <v>0.74799999999999989</v>
      </c>
    </row>
    <row r="2752" spans="1:8" hidden="1" x14ac:dyDescent="0.3">
      <c r="A2752" s="10">
        <f t="shared" si="126"/>
        <v>43846.15625</v>
      </c>
      <c r="B2752" s="11">
        <v>43846</v>
      </c>
      <c r="C2752" s="12">
        <v>0.15625</v>
      </c>
      <c r="D2752">
        <v>0.2</v>
      </c>
      <c r="E2752">
        <v>0.4</v>
      </c>
      <c r="F2752">
        <v>0.81299999999999994</v>
      </c>
      <c r="G2752">
        <f t="shared" si="128"/>
        <v>0.74799999999999989</v>
      </c>
      <c r="H2752">
        <f t="shared" si="127"/>
        <v>0.74799999999999989</v>
      </c>
    </row>
    <row r="2753" spans="1:8" hidden="1" x14ac:dyDescent="0.3">
      <c r="A2753" s="10">
        <f t="shared" si="126"/>
        <v>43846.159722222219</v>
      </c>
      <c r="B2753" s="11">
        <v>43846</v>
      </c>
      <c r="C2753" s="12">
        <v>0.15972222222222224</v>
      </c>
      <c r="D2753">
        <v>0.2</v>
      </c>
      <c r="E2753">
        <v>0.4</v>
      </c>
      <c r="F2753">
        <v>0.81299999999999994</v>
      </c>
      <c r="G2753">
        <f t="shared" si="128"/>
        <v>0.74799999999999989</v>
      </c>
      <c r="H2753">
        <f t="shared" si="127"/>
        <v>0.74799999999999989</v>
      </c>
    </row>
    <row r="2754" spans="1:8" hidden="1" x14ac:dyDescent="0.3">
      <c r="A2754" s="10">
        <f t="shared" si="126"/>
        <v>43846.163194444445</v>
      </c>
      <c r="B2754" s="11">
        <v>43846</v>
      </c>
      <c r="C2754" s="12">
        <v>0.16319444444444445</v>
      </c>
      <c r="D2754">
        <v>0.2</v>
      </c>
      <c r="E2754">
        <v>0.4</v>
      </c>
      <c r="F2754">
        <v>0.81299999999999994</v>
      </c>
      <c r="G2754">
        <f t="shared" si="128"/>
        <v>0.81299999999999994</v>
      </c>
      <c r="H2754">
        <f t="shared" si="127"/>
        <v>0.81299999999999994</v>
      </c>
    </row>
    <row r="2755" spans="1:8" hidden="1" x14ac:dyDescent="0.3">
      <c r="A2755" s="10">
        <f t="shared" si="126"/>
        <v>43846.166666666664</v>
      </c>
      <c r="B2755" s="11">
        <v>43846</v>
      </c>
      <c r="C2755" s="12">
        <v>0.16666666666666666</v>
      </c>
      <c r="D2755">
        <v>0.2</v>
      </c>
      <c r="E2755">
        <v>0.4</v>
      </c>
      <c r="F2755">
        <v>0.81299999999999994</v>
      </c>
      <c r="G2755">
        <f t="shared" si="128"/>
        <v>0.81299999999999994</v>
      </c>
      <c r="H2755">
        <f t="shared" si="127"/>
        <v>0.81299999999999994</v>
      </c>
    </row>
    <row r="2756" spans="1:8" hidden="1" x14ac:dyDescent="0.3">
      <c r="A2756" s="10">
        <f t="shared" si="126"/>
        <v>43846.170138888891</v>
      </c>
      <c r="B2756" s="11">
        <v>43846</v>
      </c>
      <c r="C2756" s="12">
        <v>0.17013888888888887</v>
      </c>
      <c r="D2756">
        <v>0.2</v>
      </c>
      <c r="E2756">
        <v>0.4</v>
      </c>
      <c r="F2756">
        <v>0.81299999999999994</v>
      </c>
      <c r="G2756">
        <f t="shared" si="128"/>
        <v>0.748</v>
      </c>
      <c r="H2756">
        <f t="shared" si="127"/>
        <v>0.748</v>
      </c>
    </row>
    <row r="2757" spans="1:8" hidden="1" x14ac:dyDescent="0.3">
      <c r="A2757" s="10">
        <f t="shared" ref="A2757:A2820" si="129">B2757+C2757</f>
        <v>43846.173611111109</v>
      </c>
      <c r="B2757" s="11">
        <v>43846</v>
      </c>
      <c r="C2757" s="12">
        <v>0.17361111111111113</v>
      </c>
      <c r="D2757">
        <v>0.2</v>
      </c>
      <c r="E2757">
        <v>0.4</v>
      </c>
      <c r="F2757">
        <v>0.81299999999999994</v>
      </c>
      <c r="G2757">
        <f t="shared" si="128"/>
        <v>0.748</v>
      </c>
      <c r="H2757">
        <f t="shared" ref="H2757:H2820" si="130">ABS(G2757)</f>
        <v>0.748</v>
      </c>
    </row>
    <row r="2758" spans="1:8" hidden="1" x14ac:dyDescent="0.3">
      <c r="A2758" s="10">
        <f t="shared" si="129"/>
        <v>43846.177083333336</v>
      </c>
      <c r="B2758" s="11">
        <v>43846</v>
      </c>
      <c r="C2758" s="12">
        <v>0.17708333333333334</v>
      </c>
      <c r="D2758">
        <v>0.2</v>
      </c>
      <c r="E2758">
        <v>0.24</v>
      </c>
      <c r="F2758">
        <v>0.48799999999999999</v>
      </c>
      <c r="G2758">
        <f t="shared" si="128"/>
        <v>0.74799999999999989</v>
      </c>
      <c r="H2758">
        <f t="shared" si="130"/>
        <v>0.74799999999999989</v>
      </c>
    </row>
    <row r="2759" spans="1:8" hidden="1" x14ac:dyDescent="0.3">
      <c r="A2759" s="10">
        <f t="shared" si="129"/>
        <v>43846.180555555555</v>
      </c>
      <c r="B2759" s="11">
        <v>43846</v>
      </c>
      <c r="C2759" s="12">
        <v>0.18055555555555555</v>
      </c>
      <c r="D2759">
        <v>0.2</v>
      </c>
      <c r="E2759">
        <v>0.4</v>
      </c>
      <c r="F2759">
        <v>0.81299999999999994</v>
      </c>
      <c r="G2759">
        <f t="shared" ref="G2759:G2822" si="131">AVERAGE(F2757:F2761)</f>
        <v>0.68299999999999994</v>
      </c>
      <c r="H2759">
        <f t="shared" si="130"/>
        <v>0.68299999999999994</v>
      </c>
    </row>
    <row r="2760" spans="1:8" hidden="1" x14ac:dyDescent="0.3">
      <c r="A2760" s="10">
        <f t="shared" si="129"/>
        <v>43846.184027777781</v>
      </c>
      <c r="B2760" s="11">
        <v>43846</v>
      </c>
      <c r="C2760" s="12">
        <v>0.18402777777777779</v>
      </c>
      <c r="D2760">
        <v>0.2</v>
      </c>
      <c r="E2760">
        <v>0.4</v>
      </c>
      <c r="F2760">
        <v>0.81299999999999994</v>
      </c>
      <c r="G2760">
        <f t="shared" si="131"/>
        <v>0.68300000000000005</v>
      </c>
      <c r="H2760">
        <f t="shared" si="130"/>
        <v>0.68300000000000005</v>
      </c>
    </row>
    <row r="2761" spans="1:8" hidden="1" x14ac:dyDescent="0.3">
      <c r="A2761" s="10">
        <f t="shared" si="129"/>
        <v>43846.1875</v>
      </c>
      <c r="B2761" s="11">
        <v>43846</v>
      </c>
      <c r="C2761" s="12">
        <v>0.1875</v>
      </c>
      <c r="D2761">
        <v>0.2</v>
      </c>
      <c r="E2761">
        <v>0.24</v>
      </c>
      <c r="F2761">
        <v>0.48799999999999999</v>
      </c>
      <c r="G2761">
        <f t="shared" si="131"/>
        <v>0.74799999999999989</v>
      </c>
      <c r="H2761">
        <f t="shared" si="130"/>
        <v>0.74799999999999989</v>
      </c>
    </row>
    <row r="2762" spans="1:8" hidden="1" x14ac:dyDescent="0.3">
      <c r="A2762" s="10">
        <f t="shared" si="129"/>
        <v>43846.190972222219</v>
      </c>
      <c r="B2762" s="11">
        <v>43846</v>
      </c>
      <c r="C2762" s="12">
        <v>0.19097222222222221</v>
      </c>
      <c r="D2762">
        <v>0.2</v>
      </c>
      <c r="E2762">
        <v>0.4</v>
      </c>
      <c r="F2762">
        <v>0.81299999999999994</v>
      </c>
      <c r="G2762">
        <f t="shared" si="131"/>
        <v>0.74799999999999989</v>
      </c>
      <c r="H2762">
        <f t="shared" si="130"/>
        <v>0.74799999999999989</v>
      </c>
    </row>
    <row r="2763" spans="1:8" hidden="1" x14ac:dyDescent="0.3">
      <c r="A2763" s="10">
        <f t="shared" si="129"/>
        <v>43846.194444444445</v>
      </c>
      <c r="B2763" s="11">
        <v>43846</v>
      </c>
      <c r="C2763" s="12">
        <v>0.19444444444444445</v>
      </c>
      <c r="D2763">
        <v>0.2</v>
      </c>
      <c r="E2763">
        <v>0.4</v>
      </c>
      <c r="F2763">
        <v>0.81299999999999994</v>
      </c>
      <c r="G2763">
        <f t="shared" si="131"/>
        <v>0.74799999999999989</v>
      </c>
      <c r="H2763">
        <f t="shared" si="130"/>
        <v>0.74799999999999989</v>
      </c>
    </row>
    <row r="2764" spans="1:8" hidden="1" x14ac:dyDescent="0.3">
      <c r="A2764" s="10">
        <f t="shared" si="129"/>
        <v>43846.197916666664</v>
      </c>
      <c r="B2764" s="11">
        <v>43846</v>
      </c>
      <c r="C2764" s="12">
        <v>0.19791666666666666</v>
      </c>
      <c r="D2764">
        <v>0.2</v>
      </c>
      <c r="E2764">
        <v>0.4</v>
      </c>
      <c r="F2764">
        <v>0.81299999999999994</v>
      </c>
      <c r="G2764">
        <f t="shared" si="131"/>
        <v>0.81299999999999994</v>
      </c>
      <c r="H2764">
        <f t="shared" si="130"/>
        <v>0.81299999999999994</v>
      </c>
    </row>
    <row r="2765" spans="1:8" hidden="1" x14ac:dyDescent="0.3">
      <c r="A2765" s="10">
        <f t="shared" si="129"/>
        <v>43846.201388888891</v>
      </c>
      <c r="B2765" s="11">
        <v>43846</v>
      </c>
      <c r="C2765" s="12">
        <v>0.20138888888888887</v>
      </c>
      <c r="D2765">
        <v>0.2</v>
      </c>
      <c r="E2765">
        <v>0.4</v>
      </c>
      <c r="F2765">
        <v>0.81299999999999994</v>
      </c>
      <c r="G2765">
        <f t="shared" si="131"/>
        <v>0.81299999999999994</v>
      </c>
      <c r="H2765">
        <f t="shared" si="130"/>
        <v>0.81299999999999994</v>
      </c>
    </row>
    <row r="2766" spans="1:8" hidden="1" x14ac:dyDescent="0.3">
      <c r="A2766" s="10">
        <f t="shared" si="129"/>
        <v>43846.204861111109</v>
      </c>
      <c r="B2766" s="11">
        <v>43846</v>
      </c>
      <c r="C2766" s="12">
        <v>0.20486111111111113</v>
      </c>
      <c r="D2766">
        <v>0.2</v>
      </c>
      <c r="E2766">
        <v>0.4</v>
      </c>
      <c r="F2766">
        <v>0.81299999999999994</v>
      </c>
      <c r="G2766">
        <f t="shared" si="131"/>
        <v>0.81299999999999994</v>
      </c>
      <c r="H2766">
        <f t="shared" si="130"/>
        <v>0.81299999999999994</v>
      </c>
    </row>
    <row r="2767" spans="1:8" hidden="1" x14ac:dyDescent="0.3">
      <c r="A2767" s="10">
        <f t="shared" si="129"/>
        <v>43846.208333333336</v>
      </c>
      <c r="B2767" s="11">
        <v>43846</v>
      </c>
      <c r="C2767" s="12">
        <v>0.20833333333333334</v>
      </c>
      <c r="D2767">
        <v>0.2</v>
      </c>
      <c r="E2767">
        <v>0.4</v>
      </c>
      <c r="F2767">
        <v>0.81299999999999994</v>
      </c>
      <c r="G2767">
        <f t="shared" si="131"/>
        <v>0.748</v>
      </c>
      <c r="H2767">
        <f t="shared" si="130"/>
        <v>0.748</v>
      </c>
    </row>
    <row r="2768" spans="1:8" hidden="1" x14ac:dyDescent="0.3">
      <c r="A2768" s="10">
        <f t="shared" si="129"/>
        <v>43846.211805555555</v>
      </c>
      <c r="B2768" s="11">
        <v>43846</v>
      </c>
      <c r="C2768" s="12">
        <v>0.21180555555555555</v>
      </c>
      <c r="D2768">
        <v>0.2</v>
      </c>
      <c r="E2768">
        <v>0.4</v>
      </c>
      <c r="F2768">
        <v>0.81299999999999994</v>
      </c>
      <c r="G2768">
        <f t="shared" si="131"/>
        <v>0.748</v>
      </c>
      <c r="H2768">
        <f t="shared" si="130"/>
        <v>0.748</v>
      </c>
    </row>
    <row r="2769" spans="1:8" hidden="1" x14ac:dyDescent="0.3">
      <c r="A2769" s="10">
        <f t="shared" si="129"/>
        <v>43846.215277777781</v>
      </c>
      <c r="B2769" s="11">
        <v>43846</v>
      </c>
      <c r="C2769" s="12">
        <v>0.21527777777777779</v>
      </c>
      <c r="D2769">
        <v>0.2</v>
      </c>
      <c r="E2769">
        <v>0.24</v>
      </c>
      <c r="F2769">
        <v>0.48799999999999999</v>
      </c>
      <c r="G2769">
        <f t="shared" si="131"/>
        <v>0.74799999999999989</v>
      </c>
      <c r="H2769">
        <f t="shared" si="130"/>
        <v>0.74799999999999989</v>
      </c>
    </row>
    <row r="2770" spans="1:8" hidden="1" x14ac:dyDescent="0.3">
      <c r="A2770" s="10">
        <f t="shared" si="129"/>
        <v>43846.21875</v>
      </c>
      <c r="B2770" s="11">
        <v>43846</v>
      </c>
      <c r="C2770" s="12">
        <v>0.21875</v>
      </c>
      <c r="D2770">
        <v>0.2</v>
      </c>
      <c r="E2770">
        <v>0.4</v>
      </c>
      <c r="F2770">
        <v>0.81299999999999994</v>
      </c>
      <c r="G2770">
        <f t="shared" si="131"/>
        <v>0.68299999999999994</v>
      </c>
      <c r="H2770">
        <f t="shared" si="130"/>
        <v>0.68299999999999994</v>
      </c>
    </row>
    <row r="2771" spans="1:8" hidden="1" x14ac:dyDescent="0.3">
      <c r="A2771" s="10">
        <f t="shared" si="129"/>
        <v>43846.222222222219</v>
      </c>
      <c r="B2771" s="11">
        <v>43846</v>
      </c>
      <c r="C2771" s="12">
        <v>0.22222222222222221</v>
      </c>
      <c r="D2771">
        <v>0.2</v>
      </c>
      <c r="E2771">
        <v>0.4</v>
      </c>
      <c r="F2771">
        <v>0.81299999999999994</v>
      </c>
      <c r="G2771">
        <f t="shared" si="131"/>
        <v>0.68300000000000005</v>
      </c>
      <c r="H2771">
        <f t="shared" si="130"/>
        <v>0.68300000000000005</v>
      </c>
    </row>
    <row r="2772" spans="1:8" hidden="1" x14ac:dyDescent="0.3">
      <c r="A2772" s="10">
        <f t="shared" si="129"/>
        <v>43846.225694444445</v>
      </c>
      <c r="B2772" s="11">
        <v>43846</v>
      </c>
      <c r="C2772" s="12">
        <v>0.22569444444444445</v>
      </c>
      <c r="D2772">
        <v>0.2</v>
      </c>
      <c r="E2772">
        <v>0.24</v>
      </c>
      <c r="F2772">
        <v>0.48799999999999999</v>
      </c>
      <c r="G2772">
        <f t="shared" si="131"/>
        <v>0.68299999999999994</v>
      </c>
      <c r="H2772">
        <f t="shared" si="130"/>
        <v>0.68299999999999994</v>
      </c>
    </row>
    <row r="2773" spans="1:8" hidden="1" x14ac:dyDescent="0.3">
      <c r="A2773" s="10">
        <f t="shared" si="129"/>
        <v>43846.229166666664</v>
      </c>
      <c r="B2773" s="11">
        <v>43846</v>
      </c>
      <c r="C2773" s="12">
        <v>0.22916666666666666</v>
      </c>
      <c r="D2773">
        <v>0.2</v>
      </c>
      <c r="E2773">
        <v>0.4</v>
      </c>
      <c r="F2773">
        <v>0.81299999999999994</v>
      </c>
      <c r="G2773">
        <f t="shared" si="131"/>
        <v>0.68300000000000005</v>
      </c>
      <c r="H2773">
        <f t="shared" si="130"/>
        <v>0.68300000000000005</v>
      </c>
    </row>
    <row r="2774" spans="1:8" hidden="1" x14ac:dyDescent="0.3">
      <c r="A2774" s="10">
        <f t="shared" si="129"/>
        <v>43846.232638888891</v>
      </c>
      <c r="B2774" s="11">
        <v>43846</v>
      </c>
      <c r="C2774" s="12">
        <v>0.23263888888888887</v>
      </c>
      <c r="D2774">
        <v>0.2</v>
      </c>
      <c r="E2774">
        <v>0.24</v>
      </c>
      <c r="F2774">
        <v>0.48799999999999999</v>
      </c>
      <c r="G2774">
        <f t="shared" si="131"/>
        <v>0.68300000000000005</v>
      </c>
      <c r="H2774">
        <f t="shared" si="130"/>
        <v>0.68300000000000005</v>
      </c>
    </row>
    <row r="2775" spans="1:8" hidden="1" x14ac:dyDescent="0.3">
      <c r="A2775" s="10">
        <f t="shared" si="129"/>
        <v>43846.236111111109</v>
      </c>
      <c r="B2775" s="11">
        <v>43846</v>
      </c>
      <c r="C2775" s="12">
        <v>0.23611111111111113</v>
      </c>
      <c r="D2775">
        <v>0.2</v>
      </c>
      <c r="E2775">
        <v>0.4</v>
      </c>
      <c r="F2775">
        <v>0.81299999999999994</v>
      </c>
      <c r="G2775">
        <f t="shared" si="131"/>
        <v>0.74799999999999989</v>
      </c>
      <c r="H2775">
        <f t="shared" si="130"/>
        <v>0.74799999999999989</v>
      </c>
    </row>
    <row r="2776" spans="1:8" hidden="1" x14ac:dyDescent="0.3">
      <c r="A2776" s="10">
        <f t="shared" si="129"/>
        <v>43846.239583333336</v>
      </c>
      <c r="B2776" s="11">
        <v>43846</v>
      </c>
      <c r="C2776" s="12">
        <v>0.23958333333333334</v>
      </c>
      <c r="D2776">
        <v>0.2</v>
      </c>
      <c r="E2776">
        <v>0.4</v>
      </c>
      <c r="F2776">
        <v>0.81299999999999994</v>
      </c>
      <c r="G2776">
        <f t="shared" si="131"/>
        <v>0.74799999999999989</v>
      </c>
      <c r="H2776">
        <f t="shared" si="130"/>
        <v>0.74799999999999989</v>
      </c>
    </row>
    <row r="2777" spans="1:8" hidden="1" x14ac:dyDescent="0.3">
      <c r="A2777" s="10">
        <f t="shared" si="129"/>
        <v>43846.243055555555</v>
      </c>
      <c r="B2777" s="11">
        <v>43846</v>
      </c>
      <c r="C2777" s="12">
        <v>0.24305555555555555</v>
      </c>
      <c r="D2777">
        <v>0.2</v>
      </c>
      <c r="E2777">
        <v>0.4</v>
      </c>
      <c r="F2777">
        <v>0.81299999999999994</v>
      </c>
      <c r="G2777">
        <f t="shared" si="131"/>
        <v>0.81299999999999994</v>
      </c>
      <c r="H2777">
        <f t="shared" si="130"/>
        <v>0.81299999999999994</v>
      </c>
    </row>
    <row r="2778" spans="1:8" hidden="1" x14ac:dyDescent="0.3">
      <c r="A2778" s="10">
        <f t="shared" si="129"/>
        <v>43846.246527777781</v>
      </c>
      <c r="B2778" s="11">
        <v>43846</v>
      </c>
      <c r="C2778" s="12">
        <v>0.24652777777777779</v>
      </c>
      <c r="D2778">
        <v>0.2</v>
      </c>
      <c r="E2778">
        <v>0.4</v>
      </c>
      <c r="F2778">
        <v>0.81299999999999994</v>
      </c>
      <c r="G2778">
        <f t="shared" si="131"/>
        <v>0.81299999999999994</v>
      </c>
      <c r="H2778">
        <f t="shared" si="130"/>
        <v>0.81299999999999994</v>
      </c>
    </row>
    <row r="2779" spans="1:8" hidden="1" x14ac:dyDescent="0.3">
      <c r="A2779" s="10">
        <f t="shared" si="129"/>
        <v>43846.25</v>
      </c>
      <c r="B2779" s="11">
        <v>43846</v>
      </c>
      <c r="C2779" s="12">
        <v>0.25</v>
      </c>
      <c r="D2779">
        <v>0.2</v>
      </c>
      <c r="E2779">
        <v>0.4</v>
      </c>
      <c r="F2779">
        <v>0.81299999999999994</v>
      </c>
      <c r="G2779">
        <f t="shared" si="131"/>
        <v>0.81299999999999994</v>
      </c>
      <c r="H2779">
        <f t="shared" si="130"/>
        <v>0.81299999999999994</v>
      </c>
    </row>
    <row r="2780" spans="1:8" hidden="1" x14ac:dyDescent="0.3">
      <c r="A2780" s="10">
        <f t="shared" si="129"/>
        <v>43846.253472222219</v>
      </c>
      <c r="B2780" s="11">
        <v>43846</v>
      </c>
      <c r="C2780" s="12">
        <v>0.25347222222222221</v>
      </c>
      <c r="D2780">
        <v>0.2</v>
      </c>
      <c r="E2780">
        <v>0.4</v>
      </c>
      <c r="F2780">
        <v>0.81299999999999994</v>
      </c>
      <c r="G2780">
        <f t="shared" si="131"/>
        <v>0.81299999999999994</v>
      </c>
      <c r="H2780">
        <f t="shared" si="130"/>
        <v>0.81299999999999994</v>
      </c>
    </row>
    <row r="2781" spans="1:8" hidden="1" x14ac:dyDescent="0.3">
      <c r="A2781" s="10">
        <f t="shared" si="129"/>
        <v>43846.256944444445</v>
      </c>
      <c r="B2781" s="11">
        <v>43846</v>
      </c>
      <c r="C2781" s="12">
        <v>0.25694444444444448</v>
      </c>
      <c r="D2781">
        <v>0.2</v>
      </c>
      <c r="E2781">
        <v>0.4</v>
      </c>
      <c r="F2781">
        <v>0.81299999999999994</v>
      </c>
      <c r="G2781">
        <f t="shared" si="131"/>
        <v>0.81299999999999994</v>
      </c>
      <c r="H2781">
        <f t="shared" si="130"/>
        <v>0.81299999999999994</v>
      </c>
    </row>
    <row r="2782" spans="1:8" hidden="1" x14ac:dyDescent="0.3">
      <c r="A2782" s="10">
        <f t="shared" si="129"/>
        <v>43846.260416666664</v>
      </c>
      <c r="B2782" s="11">
        <v>43846</v>
      </c>
      <c r="C2782" s="12">
        <v>0.26041666666666669</v>
      </c>
      <c r="D2782">
        <v>0.2</v>
      </c>
      <c r="E2782">
        <v>0.4</v>
      </c>
      <c r="F2782">
        <v>0.81299999999999994</v>
      </c>
      <c r="G2782">
        <f t="shared" si="131"/>
        <v>0.81299999999999994</v>
      </c>
      <c r="H2782">
        <f t="shared" si="130"/>
        <v>0.81299999999999994</v>
      </c>
    </row>
    <row r="2783" spans="1:8" hidden="1" x14ac:dyDescent="0.3">
      <c r="A2783" s="10">
        <f t="shared" si="129"/>
        <v>43846.263888888891</v>
      </c>
      <c r="B2783" s="11">
        <v>43846</v>
      </c>
      <c r="C2783" s="12">
        <v>0.2638888888888889</v>
      </c>
      <c r="D2783">
        <v>0.2</v>
      </c>
      <c r="E2783">
        <v>0.4</v>
      </c>
      <c r="F2783">
        <v>0.81299999999999994</v>
      </c>
      <c r="G2783">
        <f t="shared" si="131"/>
        <v>0.81299999999999994</v>
      </c>
      <c r="H2783">
        <f t="shared" si="130"/>
        <v>0.81299999999999994</v>
      </c>
    </row>
    <row r="2784" spans="1:8" hidden="1" x14ac:dyDescent="0.3">
      <c r="A2784" s="10">
        <f t="shared" si="129"/>
        <v>43846.267361111109</v>
      </c>
      <c r="B2784" s="11">
        <v>43846</v>
      </c>
      <c r="C2784" s="12">
        <v>0.2673611111111111</v>
      </c>
      <c r="D2784">
        <v>0.2</v>
      </c>
      <c r="E2784">
        <v>0.4</v>
      </c>
      <c r="F2784">
        <v>0.81299999999999994</v>
      </c>
      <c r="G2784">
        <f t="shared" si="131"/>
        <v>0.81299999999999994</v>
      </c>
      <c r="H2784">
        <f t="shared" si="130"/>
        <v>0.81299999999999994</v>
      </c>
    </row>
    <row r="2785" spans="1:8" hidden="1" x14ac:dyDescent="0.3">
      <c r="A2785" s="10">
        <f t="shared" si="129"/>
        <v>43846.270833333336</v>
      </c>
      <c r="B2785" s="11">
        <v>43846</v>
      </c>
      <c r="C2785" s="12">
        <v>0.27083333333333331</v>
      </c>
      <c r="D2785">
        <v>0.2</v>
      </c>
      <c r="E2785">
        <v>0.4</v>
      </c>
      <c r="F2785">
        <v>0.81299999999999994</v>
      </c>
      <c r="G2785">
        <f t="shared" si="131"/>
        <v>0.81299999999999994</v>
      </c>
      <c r="H2785">
        <f t="shared" si="130"/>
        <v>0.81299999999999994</v>
      </c>
    </row>
    <row r="2786" spans="1:8" hidden="1" x14ac:dyDescent="0.3">
      <c r="A2786" s="10">
        <f t="shared" si="129"/>
        <v>43846.274305555555</v>
      </c>
      <c r="B2786" s="11">
        <v>43846</v>
      </c>
      <c r="C2786" s="12">
        <v>0.27430555555555552</v>
      </c>
      <c r="D2786">
        <v>0.2</v>
      </c>
      <c r="E2786">
        <v>0.4</v>
      </c>
      <c r="F2786">
        <v>0.81299999999999994</v>
      </c>
      <c r="G2786">
        <f t="shared" si="131"/>
        <v>0.81299999999999994</v>
      </c>
      <c r="H2786">
        <f t="shared" si="130"/>
        <v>0.81299999999999994</v>
      </c>
    </row>
    <row r="2787" spans="1:8" hidden="1" x14ac:dyDescent="0.3">
      <c r="A2787" s="10">
        <f t="shared" si="129"/>
        <v>43846.277777777781</v>
      </c>
      <c r="B2787" s="11">
        <v>43846</v>
      </c>
      <c r="C2787" s="12">
        <v>0.27777777777777779</v>
      </c>
      <c r="D2787">
        <v>0.2</v>
      </c>
      <c r="E2787">
        <v>0.4</v>
      </c>
      <c r="F2787">
        <v>0.81299999999999994</v>
      </c>
      <c r="G2787">
        <f t="shared" si="131"/>
        <v>0.81299999999999994</v>
      </c>
      <c r="H2787">
        <f t="shared" si="130"/>
        <v>0.81299999999999994</v>
      </c>
    </row>
    <row r="2788" spans="1:8" hidden="1" x14ac:dyDescent="0.3">
      <c r="A2788" s="10">
        <f t="shared" si="129"/>
        <v>43846.28125</v>
      </c>
      <c r="B2788" s="11">
        <v>43846</v>
      </c>
      <c r="C2788" s="12">
        <v>0.28125</v>
      </c>
      <c r="D2788">
        <v>0.2</v>
      </c>
      <c r="E2788">
        <v>0.4</v>
      </c>
      <c r="F2788">
        <v>0.81299999999999994</v>
      </c>
      <c r="G2788">
        <f t="shared" si="131"/>
        <v>0.81299999999999994</v>
      </c>
      <c r="H2788">
        <f t="shared" si="130"/>
        <v>0.81299999999999994</v>
      </c>
    </row>
    <row r="2789" spans="1:8" hidden="1" x14ac:dyDescent="0.3">
      <c r="A2789" s="10">
        <f t="shared" si="129"/>
        <v>43846.284722222219</v>
      </c>
      <c r="B2789" s="11">
        <v>43846</v>
      </c>
      <c r="C2789" s="12">
        <v>0.28472222222222221</v>
      </c>
      <c r="D2789">
        <v>0.2</v>
      </c>
      <c r="E2789">
        <v>0.4</v>
      </c>
      <c r="F2789">
        <v>0.81299999999999994</v>
      </c>
      <c r="G2789">
        <f t="shared" si="131"/>
        <v>0.81299999999999994</v>
      </c>
      <c r="H2789">
        <f t="shared" si="130"/>
        <v>0.81299999999999994</v>
      </c>
    </row>
    <row r="2790" spans="1:8" hidden="1" x14ac:dyDescent="0.3">
      <c r="A2790" s="10">
        <f t="shared" si="129"/>
        <v>43846.288194444445</v>
      </c>
      <c r="B2790" s="11">
        <v>43846</v>
      </c>
      <c r="C2790" s="12">
        <v>0.28819444444444448</v>
      </c>
      <c r="D2790">
        <v>0.2</v>
      </c>
      <c r="E2790">
        <v>0.4</v>
      </c>
      <c r="F2790">
        <v>0.81299999999999994</v>
      </c>
      <c r="G2790">
        <f t="shared" si="131"/>
        <v>0.81299999999999994</v>
      </c>
      <c r="H2790">
        <f t="shared" si="130"/>
        <v>0.81299999999999994</v>
      </c>
    </row>
    <row r="2791" spans="1:8" hidden="1" x14ac:dyDescent="0.3">
      <c r="A2791" s="10">
        <f t="shared" si="129"/>
        <v>43846.291666666664</v>
      </c>
      <c r="B2791" s="11">
        <v>43846</v>
      </c>
      <c r="C2791" s="12">
        <v>0.29166666666666669</v>
      </c>
      <c r="D2791">
        <v>0.2</v>
      </c>
      <c r="E2791">
        <v>0.4</v>
      </c>
      <c r="F2791">
        <v>0.81299999999999994</v>
      </c>
      <c r="G2791">
        <f t="shared" si="131"/>
        <v>0.81299999999999994</v>
      </c>
      <c r="H2791">
        <f t="shared" si="130"/>
        <v>0.81299999999999994</v>
      </c>
    </row>
    <row r="2792" spans="1:8" hidden="1" x14ac:dyDescent="0.3">
      <c r="A2792" s="10">
        <f t="shared" si="129"/>
        <v>43846.295138888891</v>
      </c>
      <c r="B2792" s="11">
        <v>43846</v>
      </c>
      <c r="C2792" s="12">
        <v>0.2951388888888889</v>
      </c>
      <c r="D2792">
        <v>0.2</v>
      </c>
      <c r="E2792">
        <v>0.4</v>
      </c>
      <c r="F2792">
        <v>0.81299999999999994</v>
      </c>
      <c r="G2792">
        <f t="shared" si="131"/>
        <v>0.81299999999999994</v>
      </c>
      <c r="H2792">
        <f t="shared" si="130"/>
        <v>0.81299999999999994</v>
      </c>
    </row>
    <row r="2793" spans="1:8" hidden="1" x14ac:dyDescent="0.3">
      <c r="A2793" s="10">
        <f t="shared" si="129"/>
        <v>43846.298611111109</v>
      </c>
      <c r="B2793" s="11">
        <v>43846</v>
      </c>
      <c r="C2793" s="12">
        <v>0.2986111111111111</v>
      </c>
      <c r="D2793">
        <v>0.2</v>
      </c>
      <c r="E2793">
        <v>0.4</v>
      </c>
      <c r="F2793">
        <v>0.81299999999999994</v>
      </c>
      <c r="G2793">
        <f t="shared" si="131"/>
        <v>0.81299999999999994</v>
      </c>
      <c r="H2793">
        <f t="shared" si="130"/>
        <v>0.81299999999999994</v>
      </c>
    </row>
    <row r="2794" spans="1:8" hidden="1" x14ac:dyDescent="0.3">
      <c r="A2794" s="10">
        <f t="shared" si="129"/>
        <v>43846.302083333336</v>
      </c>
      <c r="B2794" s="11">
        <v>43846</v>
      </c>
      <c r="C2794" s="12">
        <v>0.30208333333333331</v>
      </c>
      <c r="D2794">
        <v>0.2</v>
      </c>
      <c r="E2794">
        <v>0.4</v>
      </c>
      <c r="F2794">
        <v>0.81299999999999994</v>
      </c>
      <c r="G2794">
        <f t="shared" si="131"/>
        <v>0.81299999999999994</v>
      </c>
      <c r="H2794">
        <f t="shared" si="130"/>
        <v>0.81299999999999994</v>
      </c>
    </row>
    <row r="2795" spans="1:8" hidden="1" x14ac:dyDescent="0.3">
      <c r="A2795" s="10">
        <f t="shared" si="129"/>
        <v>43846.305555555555</v>
      </c>
      <c r="B2795" s="11">
        <v>43846</v>
      </c>
      <c r="C2795" s="12">
        <v>0.30555555555555552</v>
      </c>
      <c r="D2795">
        <v>0.2</v>
      </c>
      <c r="E2795">
        <v>0.4</v>
      </c>
      <c r="F2795">
        <v>0.81299999999999994</v>
      </c>
      <c r="G2795">
        <f t="shared" si="131"/>
        <v>0.81299999999999994</v>
      </c>
      <c r="H2795">
        <f t="shared" si="130"/>
        <v>0.81299999999999994</v>
      </c>
    </row>
    <row r="2796" spans="1:8" hidden="1" x14ac:dyDescent="0.3">
      <c r="A2796" s="10">
        <f t="shared" si="129"/>
        <v>43846.309027777781</v>
      </c>
      <c r="B2796" s="11">
        <v>43846</v>
      </c>
      <c r="C2796" s="12">
        <v>0.30902777777777779</v>
      </c>
      <c r="D2796">
        <v>0.2</v>
      </c>
      <c r="E2796">
        <v>0.4</v>
      </c>
      <c r="F2796">
        <v>0.81299999999999994</v>
      </c>
      <c r="G2796">
        <f t="shared" si="131"/>
        <v>0.81299999999999994</v>
      </c>
      <c r="H2796">
        <f t="shared" si="130"/>
        <v>0.81299999999999994</v>
      </c>
    </row>
    <row r="2797" spans="1:8" hidden="1" x14ac:dyDescent="0.3">
      <c r="A2797" s="10">
        <f t="shared" si="129"/>
        <v>43846.3125</v>
      </c>
      <c r="B2797" s="11">
        <v>43846</v>
      </c>
      <c r="C2797" s="12">
        <v>0.3125</v>
      </c>
      <c r="D2797">
        <v>0.2</v>
      </c>
      <c r="E2797">
        <v>0.4</v>
      </c>
      <c r="F2797">
        <v>0.81299999999999994</v>
      </c>
      <c r="G2797">
        <f t="shared" si="131"/>
        <v>0.81299999999999994</v>
      </c>
      <c r="H2797">
        <f t="shared" si="130"/>
        <v>0.81299999999999994</v>
      </c>
    </row>
    <row r="2798" spans="1:8" hidden="1" x14ac:dyDescent="0.3">
      <c r="A2798" s="10">
        <f t="shared" si="129"/>
        <v>43846.315972222219</v>
      </c>
      <c r="B2798" s="11">
        <v>43846</v>
      </c>
      <c r="C2798" s="12">
        <v>0.31597222222222221</v>
      </c>
      <c r="D2798">
        <v>0.2</v>
      </c>
      <c r="E2798">
        <v>0.4</v>
      </c>
      <c r="F2798">
        <v>0.81299999999999994</v>
      </c>
      <c r="G2798">
        <f t="shared" si="131"/>
        <v>0.81299999999999994</v>
      </c>
      <c r="H2798">
        <f t="shared" si="130"/>
        <v>0.81299999999999994</v>
      </c>
    </row>
    <row r="2799" spans="1:8" hidden="1" x14ac:dyDescent="0.3">
      <c r="A2799" s="10">
        <f t="shared" si="129"/>
        <v>43846.319444444445</v>
      </c>
      <c r="B2799" s="11">
        <v>43846</v>
      </c>
      <c r="C2799" s="12">
        <v>0.31944444444444448</v>
      </c>
      <c r="D2799">
        <v>0.2</v>
      </c>
      <c r="E2799">
        <v>0.4</v>
      </c>
      <c r="F2799">
        <v>0.81299999999999994</v>
      </c>
      <c r="G2799">
        <f t="shared" si="131"/>
        <v>0.81299999999999994</v>
      </c>
      <c r="H2799">
        <f t="shared" si="130"/>
        <v>0.81299999999999994</v>
      </c>
    </row>
    <row r="2800" spans="1:8" hidden="1" x14ac:dyDescent="0.3">
      <c r="A2800" s="10">
        <f t="shared" si="129"/>
        <v>43846.322916666664</v>
      </c>
      <c r="B2800" s="11">
        <v>43846</v>
      </c>
      <c r="C2800" s="12">
        <v>0.32291666666666669</v>
      </c>
      <c r="D2800">
        <v>0.2</v>
      </c>
      <c r="E2800">
        <v>0.4</v>
      </c>
      <c r="F2800">
        <v>0.81299999999999994</v>
      </c>
      <c r="G2800">
        <f t="shared" si="131"/>
        <v>0.81299999999999994</v>
      </c>
      <c r="H2800">
        <f t="shared" si="130"/>
        <v>0.81299999999999994</v>
      </c>
    </row>
    <row r="2801" spans="1:8" hidden="1" x14ac:dyDescent="0.3">
      <c r="A2801" s="10">
        <f t="shared" si="129"/>
        <v>43846.326388888891</v>
      </c>
      <c r="B2801" s="11">
        <v>43846</v>
      </c>
      <c r="C2801" s="12">
        <v>0.3263888888888889</v>
      </c>
      <c r="D2801">
        <v>0.2</v>
      </c>
      <c r="E2801">
        <v>0.4</v>
      </c>
      <c r="F2801">
        <v>0.81299999999999994</v>
      </c>
      <c r="G2801">
        <f t="shared" si="131"/>
        <v>0.81299999999999994</v>
      </c>
      <c r="H2801">
        <f t="shared" si="130"/>
        <v>0.81299999999999994</v>
      </c>
    </row>
    <row r="2802" spans="1:8" hidden="1" x14ac:dyDescent="0.3">
      <c r="A2802" s="10">
        <f t="shared" si="129"/>
        <v>43846.329861111109</v>
      </c>
      <c r="B2802" s="11">
        <v>43846</v>
      </c>
      <c r="C2802" s="12">
        <v>0.3298611111111111</v>
      </c>
      <c r="D2802">
        <v>0.2</v>
      </c>
      <c r="E2802">
        <v>0.4</v>
      </c>
      <c r="F2802">
        <v>0.81299999999999994</v>
      </c>
      <c r="G2802">
        <f t="shared" si="131"/>
        <v>0.81299999999999994</v>
      </c>
      <c r="H2802">
        <f t="shared" si="130"/>
        <v>0.81299999999999994</v>
      </c>
    </row>
    <row r="2803" spans="1:8" hidden="1" x14ac:dyDescent="0.3">
      <c r="A2803" s="10">
        <f t="shared" si="129"/>
        <v>43846.333333333336</v>
      </c>
      <c r="B2803" s="11">
        <v>43846</v>
      </c>
      <c r="C2803" s="12">
        <v>0.33333333333333331</v>
      </c>
      <c r="D2803">
        <v>0.2</v>
      </c>
      <c r="E2803">
        <v>0.4</v>
      </c>
      <c r="F2803">
        <v>0.81299999999999994</v>
      </c>
      <c r="G2803">
        <f t="shared" si="131"/>
        <v>0.81299999999999994</v>
      </c>
      <c r="H2803">
        <f t="shared" si="130"/>
        <v>0.81299999999999994</v>
      </c>
    </row>
    <row r="2804" spans="1:8" hidden="1" x14ac:dyDescent="0.3">
      <c r="A2804" s="10">
        <f t="shared" si="129"/>
        <v>43846.336805555555</v>
      </c>
      <c r="B2804" s="11">
        <v>43846</v>
      </c>
      <c r="C2804" s="12">
        <v>0.33680555555555558</v>
      </c>
      <c r="D2804">
        <v>0.2</v>
      </c>
      <c r="E2804">
        <v>0.4</v>
      </c>
      <c r="F2804">
        <v>0.81299999999999994</v>
      </c>
      <c r="G2804">
        <f t="shared" si="131"/>
        <v>0.81299999999999994</v>
      </c>
      <c r="H2804">
        <f t="shared" si="130"/>
        <v>0.81299999999999994</v>
      </c>
    </row>
    <row r="2805" spans="1:8" hidden="1" x14ac:dyDescent="0.3">
      <c r="A2805" s="10">
        <f t="shared" si="129"/>
        <v>43846.340277777781</v>
      </c>
      <c r="B2805" s="11">
        <v>43846</v>
      </c>
      <c r="C2805" s="12">
        <v>0.34027777777777773</v>
      </c>
      <c r="D2805">
        <v>0.2</v>
      </c>
      <c r="E2805">
        <v>0.4</v>
      </c>
      <c r="F2805">
        <v>0.81299999999999994</v>
      </c>
      <c r="G2805">
        <f t="shared" si="131"/>
        <v>0.81299999999999994</v>
      </c>
      <c r="H2805">
        <f t="shared" si="130"/>
        <v>0.81299999999999994</v>
      </c>
    </row>
    <row r="2806" spans="1:8" hidden="1" x14ac:dyDescent="0.3">
      <c r="A2806" s="10">
        <f t="shared" si="129"/>
        <v>43846.34375</v>
      </c>
      <c r="B2806" s="11">
        <v>43846</v>
      </c>
      <c r="C2806" s="12">
        <v>0.34375</v>
      </c>
      <c r="D2806">
        <v>0.2</v>
      </c>
      <c r="E2806">
        <v>0.4</v>
      </c>
      <c r="F2806">
        <v>0.81299999999999994</v>
      </c>
      <c r="G2806">
        <f t="shared" si="131"/>
        <v>0.81299999999999994</v>
      </c>
      <c r="H2806">
        <f t="shared" si="130"/>
        <v>0.81299999999999994</v>
      </c>
    </row>
    <row r="2807" spans="1:8" hidden="1" x14ac:dyDescent="0.3">
      <c r="A2807" s="10">
        <f t="shared" si="129"/>
        <v>43846.347222222219</v>
      </c>
      <c r="B2807" s="11">
        <v>43846</v>
      </c>
      <c r="C2807" s="12">
        <v>0.34722222222222227</v>
      </c>
      <c r="D2807">
        <v>0.2</v>
      </c>
      <c r="E2807">
        <v>0.4</v>
      </c>
      <c r="F2807">
        <v>0.81299999999999994</v>
      </c>
      <c r="G2807">
        <f t="shared" si="131"/>
        <v>0.81299999999999994</v>
      </c>
      <c r="H2807">
        <f t="shared" si="130"/>
        <v>0.81299999999999994</v>
      </c>
    </row>
    <row r="2808" spans="1:8" hidden="1" x14ac:dyDescent="0.3">
      <c r="A2808" s="10">
        <f t="shared" si="129"/>
        <v>43846.350694444445</v>
      </c>
      <c r="B2808" s="11">
        <v>43846</v>
      </c>
      <c r="C2808" s="12">
        <v>0.35069444444444442</v>
      </c>
      <c r="D2808">
        <v>0.2</v>
      </c>
      <c r="E2808">
        <v>0.4</v>
      </c>
      <c r="F2808">
        <v>0.81299999999999994</v>
      </c>
      <c r="G2808">
        <f t="shared" si="131"/>
        <v>0.81299999999999994</v>
      </c>
      <c r="H2808">
        <f t="shared" si="130"/>
        <v>0.81299999999999994</v>
      </c>
    </row>
    <row r="2809" spans="1:8" hidden="1" x14ac:dyDescent="0.3">
      <c r="A2809" s="10">
        <f t="shared" si="129"/>
        <v>43846.354166666664</v>
      </c>
      <c r="B2809" s="11">
        <v>43846</v>
      </c>
      <c r="C2809" s="12">
        <v>0.35416666666666669</v>
      </c>
      <c r="D2809">
        <v>0.2</v>
      </c>
      <c r="E2809">
        <v>0.4</v>
      </c>
      <c r="F2809">
        <v>0.81299999999999994</v>
      </c>
      <c r="G2809">
        <f t="shared" si="131"/>
        <v>0.81299999999999994</v>
      </c>
      <c r="H2809">
        <f t="shared" si="130"/>
        <v>0.81299999999999994</v>
      </c>
    </row>
    <row r="2810" spans="1:8" hidden="1" x14ac:dyDescent="0.3">
      <c r="A2810" s="10">
        <f t="shared" si="129"/>
        <v>43846.357638888891</v>
      </c>
      <c r="B2810" s="11">
        <v>43846</v>
      </c>
      <c r="C2810" s="12">
        <v>0.3576388888888889</v>
      </c>
      <c r="D2810">
        <v>0.2</v>
      </c>
      <c r="E2810">
        <v>0.4</v>
      </c>
      <c r="F2810">
        <v>0.81299999999999994</v>
      </c>
      <c r="G2810">
        <f t="shared" si="131"/>
        <v>0.81299999999999994</v>
      </c>
      <c r="H2810">
        <f t="shared" si="130"/>
        <v>0.81299999999999994</v>
      </c>
    </row>
    <row r="2811" spans="1:8" hidden="1" x14ac:dyDescent="0.3">
      <c r="A2811" s="10">
        <f t="shared" si="129"/>
        <v>43846.361111111109</v>
      </c>
      <c r="B2811" s="11">
        <v>43846</v>
      </c>
      <c r="C2811" s="12">
        <v>0.3611111111111111</v>
      </c>
      <c r="D2811">
        <v>0.2</v>
      </c>
      <c r="E2811">
        <v>0.4</v>
      </c>
      <c r="F2811">
        <v>0.81299999999999994</v>
      </c>
      <c r="G2811">
        <f t="shared" si="131"/>
        <v>0.81299999999999994</v>
      </c>
      <c r="H2811">
        <f t="shared" si="130"/>
        <v>0.81299999999999994</v>
      </c>
    </row>
    <row r="2812" spans="1:8" hidden="1" x14ac:dyDescent="0.3">
      <c r="A2812" s="10">
        <f t="shared" si="129"/>
        <v>43846.364583333336</v>
      </c>
      <c r="B2812" s="11">
        <v>43846</v>
      </c>
      <c r="C2812" s="12">
        <v>0.36458333333333331</v>
      </c>
      <c r="D2812">
        <v>0.2</v>
      </c>
      <c r="E2812">
        <v>0.4</v>
      </c>
      <c r="F2812">
        <v>0.81299999999999994</v>
      </c>
      <c r="G2812">
        <f t="shared" si="131"/>
        <v>0.81299999999999994</v>
      </c>
      <c r="H2812">
        <f t="shared" si="130"/>
        <v>0.81299999999999994</v>
      </c>
    </row>
    <row r="2813" spans="1:8" hidden="1" x14ac:dyDescent="0.3">
      <c r="A2813" s="10">
        <f t="shared" si="129"/>
        <v>43846.368055555555</v>
      </c>
      <c r="B2813" s="11">
        <v>43846</v>
      </c>
      <c r="C2813" s="12">
        <v>0.36805555555555558</v>
      </c>
      <c r="D2813">
        <v>0.2</v>
      </c>
      <c r="E2813">
        <v>0.4</v>
      </c>
      <c r="F2813">
        <v>0.81299999999999994</v>
      </c>
      <c r="G2813">
        <f t="shared" si="131"/>
        <v>0.81299999999999994</v>
      </c>
      <c r="H2813">
        <f t="shared" si="130"/>
        <v>0.81299999999999994</v>
      </c>
    </row>
    <row r="2814" spans="1:8" hidden="1" x14ac:dyDescent="0.3">
      <c r="A2814" s="10">
        <f t="shared" si="129"/>
        <v>43846.371527777781</v>
      </c>
      <c r="B2814" s="11">
        <v>43846</v>
      </c>
      <c r="C2814" s="12">
        <v>0.37152777777777773</v>
      </c>
      <c r="D2814">
        <v>0.2</v>
      </c>
      <c r="E2814">
        <v>0.4</v>
      </c>
      <c r="F2814">
        <v>0.81299999999999994</v>
      </c>
      <c r="G2814">
        <f t="shared" si="131"/>
        <v>0.81299999999999994</v>
      </c>
      <c r="H2814">
        <f t="shared" si="130"/>
        <v>0.81299999999999994</v>
      </c>
    </row>
    <row r="2815" spans="1:8" hidden="1" x14ac:dyDescent="0.3">
      <c r="A2815" s="10">
        <f t="shared" si="129"/>
        <v>43846.375</v>
      </c>
      <c r="B2815" s="11">
        <v>43846</v>
      </c>
      <c r="C2815" s="12">
        <v>0.375</v>
      </c>
      <c r="D2815">
        <v>0.2</v>
      </c>
      <c r="E2815">
        <v>0.4</v>
      </c>
      <c r="F2815">
        <v>0.81299999999999994</v>
      </c>
      <c r="G2815">
        <f t="shared" si="131"/>
        <v>0.81299999999999994</v>
      </c>
      <c r="H2815">
        <f t="shared" si="130"/>
        <v>0.81299999999999994</v>
      </c>
    </row>
    <row r="2816" spans="1:8" hidden="1" x14ac:dyDescent="0.3">
      <c r="A2816" s="10">
        <f t="shared" si="129"/>
        <v>43846.378472222219</v>
      </c>
      <c r="B2816" s="11">
        <v>43846</v>
      </c>
      <c r="C2816" s="12">
        <v>0.37847222222222227</v>
      </c>
      <c r="D2816">
        <v>0.2</v>
      </c>
      <c r="E2816">
        <v>0.4</v>
      </c>
      <c r="F2816">
        <v>0.81299999999999994</v>
      </c>
      <c r="G2816">
        <f t="shared" si="131"/>
        <v>0.81299999999999994</v>
      </c>
      <c r="H2816">
        <f t="shared" si="130"/>
        <v>0.81299999999999994</v>
      </c>
    </row>
    <row r="2817" spans="1:8" hidden="1" x14ac:dyDescent="0.3">
      <c r="A2817" s="10">
        <f t="shared" si="129"/>
        <v>43846.381944444445</v>
      </c>
      <c r="B2817" s="11">
        <v>43846</v>
      </c>
      <c r="C2817" s="12">
        <v>0.38194444444444442</v>
      </c>
      <c r="D2817">
        <v>0.2</v>
      </c>
      <c r="E2817">
        <v>0.4</v>
      </c>
      <c r="F2817">
        <v>0.81299999999999994</v>
      </c>
      <c r="G2817">
        <f t="shared" si="131"/>
        <v>0.81299999999999994</v>
      </c>
      <c r="H2817">
        <f t="shared" si="130"/>
        <v>0.81299999999999994</v>
      </c>
    </row>
    <row r="2818" spans="1:8" hidden="1" x14ac:dyDescent="0.3">
      <c r="A2818" s="10">
        <f t="shared" si="129"/>
        <v>43846.385416666664</v>
      </c>
      <c r="B2818" s="11">
        <v>43846</v>
      </c>
      <c r="C2818" s="12">
        <v>0.38541666666666669</v>
      </c>
      <c r="D2818">
        <v>0.2</v>
      </c>
      <c r="E2818">
        <v>0.4</v>
      </c>
      <c r="F2818">
        <v>0.81299999999999994</v>
      </c>
      <c r="G2818">
        <f t="shared" si="131"/>
        <v>0.81299999999999994</v>
      </c>
      <c r="H2818">
        <f t="shared" si="130"/>
        <v>0.81299999999999994</v>
      </c>
    </row>
    <row r="2819" spans="1:8" hidden="1" x14ac:dyDescent="0.3">
      <c r="A2819" s="10">
        <f t="shared" si="129"/>
        <v>43846.388888888891</v>
      </c>
      <c r="B2819" s="11">
        <v>43846</v>
      </c>
      <c r="C2819" s="12">
        <v>0.3888888888888889</v>
      </c>
      <c r="D2819">
        <v>0.2</v>
      </c>
      <c r="E2819">
        <v>0.4</v>
      </c>
      <c r="F2819">
        <v>0.81299999999999994</v>
      </c>
      <c r="G2819">
        <f t="shared" si="131"/>
        <v>0.81299999999999994</v>
      </c>
      <c r="H2819">
        <f t="shared" si="130"/>
        <v>0.81299999999999994</v>
      </c>
    </row>
    <row r="2820" spans="1:8" hidden="1" x14ac:dyDescent="0.3">
      <c r="A2820" s="10">
        <f t="shared" si="129"/>
        <v>43846.392361111109</v>
      </c>
      <c r="B2820" s="11">
        <v>43846</v>
      </c>
      <c r="C2820" s="12">
        <v>0.3923611111111111</v>
      </c>
      <c r="D2820">
        <v>0.2</v>
      </c>
      <c r="E2820">
        <v>0.4</v>
      </c>
      <c r="F2820">
        <v>0.81299999999999994</v>
      </c>
      <c r="G2820">
        <f t="shared" si="131"/>
        <v>0.81299999999999994</v>
      </c>
      <c r="H2820">
        <f t="shared" si="130"/>
        <v>0.81299999999999994</v>
      </c>
    </row>
    <row r="2821" spans="1:8" hidden="1" x14ac:dyDescent="0.3">
      <c r="A2821" s="10">
        <f t="shared" ref="A2821:A2884" si="132">B2821+C2821</f>
        <v>43846.395833333336</v>
      </c>
      <c r="B2821" s="11">
        <v>43846</v>
      </c>
      <c r="C2821" s="12">
        <v>0.39583333333333331</v>
      </c>
      <c r="D2821">
        <v>0.2</v>
      </c>
      <c r="E2821">
        <v>0.4</v>
      </c>
      <c r="F2821">
        <v>0.81299999999999994</v>
      </c>
      <c r="G2821">
        <f t="shared" si="131"/>
        <v>0.81299999999999994</v>
      </c>
      <c r="H2821">
        <f t="shared" ref="H2821:H2884" si="133">ABS(G2821)</f>
        <v>0.81299999999999994</v>
      </c>
    </row>
    <row r="2822" spans="1:8" hidden="1" x14ac:dyDescent="0.3">
      <c r="A2822" s="10">
        <f t="shared" si="132"/>
        <v>43846.399305555555</v>
      </c>
      <c r="B2822" s="11">
        <v>43846</v>
      </c>
      <c r="C2822" s="12">
        <v>0.39930555555555558</v>
      </c>
      <c r="D2822">
        <v>0.2</v>
      </c>
      <c r="E2822">
        <v>0.4</v>
      </c>
      <c r="F2822">
        <v>0.81299999999999994</v>
      </c>
      <c r="G2822">
        <f t="shared" si="131"/>
        <v>0.81299999999999994</v>
      </c>
      <c r="H2822">
        <f t="shared" si="133"/>
        <v>0.81299999999999994</v>
      </c>
    </row>
    <row r="2823" spans="1:8" hidden="1" x14ac:dyDescent="0.3">
      <c r="A2823" s="10">
        <f t="shared" si="132"/>
        <v>43846.402777777781</v>
      </c>
      <c r="B2823" s="11">
        <v>43846</v>
      </c>
      <c r="C2823" s="12">
        <v>0.40277777777777773</v>
      </c>
      <c r="D2823">
        <v>0.2</v>
      </c>
      <c r="E2823">
        <v>0.4</v>
      </c>
      <c r="F2823">
        <v>0.81299999999999994</v>
      </c>
      <c r="G2823">
        <f t="shared" ref="G2823:G2886" si="134">AVERAGE(F2821:F2825)</f>
        <v>0.748</v>
      </c>
      <c r="H2823">
        <f t="shared" si="133"/>
        <v>0.748</v>
      </c>
    </row>
    <row r="2824" spans="1:8" hidden="1" x14ac:dyDescent="0.3">
      <c r="A2824" s="10">
        <f t="shared" si="132"/>
        <v>43846.40625</v>
      </c>
      <c r="B2824" s="11">
        <v>43846</v>
      </c>
      <c r="C2824" s="12">
        <v>0.40625</v>
      </c>
      <c r="D2824">
        <v>0.2</v>
      </c>
      <c r="E2824">
        <v>0.4</v>
      </c>
      <c r="F2824">
        <v>0.81299999999999994</v>
      </c>
      <c r="G2824">
        <f t="shared" si="134"/>
        <v>0.748</v>
      </c>
      <c r="H2824">
        <f t="shared" si="133"/>
        <v>0.748</v>
      </c>
    </row>
    <row r="2825" spans="1:8" hidden="1" x14ac:dyDescent="0.3">
      <c r="A2825" s="10">
        <f t="shared" si="132"/>
        <v>43846.409722222219</v>
      </c>
      <c r="B2825" s="11">
        <v>43846</v>
      </c>
      <c r="C2825" s="12">
        <v>0.40972222222222227</v>
      </c>
      <c r="D2825">
        <v>0.2</v>
      </c>
      <c r="E2825">
        <v>0.24</v>
      </c>
      <c r="F2825">
        <v>0.48799999999999999</v>
      </c>
      <c r="G2825">
        <f t="shared" si="134"/>
        <v>0.74799999999999989</v>
      </c>
      <c r="H2825">
        <f t="shared" si="133"/>
        <v>0.74799999999999989</v>
      </c>
    </row>
    <row r="2826" spans="1:8" hidden="1" x14ac:dyDescent="0.3">
      <c r="A2826" s="10">
        <f t="shared" si="132"/>
        <v>43846.413194444445</v>
      </c>
      <c r="B2826" s="11">
        <v>43846</v>
      </c>
      <c r="C2826" s="12">
        <v>0.41319444444444442</v>
      </c>
      <c r="D2826">
        <v>0.2</v>
      </c>
      <c r="E2826">
        <v>0.4</v>
      </c>
      <c r="F2826">
        <v>0.81299999999999994</v>
      </c>
      <c r="G2826">
        <f t="shared" si="134"/>
        <v>0.74799999999999989</v>
      </c>
      <c r="H2826">
        <f t="shared" si="133"/>
        <v>0.74799999999999989</v>
      </c>
    </row>
    <row r="2827" spans="1:8" hidden="1" x14ac:dyDescent="0.3">
      <c r="A2827" s="10">
        <f t="shared" si="132"/>
        <v>43846.416666666664</v>
      </c>
      <c r="B2827" s="11">
        <v>43846</v>
      </c>
      <c r="C2827" s="12">
        <v>0.41666666666666669</v>
      </c>
      <c r="D2827">
        <v>0.2</v>
      </c>
      <c r="E2827">
        <v>0.4</v>
      </c>
      <c r="F2827">
        <v>0.81299999999999994</v>
      </c>
      <c r="G2827">
        <f t="shared" si="134"/>
        <v>0.74799999999999989</v>
      </c>
      <c r="H2827">
        <f t="shared" si="133"/>
        <v>0.74799999999999989</v>
      </c>
    </row>
    <row r="2828" spans="1:8" hidden="1" x14ac:dyDescent="0.3">
      <c r="A2828" s="10">
        <f t="shared" si="132"/>
        <v>43846.420138888891</v>
      </c>
      <c r="B2828" s="11">
        <v>43846</v>
      </c>
      <c r="C2828" s="12">
        <v>0.4201388888888889</v>
      </c>
      <c r="D2828">
        <v>0.2</v>
      </c>
      <c r="E2828">
        <v>0.4</v>
      </c>
      <c r="F2828">
        <v>0.81299999999999994</v>
      </c>
      <c r="G2828">
        <f t="shared" si="134"/>
        <v>0.81299999999999994</v>
      </c>
      <c r="H2828">
        <f t="shared" si="133"/>
        <v>0.81299999999999994</v>
      </c>
    </row>
    <row r="2829" spans="1:8" hidden="1" x14ac:dyDescent="0.3">
      <c r="A2829" s="10">
        <f t="shared" si="132"/>
        <v>43846.423611111109</v>
      </c>
      <c r="B2829" s="11">
        <v>43846</v>
      </c>
      <c r="C2829" s="12">
        <v>0.4236111111111111</v>
      </c>
      <c r="D2829">
        <v>0.2</v>
      </c>
      <c r="E2829">
        <v>0.4</v>
      </c>
      <c r="F2829">
        <v>0.81299999999999994</v>
      </c>
      <c r="G2829">
        <f t="shared" si="134"/>
        <v>0.81299999999999994</v>
      </c>
      <c r="H2829">
        <f t="shared" si="133"/>
        <v>0.81299999999999994</v>
      </c>
    </row>
    <row r="2830" spans="1:8" hidden="1" x14ac:dyDescent="0.3">
      <c r="A2830" s="10">
        <f t="shared" si="132"/>
        <v>43846.427083333336</v>
      </c>
      <c r="B2830" s="11">
        <v>43846</v>
      </c>
      <c r="C2830" s="12">
        <v>0.42708333333333331</v>
      </c>
      <c r="D2830">
        <v>0.2</v>
      </c>
      <c r="E2830">
        <v>0.4</v>
      </c>
      <c r="F2830">
        <v>0.81299999999999994</v>
      </c>
      <c r="G2830">
        <f t="shared" si="134"/>
        <v>0.81299999999999994</v>
      </c>
      <c r="H2830">
        <f t="shared" si="133"/>
        <v>0.81299999999999994</v>
      </c>
    </row>
    <row r="2831" spans="1:8" hidden="1" x14ac:dyDescent="0.3">
      <c r="A2831" s="10">
        <f t="shared" si="132"/>
        <v>43846.430555555555</v>
      </c>
      <c r="B2831" s="11">
        <v>43846</v>
      </c>
      <c r="C2831" s="12">
        <v>0.43055555555555558</v>
      </c>
      <c r="D2831">
        <v>0.2</v>
      </c>
      <c r="E2831">
        <v>0.4</v>
      </c>
      <c r="F2831">
        <v>0.81299999999999994</v>
      </c>
      <c r="G2831">
        <f t="shared" si="134"/>
        <v>0.81299999999999994</v>
      </c>
      <c r="H2831">
        <f t="shared" si="133"/>
        <v>0.81299999999999994</v>
      </c>
    </row>
    <row r="2832" spans="1:8" hidden="1" x14ac:dyDescent="0.3">
      <c r="A2832" s="10">
        <f t="shared" si="132"/>
        <v>43846.434027777781</v>
      </c>
      <c r="B2832" s="11">
        <v>43846</v>
      </c>
      <c r="C2832" s="12">
        <v>0.43402777777777773</v>
      </c>
      <c r="D2832">
        <v>0.2</v>
      </c>
      <c r="E2832">
        <v>0.4</v>
      </c>
      <c r="F2832">
        <v>0.81299999999999994</v>
      </c>
      <c r="G2832">
        <f t="shared" si="134"/>
        <v>0.81299999999999994</v>
      </c>
      <c r="H2832">
        <f t="shared" si="133"/>
        <v>0.81299999999999994</v>
      </c>
    </row>
    <row r="2833" spans="1:8" hidden="1" x14ac:dyDescent="0.3">
      <c r="A2833" s="10">
        <f t="shared" si="132"/>
        <v>43846.4375</v>
      </c>
      <c r="B2833" s="11">
        <v>43846</v>
      </c>
      <c r="C2833" s="12">
        <v>0.4375</v>
      </c>
      <c r="D2833">
        <v>0.2</v>
      </c>
      <c r="E2833">
        <v>0.4</v>
      </c>
      <c r="F2833">
        <v>0.81299999999999994</v>
      </c>
      <c r="G2833">
        <f t="shared" si="134"/>
        <v>0.81299999999999994</v>
      </c>
      <c r="H2833">
        <f t="shared" si="133"/>
        <v>0.81299999999999994</v>
      </c>
    </row>
    <row r="2834" spans="1:8" hidden="1" x14ac:dyDescent="0.3">
      <c r="A2834" s="10">
        <f t="shared" si="132"/>
        <v>43846.440972222219</v>
      </c>
      <c r="B2834" s="11">
        <v>43846</v>
      </c>
      <c r="C2834" s="12">
        <v>0.44097222222222227</v>
      </c>
      <c r="D2834">
        <v>0.2</v>
      </c>
      <c r="E2834">
        <v>0.4</v>
      </c>
      <c r="F2834">
        <v>0.81299999999999994</v>
      </c>
      <c r="G2834">
        <f t="shared" si="134"/>
        <v>0.81299999999999994</v>
      </c>
      <c r="H2834">
        <f t="shared" si="133"/>
        <v>0.81299999999999994</v>
      </c>
    </row>
    <row r="2835" spans="1:8" hidden="1" x14ac:dyDescent="0.3">
      <c r="A2835" s="10">
        <f t="shared" si="132"/>
        <v>43846.444444444445</v>
      </c>
      <c r="B2835" s="11">
        <v>43846</v>
      </c>
      <c r="C2835" s="12">
        <v>0.44444444444444442</v>
      </c>
      <c r="D2835">
        <v>0.2</v>
      </c>
      <c r="E2835">
        <v>0.4</v>
      </c>
      <c r="F2835">
        <v>0.81299999999999994</v>
      </c>
      <c r="G2835">
        <f t="shared" si="134"/>
        <v>0.81299999999999994</v>
      </c>
      <c r="H2835">
        <f t="shared" si="133"/>
        <v>0.81299999999999994</v>
      </c>
    </row>
    <row r="2836" spans="1:8" hidden="1" x14ac:dyDescent="0.3">
      <c r="A2836" s="10">
        <f t="shared" si="132"/>
        <v>43846.447916666664</v>
      </c>
      <c r="B2836" s="11">
        <v>43846</v>
      </c>
      <c r="C2836" s="12">
        <v>0.44791666666666669</v>
      </c>
      <c r="D2836">
        <v>0.2</v>
      </c>
      <c r="E2836">
        <v>0.4</v>
      </c>
      <c r="F2836">
        <v>0.81299999999999994</v>
      </c>
      <c r="G2836">
        <f t="shared" si="134"/>
        <v>0.748</v>
      </c>
      <c r="H2836">
        <f t="shared" si="133"/>
        <v>0.748</v>
      </c>
    </row>
    <row r="2837" spans="1:8" hidden="1" x14ac:dyDescent="0.3">
      <c r="A2837" s="10">
        <f t="shared" si="132"/>
        <v>43846.451388888891</v>
      </c>
      <c r="B2837" s="11">
        <v>43846</v>
      </c>
      <c r="C2837" s="12">
        <v>0.4513888888888889</v>
      </c>
      <c r="D2837">
        <v>0.2</v>
      </c>
      <c r="E2837">
        <v>0.4</v>
      </c>
      <c r="F2837">
        <v>0.81299999999999994</v>
      </c>
      <c r="G2837">
        <f t="shared" si="134"/>
        <v>0.748</v>
      </c>
      <c r="H2837">
        <f t="shared" si="133"/>
        <v>0.748</v>
      </c>
    </row>
    <row r="2838" spans="1:8" hidden="1" x14ac:dyDescent="0.3">
      <c r="A2838" s="10">
        <f t="shared" si="132"/>
        <v>43846.454861111109</v>
      </c>
      <c r="B2838" s="11">
        <v>43846</v>
      </c>
      <c r="C2838" s="12">
        <v>0.4548611111111111</v>
      </c>
      <c r="D2838">
        <v>0.2</v>
      </c>
      <c r="E2838">
        <v>0.24</v>
      </c>
      <c r="F2838">
        <v>0.48799999999999999</v>
      </c>
      <c r="G2838">
        <f t="shared" si="134"/>
        <v>0.74799999999999989</v>
      </c>
      <c r="H2838">
        <f t="shared" si="133"/>
        <v>0.74799999999999989</v>
      </c>
    </row>
    <row r="2839" spans="1:8" hidden="1" x14ac:dyDescent="0.3">
      <c r="A2839" s="10">
        <f t="shared" si="132"/>
        <v>43846.458333333336</v>
      </c>
      <c r="B2839" s="11">
        <v>43846</v>
      </c>
      <c r="C2839" s="12">
        <v>0.45833333333333331</v>
      </c>
      <c r="D2839">
        <v>0.2</v>
      </c>
      <c r="E2839">
        <v>0.4</v>
      </c>
      <c r="F2839">
        <v>0.81299999999999994</v>
      </c>
      <c r="G2839">
        <f t="shared" si="134"/>
        <v>0.74799999999999989</v>
      </c>
      <c r="H2839">
        <f t="shared" si="133"/>
        <v>0.74799999999999989</v>
      </c>
    </row>
    <row r="2840" spans="1:8" hidden="1" x14ac:dyDescent="0.3">
      <c r="A2840" s="10">
        <f t="shared" si="132"/>
        <v>43846.461805555555</v>
      </c>
      <c r="B2840" s="11">
        <v>43846</v>
      </c>
      <c r="C2840" s="12">
        <v>0.46180555555555558</v>
      </c>
      <c r="D2840">
        <v>0.2</v>
      </c>
      <c r="E2840">
        <v>0.4</v>
      </c>
      <c r="F2840">
        <v>0.81299999999999994</v>
      </c>
      <c r="G2840">
        <f t="shared" si="134"/>
        <v>0.74799999999999989</v>
      </c>
      <c r="H2840">
        <f t="shared" si="133"/>
        <v>0.74799999999999989</v>
      </c>
    </row>
    <row r="2841" spans="1:8" hidden="1" x14ac:dyDescent="0.3">
      <c r="A2841" s="10">
        <f t="shared" si="132"/>
        <v>43846.465277777781</v>
      </c>
      <c r="B2841" s="11">
        <v>43846</v>
      </c>
      <c r="C2841" s="12">
        <v>0.46527777777777773</v>
      </c>
      <c r="D2841">
        <v>0.2</v>
      </c>
      <c r="E2841">
        <v>0.4</v>
      </c>
      <c r="F2841">
        <v>0.81299999999999994</v>
      </c>
      <c r="G2841">
        <f t="shared" si="134"/>
        <v>0.81299999999999994</v>
      </c>
      <c r="H2841">
        <f t="shared" si="133"/>
        <v>0.81299999999999994</v>
      </c>
    </row>
    <row r="2842" spans="1:8" hidden="1" x14ac:dyDescent="0.3">
      <c r="A2842" s="10">
        <f t="shared" si="132"/>
        <v>43846.46875</v>
      </c>
      <c r="B2842" s="11">
        <v>43846</v>
      </c>
      <c r="C2842" s="12">
        <v>0.46875</v>
      </c>
      <c r="D2842">
        <v>0.2</v>
      </c>
      <c r="E2842">
        <v>0.4</v>
      </c>
      <c r="F2842">
        <v>0.81299999999999994</v>
      </c>
      <c r="G2842">
        <f t="shared" si="134"/>
        <v>0.81299999999999994</v>
      </c>
      <c r="H2842">
        <f t="shared" si="133"/>
        <v>0.81299999999999994</v>
      </c>
    </row>
    <row r="2843" spans="1:8" hidden="1" x14ac:dyDescent="0.3">
      <c r="A2843" s="10">
        <f t="shared" si="132"/>
        <v>43846.472222222219</v>
      </c>
      <c r="B2843" s="11">
        <v>43846</v>
      </c>
      <c r="C2843" s="12">
        <v>0.47222222222222227</v>
      </c>
      <c r="D2843">
        <v>0.2</v>
      </c>
      <c r="E2843">
        <v>0.4</v>
      </c>
      <c r="F2843">
        <v>0.81299999999999994</v>
      </c>
      <c r="G2843">
        <f t="shared" si="134"/>
        <v>0.81299999999999994</v>
      </c>
      <c r="H2843">
        <f t="shared" si="133"/>
        <v>0.81299999999999994</v>
      </c>
    </row>
    <row r="2844" spans="1:8" hidden="1" x14ac:dyDescent="0.3">
      <c r="A2844" s="10">
        <f t="shared" si="132"/>
        <v>43846.475694444445</v>
      </c>
      <c r="B2844" s="11">
        <v>43846</v>
      </c>
      <c r="C2844" s="12">
        <v>0.47569444444444442</v>
      </c>
      <c r="D2844">
        <v>0.2</v>
      </c>
      <c r="E2844">
        <v>0.4</v>
      </c>
      <c r="F2844">
        <v>0.81299999999999994</v>
      </c>
      <c r="G2844">
        <f t="shared" si="134"/>
        <v>0.81299999999999994</v>
      </c>
      <c r="H2844">
        <f t="shared" si="133"/>
        <v>0.81299999999999994</v>
      </c>
    </row>
    <row r="2845" spans="1:8" hidden="1" x14ac:dyDescent="0.3">
      <c r="A2845" s="10">
        <f t="shared" si="132"/>
        <v>43846.479166666664</v>
      </c>
      <c r="B2845" s="11">
        <v>43846</v>
      </c>
      <c r="C2845" s="12">
        <v>0.47916666666666669</v>
      </c>
      <c r="D2845">
        <v>0.2</v>
      </c>
      <c r="E2845">
        <v>0.4</v>
      </c>
      <c r="F2845">
        <v>0.81299999999999994</v>
      </c>
      <c r="G2845">
        <f t="shared" si="134"/>
        <v>0.81299999999999994</v>
      </c>
      <c r="H2845">
        <f t="shared" si="133"/>
        <v>0.81299999999999994</v>
      </c>
    </row>
    <row r="2846" spans="1:8" hidden="1" x14ac:dyDescent="0.3">
      <c r="A2846" s="10">
        <f t="shared" si="132"/>
        <v>43846.482638888891</v>
      </c>
      <c r="B2846" s="11">
        <v>43846</v>
      </c>
      <c r="C2846" s="12">
        <v>0.4826388888888889</v>
      </c>
      <c r="D2846">
        <v>0.2</v>
      </c>
      <c r="E2846">
        <v>0.4</v>
      </c>
      <c r="F2846">
        <v>0.81299999999999994</v>
      </c>
      <c r="G2846">
        <f t="shared" si="134"/>
        <v>0.81299999999999994</v>
      </c>
      <c r="H2846">
        <f t="shared" si="133"/>
        <v>0.81299999999999994</v>
      </c>
    </row>
    <row r="2847" spans="1:8" hidden="1" x14ac:dyDescent="0.3">
      <c r="A2847" s="10">
        <f t="shared" si="132"/>
        <v>43846.486111111109</v>
      </c>
      <c r="B2847" s="11">
        <v>43846</v>
      </c>
      <c r="C2847" s="12">
        <v>0.4861111111111111</v>
      </c>
      <c r="D2847">
        <v>0.2</v>
      </c>
      <c r="E2847">
        <v>0.4</v>
      </c>
      <c r="F2847">
        <v>0.81299999999999994</v>
      </c>
      <c r="G2847">
        <f t="shared" si="134"/>
        <v>0.81299999999999994</v>
      </c>
      <c r="H2847">
        <f t="shared" si="133"/>
        <v>0.81299999999999994</v>
      </c>
    </row>
    <row r="2848" spans="1:8" hidden="1" x14ac:dyDescent="0.3">
      <c r="A2848" s="10">
        <f t="shared" si="132"/>
        <v>43846.489583333336</v>
      </c>
      <c r="B2848" s="11">
        <v>43846</v>
      </c>
      <c r="C2848" s="12">
        <v>0.48958333333333331</v>
      </c>
      <c r="D2848">
        <v>0.2</v>
      </c>
      <c r="E2848">
        <v>0.4</v>
      </c>
      <c r="F2848">
        <v>0.81299999999999994</v>
      </c>
      <c r="G2848">
        <f t="shared" si="134"/>
        <v>0.81299999999999994</v>
      </c>
      <c r="H2848">
        <f t="shared" si="133"/>
        <v>0.81299999999999994</v>
      </c>
    </row>
    <row r="2849" spans="1:8" hidden="1" x14ac:dyDescent="0.3">
      <c r="A2849" s="10">
        <f t="shared" si="132"/>
        <v>43846.493055555555</v>
      </c>
      <c r="B2849" s="11">
        <v>43846</v>
      </c>
      <c r="C2849" s="12">
        <v>0.49305555555555558</v>
      </c>
      <c r="D2849">
        <v>0.2</v>
      </c>
      <c r="E2849">
        <v>0.4</v>
      </c>
      <c r="F2849">
        <v>0.81299999999999994</v>
      </c>
      <c r="G2849">
        <f t="shared" si="134"/>
        <v>0.81299999999999994</v>
      </c>
      <c r="H2849">
        <f t="shared" si="133"/>
        <v>0.81299999999999994</v>
      </c>
    </row>
    <row r="2850" spans="1:8" hidden="1" x14ac:dyDescent="0.3">
      <c r="A2850" s="10">
        <f t="shared" si="132"/>
        <v>43846.496527777781</v>
      </c>
      <c r="B2850" s="11">
        <v>43846</v>
      </c>
      <c r="C2850" s="12">
        <v>0.49652777777777773</v>
      </c>
      <c r="D2850">
        <v>0.2</v>
      </c>
      <c r="E2850">
        <v>0.4</v>
      </c>
      <c r="F2850">
        <v>0.81299999999999994</v>
      </c>
      <c r="G2850">
        <f t="shared" si="134"/>
        <v>0.81299999999999994</v>
      </c>
      <c r="H2850">
        <f t="shared" si="133"/>
        <v>0.81299999999999994</v>
      </c>
    </row>
    <row r="2851" spans="1:8" hidden="1" x14ac:dyDescent="0.3">
      <c r="A2851" s="10">
        <f t="shared" si="132"/>
        <v>43846.5</v>
      </c>
      <c r="B2851" s="11">
        <v>43846</v>
      </c>
      <c r="C2851" s="12">
        <v>0.5</v>
      </c>
      <c r="D2851">
        <v>0.2</v>
      </c>
      <c r="E2851">
        <v>0.4</v>
      </c>
      <c r="F2851">
        <v>0.81299999999999994</v>
      </c>
      <c r="G2851">
        <f t="shared" si="134"/>
        <v>0.81299999999999994</v>
      </c>
      <c r="H2851">
        <f t="shared" si="133"/>
        <v>0.81299999999999994</v>
      </c>
    </row>
    <row r="2852" spans="1:8" hidden="1" x14ac:dyDescent="0.3">
      <c r="A2852" s="10">
        <f t="shared" si="132"/>
        <v>43846.503472222219</v>
      </c>
      <c r="B2852" s="11">
        <v>43846</v>
      </c>
      <c r="C2852" s="12">
        <v>0.50347222222222221</v>
      </c>
      <c r="D2852">
        <v>0.2</v>
      </c>
      <c r="E2852">
        <v>0.4</v>
      </c>
      <c r="F2852">
        <v>0.81299999999999994</v>
      </c>
      <c r="G2852">
        <f t="shared" si="134"/>
        <v>0.81299999999999994</v>
      </c>
      <c r="H2852">
        <f t="shared" si="133"/>
        <v>0.81299999999999994</v>
      </c>
    </row>
    <row r="2853" spans="1:8" hidden="1" x14ac:dyDescent="0.3">
      <c r="A2853" s="10">
        <f t="shared" si="132"/>
        <v>43846.506944444445</v>
      </c>
      <c r="B2853" s="11">
        <v>43846</v>
      </c>
      <c r="C2853" s="12">
        <v>0.50694444444444442</v>
      </c>
      <c r="D2853">
        <v>0.2</v>
      </c>
      <c r="E2853">
        <v>0.4</v>
      </c>
      <c r="F2853">
        <v>0.81299999999999994</v>
      </c>
      <c r="G2853">
        <f t="shared" si="134"/>
        <v>0.81299999999999994</v>
      </c>
      <c r="H2853">
        <f t="shared" si="133"/>
        <v>0.81299999999999994</v>
      </c>
    </row>
    <row r="2854" spans="1:8" hidden="1" x14ac:dyDescent="0.3">
      <c r="A2854" s="10">
        <f t="shared" si="132"/>
        <v>43846.510416666664</v>
      </c>
      <c r="B2854" s="11">
        <v>43846</v>
      </c>
      <c r="C2854" s="12">
        <v>0.51041666666666663</v>
      </c>
      <c r="D2854">
        <v>0.2</v>
      </c>
      <c r="E2854">
        <v>0.4</v>
      </c>
      <c r="F2854">
        <v>0.81299999999999994</v>
      </c>
      <c r="G2854">
        <f t="shared" si="134"/>
        <v>0.81299999999999994</v>
      </c>
      <c r="H2854">
        <f t="shared" si="133"/>
        <v>0.81299999999999994</v>
      </c>
    </row>
    <row r="2855" spans="1:8" hidden="1" x14ac:dyDescent="0.3">
      <c r="A2855" s="10">
        <f t="shared" si="132"/>
        <v>43846.513888888891</v>
      </c>
      <c r="B2855" s="11">
        <v>43846</v>
      </c>
      <c r="C2855" s="12">
        <v>0.51388888888888895</v>
      </c>
      <c r="D2855">
        <v>0.2</v>
      </c>
      <c r="E2855">
        <v>0.4</v>
      </c>
      <c r="F2855">
        <v>0.81299999999999994</v>
      </c>
      <c r="G2855">
        <f t="shared" si="134"/>
        <v>0.81299999999999994</v>
      </c>
      <c r="H2855">
        <f t="shared" si="133"/>
        <v>0.81299999999999994</v>
      </c>
    </row>
    <row r="2856" spans="1:8" hidden="1" x14ac:dyDescent="0.3">
      <c r="A2856" s="10">
        <f t="shared" si="132"/>
        <v>43846.517361111109</v>
      </c>
      <c r="B2856" s="11">
        <v>43846</v>
      </c>
      <c r="C2856" s="12">
        <v>0.51736111111111105</v>
      </c>
      <c r="D2856">
        <v>0.2</v>
      </c>
      <c r="E2856">
        <v>0.4</v>
      </c>
      <c r="F2856">
        <v>0.81299999999999994</v>
      </c>
      <c r="G2856">
        <f t="shared" si="134"/>
        <v>0.81299999999999994</v>
      </c>
      <c r="H2856">
        <f t="shared" si="133"/>
        <v>0.81299999999999994</v>
      </c>
    </row>
    <row r="2857" spans="1:8" hidden="1" x14ac:dyDescent="0.3">
      <c r="A2857" s="10">
        <f t="shared" si="132"/>
        <v>43846.520833333336</v>
      </c>
      <c r="B2857" s="11">
        <v>43846</v>
      </c>
      <c r="C2857" s="12">
        <v>0.52083333333333337</v>
      </c>
      <c r="D2857">
        <v>0.2</v>
      </c>
      <c r="E2857">
        <v>0.4</v>
      </c>
      <c r="F2857">
        <v>0.81299999999999994</v>
      </c>
      <c r="G2857">
        <f t="shared" si="134"/>
        <v>0.81299999999999994</v>
      </c>
      <c r="H2857">
        <f t="shared" si="133"/>
        <v>0.81299999999999994</v>
      </c>
    </row>
    <row r="2858" spans="1:8" hidden="1" x14ac:dyDescent="0.3">
      <c r="A2858" s="10">
        <f t="shared" si="132"/>
        <v>43846.524305555555</v>
      </c>
      <c r="B2858" s="11">
        <v>43846</v>
      </c>
      <c r="C2858" s="12">
        <v>0.52430555555555558</v>
      </c>
      <c r="D2858">
        <v>0.2</v>
      </c>
      <c r="E2858">
        <v>0.4</v>
      </c>
      <c r="F2858">
        <v>0.81299999999999994</v>
      </c>
      <c r="G2858">
        <f t="shared" si="134"/>
        <v>0.81299999999999994</v>
      </c>
      <c r="H2858">
        <f t="shared" si="133"/>
        <v>0.81299999999999994</v>
      </c>
    </row>
    <row r="2859" spans="1:8" hidden="1" x14ac:dyDescent="0.3">
      <c r="A2859" s="10">
        <f t="shared" si="132"/>
        <v>43846.527777777781</v>
      </c>
      <c r="B2859" s="11">
        <v>43846</v>
      </c>
      <c r="C2859" s="12">
        <v>0.52777777777777779</v>
      </c>
      <c r="D2859">
        <v>0.2</v>
      </c>
      <c r="E2859">
        <v>0.4</v>
      </c>
      <c r="F2859">
        <v>0.81299999999999994</v>
      </c>
      <c r="G2859">
        <f t="shared" si="134"/>
        <v>0.81299999999999994</v>
      </c>
      <c r="H2859">
        <f t="shared" si="133"/>
        <v>0.81299999999999994</v>
      </c>
    </row>
    <row r="2860" spans="1:8" hidden="1" x14ac:dyDescent="0.3">
      <c r="A2860" s="10">
        <f t="shared" si="132"/>
        <v>43846.53125</v>
      </c>
      <c r="B2860" s="11">
        <v>43846</v>
      </c>
      <c r="C2860" s="12">
        <v>0.53125</v>
      </c>
      <c r="D2860">
        <v>0.2</v>
      </c>
      <c r="E2860">
        <v>0.4</v>
      </c>
      <c r="F2860">
        <v>0.81299999999999994</v>
      </c>
      <c r="G2860">
        <f t="shared" si="134"/>
        <v>0.81299999999999994</v>
      </c>
      <c r="H2860">
        <f t="shared" si="133"/>
        <v>0.81299999999999994</v>
      </c>
    </row>
    <row r="2861" spans="1:8" hidden="1" x14ac:dyDescent="0.3">
      <c r="A2861" s="10">
        <f t="shared" si="132"/>
        <v>43846.534722222219</v>
      </c>
      <c r="B2861" s="11">
        <v>43846</v>
      </c>
      <c r="C2861" s="12">
        <v>0.53472222222222221</v>
      </c>
      <c r="D2861">
        <v>0.2</v>
      </c>
      <c r="E2861">
        <v>0.4</v>
      </c>
      <c r="F2861">
        <v>0.81299999999999994</v>
      </c>
      <c r="G2861">
        <f t="shared" si="134"/>
        <v>0.81299999999999994</v>
      </c>
      <c r="H2861">
        <f t="shared" si="133"/>
        <v>0.81299999999999994</v>
      </c>
    </row>
    <row r="2862" spans="1:8" hidden="1" x14ac:dyDescent="0.3">
      <c r="A2862" s="10">
        <f t="shared" si="132"/>
        <v>43846.538194444445</v>
      </c>
      <c r="B2862" s="11">
        <v>43846</v>
      </c>
      <c r="C2862" s="12">
        <v>0.53819444444444442</v>
      </c>
      <c r="D2862">
        <v>0.2</v>
      </c>
      <c r="E2862">
        <v>0.4</v>
      </c>
      <c r="F2862">
        <v>0.81299999999999994</v>
      </c>
      <c r="G2862">
        <f t="shared" si="134"/>
        <v>0.81299999999999994</v>
      </c>
      <c r="H2862">
        <f t="shared" si="133"/>
        <v>0.81299999999999994</v>
      </c>
    </row>
    <row r="2863" spans="1:8" hidden="1" x14ac:dyDescent="0.3">
      <c r="A2863" s="10">
        <f t="shared" si="132"/>
        <v>43846.541666666664</v>
      </c>
      <c r="B2863" s="11">
        <v>43846</v>
      </c>
      <c r="C2863" s="12">
        <v>0.54166666666666663</v>
      </c>
      <c r="D2863">
        <v>0.2</v>
      </c>
      <c r="E2863">
        <v>0.4</v>
      </c>
      <c r="F2863">
        <v>0.81299999999999994</v>
      </c>
      <c r="G2863">
        <f t="shared" si="134"/>
        <v>0.81299999999999994</v>
      </c>
      <c r="H2863">
        <f t="shared" si="133"/>
        <v>0.81299999999999994</v>
      </c>
    </row>
    <row r="2864" spans="1:8" hidden="1" x14ac:dyDescent="0.3">
      <c r="A2864" s="10">
        <f t="shared" si="132"/>
        <v>43846.545138888891</v>
      </c>
      <c r="B2864" s="11">
        <v>43846</v>
      </c>
      <c r="C2864" s="12">
        <v>0.54513888888888895</v>
      </c>
      <c r="D2864">
        <v>0.2</v>
      </c>
      <c r="E2864">
        <v>0.4</v>
      </c>
      <c r="F2864">
        <v>0.81299999999999994</v>
      </c>
      <c r="G2864">
        <f t="shared" si="134"/>
        <v>0.81299999999999994</v>
      </c>
      <c r="H2864">
        <f t="shared" si="133"/>
        <v>0.81299999999999994</v>
      </c>
    </row>
    <row r="2865" spans="1:8" hidden="1" x14ac:dyDescent="0.3">
      <c r="A2865" s="10">
        <f t="shared" si="132"/>
        <v>43846.548611111109</v>
      </c>
      <c r="B2865" s="11">
        <v>43846</v>
      </c>
      <c r="C2865" s="12">
        <v>0.54861111111111105</v>
      </c>
      <c r="D2865">
        <v>0.2</v>
      </c>
      <c r="E2865">
        <v>0.4</v>
      </c>
      <c r="F2865">
        <v>0.81299999999999994</v>
      </c>
      <c r="G2865">
        <f t="shared" si="134"/>
        <v>0.81299999999999994</v>
      </c>
      <c r="H2865">
        <f t="shared" si="133"/>
        <v>0.81299999999999994</v>
      </c>
    </row>
    <row r="2866" spans="1:8" hidden="1" x14ac:dyDescent="0.3">
      <c r="A2866" s="10">
        <f t="shared" si="132"/>
        <v>43846.552083333336</v>
      </c>
      <c r="B2866" s="11">
        <v>43846</v>
      </c>
      <c r="C2866" s="12">
        <v>0.55208333333333337</v>
      </c>
      <c r="D2866">
        <v>0.2</v>
      </c>
      <c r="E2866">
        <v>0.4</v>
      </c>
      <c r="F2866">
        <v>0.81299999999999994</v>
      </c>
      <c r="G2866">
        <f t="shared" si="134"/>
        <v>0.81299999999999994</v>
      </c>
      <c r="H2866">
        <f t="shared" si="133"/>
        <v>0.81299999999999994</v>
      </c>
    </row>
    <row r="2867" spans="1:8" hidden="1" x14ac:dyDescent="0.3">
      <c r="A2867" s="10">
        <f t="shared" si="132"/>
        <v>43846.555555555555</v>
      </c>
      <c r="B2867" s="11">
        <v>43846</v>
      </c>
      <c r="C2867" s="12">
        <v>0.55555555555555558</v>
      </c>
      <c r="D2867">
        <v>0.2</v>
      </c>
      <c r="E2867">
        <v>0.4</v>
      </c>
      <c r="F2867">
        <v>0.81299999999999994</v>
      </c>
      <c r="G2867">
        <f t="shared" si="134"/>
        <v>0.81299999999999994</v>
      </c>
      <c r="H2867">
        <f t="shared" si="133"/>
        <v>0.81299999999999994</v>
      </c>
    </row>
    <row r="2868" spans="1:8" hidden="1" x14ac:dyDescent="0.3">
      <c r="A2868" s="10">
        <f t="shared" si="132"/>
        <v>43846.559027777781</v>
      </c>
      <c r="B2868" s="11">
        <v>43846</v>
      </c>
      <c r="C2868" s="12">
        <v>0.55902777777777779</v>
      </c>
      <c r="D2868">
        <v>0.2</v>
      </c>
      <c r="E2868">
        <v>0.4</v>
      </c>
      <c r="F2868">
        <v>0.81299999999999994</v>
      </c>
      <c r="G2868">
        <f t="shared" si="134"/>
        <v>0.81299999999999994</v>
      </c>
      <c r="H2868">
        <f t="shared" si="133"/>
        <v>0.81299999999999994</v>
      </c>
    </row>
    <row r="2869" spans="1:8" hidden="1" x14ac:dyDescent="0.3">
      <c r="A2869" s="10">
        <f t="shared" si="132"/>
        <v>43846.5625</v>
      </c>
      <c r="B2869" s="11">
        <v>43846</v>
      </c>
      <c r="C2869" s="12">
        <v>0.5625</v>
      </c>
      <c r="D2869">
        <v>0.2</v>
      </c>
      <c r="E2869">
        <v>0.4</v>
      </c>
      <c r="F2869">
        <v>0.81299999999999994</v>
      </c>
      <c r="G2869">
        <f t="shared" si="134"/>
        <v>0.748</v>
      </c>
      <c r="H2869">
        <f t="shared" si="133"/>
        <v>0.748</v>
      </c>
    </row>
    <row r="2870" spans="1:8" hidden="1" x14ac:dyDescent="0.3">
      <c r="A2870" s="10">
        <f t="shared" si="132"/>
        <v>43846.565972222219</v>
      </c>
      <c r="B2870" s="11">
        <v>43846</v>
      </c>
      <c r="C2870" s="12">
        <v>0.56597222222222221</v>
      </c>
      <c r="D2870">
        <v>0.2</v>
      </c>
      <c r="E2870">
        <v>0.4</v>
      </c>
      <c r="F2870">
        <v>0.81299999999999994</v>
      </c>
      <c r="G2870">
        <f t="shared" si="134"/>
        <v>0.748</v>
      </c>
      <c r="H2870">
        <f t="shared" si="133"/>
        <v>0.748</v>
      </c>
    </row>
    <row r="2871" spans="1:8" hidden="1" x14ac:dyDescent="0.3">
      <c r="A2871" s="10">
        <f t="shared" si="132"/>
        <v>43846.569444444445</v>
      </c>
      <c r="B2871" s="11">
        <v>43846</v>
      </c>
      <c r="C2871" s="12">
        <v>0.56944444444444442</v>
      </c>
      <c r="D2871">
        <v>0.2</v>
      </c>
      <c r="E2871">
        <v>0.24</v>
      </c>
      <c r="F2871">
        <v>0.48799999999999999</v>
      </c>
      <c r="G2871">
        <f t="shared" si="134"/>
        <v>0.74799999999999989</v>
      </c>
      <c r="H2871">
        <f t="shared" si="133"/>
        <v>0.74799999999999989</v>
      </c>
    </row>
    <row r="2872" spans="1:8" hidden="1" x14ac:dyDescent="0.3">
      <c r="A2872" s="10">
        <f t="shared" si="132"/>
        <v>43846.572916666664</v>
      </c>
      <c r="B2872" s="11">
        <v>43846</v>
      </c>
      <c r="C2872" s="12">
        <v>0.57291666666666663</v>
      </c>
      <c r="D2872">
        <v>0.2</v>
      </c>
      <c r="E2872">
        <v>0.4</v>
      </c>
      <c r="F2872">
        <v>0.81299999999999994</v>
      </c>
      <c r="G2872">
        <f t="shared" si="134"/>
        <v>0.74799999999999989</v>
      </c>
      <c r="H2872">
        <f t="shared" si="133"/>
        <v>0.74799999999999989</v>
      </c>
    </row>
    <row r="2873" spans="1:8" hidden="1" x14ac:dyDescent="0.3">
      <c r="A2873" s="10">
        <f t="shared" si="132"/>
        <v>43846.576388888891</v>
      </c>
      <c r="B2873" s="11">
        <v>43846</v>
      </c>
      <c r="C2873" s="12">
        <v>0.57638888888888895</v>
      </c>
      <c r="D2873">
        <v>0.2</v>
      </c>
      <c r="E2873">
        <v>0.4</v>
      </c>
      <c r="F2873">
        <v>0.81299999999999994</v>
      </c>
      <c r="G2873">
        <f t="shared" si="134"/>
        <v>0.74799999999999989</v>
      </c>
      <c r="H2873">
        <f t="shared" si="133"/>
        <v>0.74799999999999989</v>
      </c>
    </row>
    <row r="2874" spans="1:8" hidden="1" x14ac:dyDescent="0.3">
      <c r="A2874" s="10">
        <f t="shared" si="132"/>
        <v>43846.579861111109</v>
      </c>
      <c r="B2874" s="11">
        <v>43846</v>
      </c>
      <c r="C2874" s="12">
        <v>0.57986111111111105</v>
      </c>
      <c r="D2874">
        <v>0.2</v>
      </c>
      <c r="E2874">
        <v>0.4</v>
      </c>
      <c r="F2874">
        <v>0.81299999999999994</v>
      </c>
      <c r="G2874">
        <f t="shared" si="134"/>
        <v>0.81299999999999994</v>
      </c>
      <c r="H2874">
        <f t="shared" si="133"/>
        <v>0.81299999999999994</v>
      </c>
    </row>
    <row r="2875" spans="1:8" hidden="1" x14ac:dyDescent="0.3">
      <c r="A2875" s="10">
        <f t="shared" si="132"/>
        <v>43846.583333333336</v>
      </c>
      <c r="B2875" s="11">
        <v>43846</v>
      </c>
      <c r="C2875" s="12">
        <v>0.58333333333333337</v>
      </c>
      <c r="D2875">
        <v>0.2</v>
      </c>
      <c r="E2875">
        <v>0.4</v>
      </c>
      <c r="F2875">
        <v>0.81299999999999994</v>
      </c>
      <c r="G2875">
        <f t="shared" si="134"/>
        <v>0.81299999999999994</v>
      </c>
      <c r="H2875">
        <f t="shared" si="133"/>
        <v>0.81299999999999994</v>
      </c>
    </row>
    <row r="2876" spans="1:8" hidden="1" x14ac:dyDescent="0.3">
      <c r="A2876" s="10">
        <f t="shared" si="132"/>
        <v>43846.586805555555</v>
      </c>
      <c r="B2876" s="11">
        <v>43846</v>
      </c>
      <c r="C2876" s="12">
        <v>0.58680555555555558</v>
      </c>
      <c r="D2876">
        <v>0.2</v>
      </c>
      <c r="E2876">
        <v>0.4</v>
      </c>
      <c r="F2876">
        <v>0.81299999999999994</v>
      </c>
      <c r="G2876">
        <f t="shared" si="134"/>
        <v>0.81299999999999994</v>
      </c>
      <c r="H2876">
        <f t="shared" si="133"/>
        <v>0.81299999999999994</v>
      </c>
    </row>
    <row r="2877" spans="1:8" hidden="1" x14ac:dyDescent="0.3">
      <c r="A2877" s="10">
        <f t="shared" si="132"/>
        <v>43846.590277777781</v>
      </c>
      <c r="B2877" s="11">
        <v>43846</v>
      </c>
      <c r="C2877" s="12">
        <v>0.59027777777777779</v>
      </c>
      <c r="D2877">
        <v>0.2</v>
      </c>
      <c r="E2877">
        <v>0.4</v>
      </c>
      <c r="F2877">
        <v>0.81299999999999994</v>
      </c>
      <c r="G2877">
        <f t="shared" si="134"/>
        <v>0.81299999999999994</v>
      </c>
      <c r="H2877">
        <f t="shared" si="133"/>
        <v>0.81299999999999994</v>
      </c>
    </row>
    <row r="2878" spans="1:8" hidden="1" x14ac:dyDescent="0.3">
      <c r="A2878" s="10">
        <f t="shared" si="132"/>
        <v>43846.59375</v>
      </c>
      <c r="B2878" s="11">
        <v>43846</v>
      </c>
      <c r="C2878" s="12">
        <v>0.59375</v>
      </c>
      <c r="D2878">
        <v>0.2</v>
      </c>
      <c r="E2878">
        <v>0.4</v>
      </c>
      <c r="F2878">
        <v>0.81299999999999994</v>
      </c>
      <c r="G2878">
        <f t="shared" si="134"/>
        <v>0.81299999999999994</v>
      </c>
      <c r="H2878">
        <f t="shared" si="133"/>
        <v>0.81299999999999994</v>
      </c>
    </row>
    <row r="2879" spans="1:8" hidden="1" x14ac:dyDescent="0.3">
      <c r="A2879" s="10">
        <f t="shared" si="132"/>
        <v>43846.597222222219</v>
      </c>
      <c r="B2879" s="11">
        <v>43846</v>
      </c>
      <c r="C2879" s="12">
        <v>0.59722222222222221</v>
      </c>
      <c r="D2879">
        <v>0.2</v>
      </c>
      <c r="E2879">
        <v>0.4</v>
      </c>
      <c r="F2879">
        <v>0.81299999999999994</v>
      </c>
      <c r="G2879">
        <f t="shared" si="134"/>
        <v>0.81299999999999994</v>
      </c>
      <c r="H2879">
        <f t="shared" si="133"/>
        <v>0.81299999999999994</v>
      </c>
    </row>
    <row r="2880" spans="1:8" hidden="1" x14ac:dyDescent="0.3">
      <c r="A2880" s="10">
        <f t="shared" si="132"/>
        <v>43846.600694444445</v>
      </c>
      <c r="B2880" s="11">
        <v>43846</v>
      </c>
      <c r="C2880" s="12">
        <v>0.60069444444444442</v>
      </c>
      <c r="D2880">
        <v>0.2</v>
      </c>
      <c r="E2880">
        <v>0.4</v>
      </c>
      <c r="F2880">
        <v>0.81299999999999994</v>
      </c>
      <c r="G2880">
        <f t="shared" si="134"/>
        <v>0.748</v>
      </c>
      <c r="H2880">
        <f t="shared" si="133"/>
        <v>0.748</v>
      </c>
    </row>
    <row r="2881" spans="1:8" hidden="1" x14ac:dyDescent="0.3">
      <c r="A2881" s="10">
        <f t="shared" si="132"/>
        <v>43846.604166666664</v>
      </c>
      <c r="B2881" s="11">
        <v>43846</v>
      </c>
      <c r="C2881" s="12">
        <v>0.60416666666666663</v>
      </c>
      <c r="D2881">
        <v>0.2</v>
      </c>
      <c r="E2881">
        <v>0.4</v>
      </c>
      <c r="F2881">
        <v>0.81299999999999994</v>
      </c>
      <c r="G2881">
        <f t="shared" si="134"/>
        <v>0.748</v>
      </c>
      <c r="H2881">
        <f t="shared" si="133"/>
        <v>0.748</v>
      </c>
    </row>
    <row r="2882" spans="1:8" hidden="1" x14ac:dyDescent="0.3">
      <c r="A2882" s="10">
        <f t="shared" si="132"/>
        <v>43846.607638888891</v>
      </c>
      <c r="B2882" s="11">
        <v>43846</v>
      </c>
      <c r="C2882" s="12">
        <v>0.60763888888888895</v>
      </c>
      <c r="D2882">
        <v>0.2</v>
      </c>
      <c r="E2882">
        <v>0.24</v>
      </c>
      <c r="F2882">
        <v>0.48799999999999999</v>
      </c>
      <c r="G2882">
        <f t="shared" si="134"/>
        <v>0.74799999999999989</v>
      </c>
      <c r="H2882">
        <f t="shared" si="133"/>
        <v>0.74799999999999989</v>
      </c>
    </row>
    <row r="2883" spans="1:8" hidden="1" x14ac:dyDescent="0.3">
      <c r="A2883" s="10">
        <f t="shared" si="132"/>
        <v>43846.611111111109</v>
      </c>
      <c r="B2883" s="11">
        <v>43846</v>
      </c>
      <c r="C2883" s="12">
        <v>0.61111111111111105</v>
      </c>
      <c r="D2883">
        <v>0.2</v>
      </c>
      <c r="E2883">
        <v>0.4</v>
      </c>
      <c r="F2883">
        <v>0.81299999999999994</v>
      </c>
      <c r="G2883">
        <f t="shared" si="134"/>
        <v>0.74799999999999989</v>
      </c>
      <c r="H2883">
        <f t="shared" si="133"/>
        <v>0.74799999999999989</v>
      </c>
    </row>
    <row r="2884" spans="1:8" hidden="1" x14ac:dyDescent="0.3">
      <c r="A2884" s="10">
        <f t="shared" si="132"/>
        <v>43846.614583333336</v>
      </c>
      <c r="B2884" s="11">
        <v>43846</v>
      </c>
      <c r="C2884" s="12">
        <v>0.61458333333333337</v>
      </c>
      <c r="D2884">
        <v>0.2</v>
      </c>
      <c r="E2884">
        <v>0.4</v>
      </c>
      <c r="F2884">
        <v>0.81299999999999994</v>
      </c>
      <c r="G2884">
        <f t="shared" si="134"/>
        <v>0.74799999999999989</v>
      </c>
      <c r="H2884">
        <f t="shared" si="133"/>
        <v>0.74799999999999989</v>
      </c>
    </row>
    <row r="2885" spans="1:8" hidden="1" x14ac:dyDescent="0.3">
      <c r="A2885" s="10">
        <f t="shared" ref="A2885:A2948" si="135">B2885+C2885</f>
        <v>43846.618055555555</v>
      </c>
      <c r="B2885" s="11">
        <v>43846</v>
      </c>
      <c r="C2885" s="12">
        <v>0.61805555555555558</v>
      </c>
      <c r="D2885">
        <v>0.2</v>
      </c>
      <c r="E2885">
        <v>0.4</v>
      </c>
      <c r="F2885">
        <v>0.81299999999999994</v>
      </c>
      <c r="G2885">
        <f t="shared" si="134"/>
        <v>0.81299999999999994</v>
      </c>
      <c r="H2885">
        <f t="shared" ref="H2885:H2948" si="136">ABS(G2885)</f>
        <v>0.81299999999999994</v>
      </c>
    </row>
    <row r="2886" spans="1:8" hidden="1" x14ac:dyDescent="0.3">
      <c r="A2886" s="10">
        <f t="shared" si="135"/>
        <v>43846.621527777781</v>
      </c>
      <c r="B2886" s="11">
        <v>43846</v>
      </c>
      <c r="C2886" s="12">
        <v>0.62152777777777779</v>
      </c>
      <c r="D2886">
        <v>0.2</v>
      </c>
      <c r="E2886">
        <v>0.4</v>
      </c>
      <c r="F2886">
        <v>0.81299999999999994</v>
      </c>
      <c r="G2886">
        <f t="shared" si="134"/>
        <v>0.81299999999999994</v>
      </c>
      <c r="H2886">
        <f t="shared" si="136"/>
        <v>0.81299999999999994</v>
      </c>
    </row>
    <row r="2887" spans="1:8" hidden="1" x14ac:dyDescent="0.3">
      <c r="A2887" s="10">
        <f t="shared" si="135"/>
        <v>43846.625</v>
      </c>
      <c r="B2887" s="11">
        <v>43846</v>
      </c>
      <c r="C2887" s="12">
        <v>0.625</v>
      </c>
      <c r="D2887">
        <v>0.2</v>
      </c>
      <c r="E2887">
        <v>0.4</v>
      </c>
      <c r="F2887">
        <v>0.81299999999999994</v>
      </c>
      <c r="G2887">
        <f t="shared" ref="G2887:G2950" si="137">AVERAGE(F2885:F2889)</f>
        <v>0.81299999999999994</v>
      </c>
      <c r="H2887">
        <f t="shared" si="136"/>
        <v>0.81299999999999994</v>
      </c>
    </row>
    <row r="2888" spans="1:8" hidden="1" x14ac:dyDescent="0.3">
      <c r="A2888" s="10">
        <f t="shared" si="135"/>
        <v>43846.628472222219</v>
      </c>
      <c r="B2888" s="11">
        <v>43846</v>
      </c>
      <c r="C2888" s="12">
        <v>0.62847222222222221</v>
      </c>
      <c r="D2888">
        <v>0.2</v>
      </c>
      <c r="E2888">
        <v>0.4</v>
      </c>
      <c r="F2888">
        <v>0.81299999999999994</v>
      </c>
      <c r="G2888">
        <f t="shared" si="137"/>
        <v>0.81299999999999994</v>
      </c>
      <c r="H2888">
        <f t="shared" si="136"/>
        <v>0.81299999999999994</v>
      </c>
    </row>
    <row r="2889" spans="1:8" hidden="1" x14ac:dyDescent="0.3">
      <c r="A2889" s="10">
        <f t="shared" si="135"/>
        <v>43846.631944444445</v>
      </c>
      <c r="B2889" s="11">
        <v>43846</v>
      </c>
      <c r="C2889" s="12">
        <v>0.63194444444444442</v>
      </c>
      <c r="D2889">
        <v>0.2</v>
      </c>
      <c r="E2889">
        <v>0.4</v>
      </c>
      <c r="F2889">
        <v>0.81299999999999994</v>
      </c>
      <c r="G2889">
        <f t="shared" si="137"/>
        <v>0.748</v>
      </c>
      <c r="H2889">
        <f t="shared" si="136"/>
        <v>0.748</v>
      </c>
    </row>
    <row r="2890" spans="1:8" hidden="1" x14ac:dyDescent="0.3">
      <c r="A2890" s="10">
        <f t="shared" si="135"/>
        <v>43846.635416666664</v>
      </c>
      <c r="B2890" s="11">
        <v>43846</v>
      </c>
      <c r="C2890" s="12">
        <v>0.63541666666666663</v>
      </c>
      <c r="D2890">
        <v>0.2</v>
      </c>
      <c r="E2890">
        <v>0.4</v>
      </c>
      <c r="F2890">
        <v>0.81299999999999994</v>
      </c>
      <c r="G2890">
        <f t="shared" si="137"/>
        <v>0.748</v>
      </c>
      <c r="H2890">
        <f t="shared" si="136"/>
        <v>0.748</v>
      </c>
    </row>
    <row r="2891" spans="1:8" hidden="1" x14ac:dyDescent="0.3">
      <c r="A2891" s="10">
        <f t="shared" si="135"/>
        <v>43846.638888888891</v>
      </c>
      <c r="B2891" s="11">
        <v>43846</v>
      </c>
      <c r="C2891" s="12">
        <v>0.63888888888888895</v>
      </c>
      <c r="D2891">
        <v>0.2</v>
      </c>
      <c r="E2891">
        <v>0.24</v>
      </c>
      <c r="F2891">
        <v>0.48799999999999999</v>
      </c>
      <c r="G2891">
        <f t="shared" si="137"/>
        <v>0.74799999999999989</v>
      </c>
      <c r="H2891">
        <f t="shared" si="136"/>
        <v>0.74799999999999989</v>
      </c>
    </row>
    <row r="2892" spans="1:8" hidden="1" x14ac:dyDescent="0.3">
      <c r="A2892" s="10">
        <f t="shared" si="135"/>
        <v>43846.642361111109</v>
      </c>
      <c r="B2892" s="11">
        <v>43846</v>
      </c>
      <c r="C2892" s="12">
        <v>0.64236111111111105</v>
      </c>
      <c r="D2892">
        <v>0.2</v>
      </c>
      <c r="E2892">
        <v>0.4</v>
      </c>
      <c r="F2892">
        <v>0.81299999999999994</v>
      </c>
      <c r="G2892">
        <f t="shared" si="137"/>
        <v>0.74799999999999989</v>
      </c>
      <c r="H2892">
        <f t="shared" si="136"/>
        <v>0.74799999999999989</v>
      </c>
    </row>
    <row r="2893" spans="1:8" hidden="1" x14ac:dyDescent="0.3">
      <c r="A2893" s="10">
        <f t="shared" si="135"/>
        <v>43846.645833333336</v>
      </c>
      <c r="B2893" s="11">
        <v>43846</v>
      </c>
      <c r="C2893" s="12">
        <v>0.64583333333333337</v>
      </c>
      <c r="D2893">
        <v>0.2</v>
      </c>
      <c r="E2893">
        <v>0.4</v>
      </c>
      <c r="F2893">
        <v>0.81299999999999994</v>
      </c>
      <c r="G2893">
        <f t="shared" si="137"/>
        <v>0.74799999999999989</v>
      </c>
      <c r="H2893">
        <f t="shared" si="136"/>
        <v>0.74799999999999989</v>
      </c>
    </row>
    <row r="2894" spans="1:8" hidden="1" x14ac:dyDescent="0.3">
      <c r="A2894" s="10">
        <f t="shared" si="135"/>
        <v>43846.649305555555</v>
      </c>
      <c r="B2894" s="11">
        <v>43846</v>
      </c>
      <c r="C2894" s="12">
        <v>0.64930555555555558</v>
      </c>
      <c r="D2894">
        <v>0.2</v>
      </c>
      <c r="E2894">
        <v>0.4</v>
      </c>
      <c r="F2894">
        <v>0.81299999999999994</v>
      </c>
      <c r="G2894">
        <f t="shared" si="137"/>
        <v>0.81299999999999994</v>
      </c>
      <c r="H2894">
        <f t="shared" si="136"/>
        <v>0.81299999999999994</v>
      </c>
    </row>
    <row r="2895" spans="1:8" hidden="1" x14ac:dyDescent="0.3">
      <c r="A2895" s="10">
        <f t="shared" si="135"/>
        <v>43846.652777777781</v>
      </c>
      <c r="B2895" s="11">
        <v>43846</v>
      </c>
      <c r="C2895" s="12">
        <v>0.65277777777777779</v>
      </c>
      <c r="D2895">
        <v>0.2</v>
      </c>
      <c r="E2895">
        <v>0.4</v>
      </c>
      <c r="F2895">
        <v>0.81299999999999994</v>
      </c>
      <c r="G2895">
        <f t="shared" si="137"/>
        <v>0.81299999999999994</v>
      </c>
      <c r="H2895">
        <f t="shared" si="136"/>
        <v>0.81299999999999994</v>
      </c>
    </row>
    <row r="2896" spans="1:8" hidden="1" x14ac:dyDescent="0.3">
      <c r="A2896" s="10">
        <f t="shared" si="135"/>
        <v>43846.65625</v>
      </c>
      <c r="B2896" s="11">
        <v>43846</v>
      </c>
      <c r="C2896" s="12">
        <v>0.65625</v>
      </c>
      <c r="D2896">
        <v>0.2</v>
      </c>
      <c r="E2896">
        <v>0.4</v>
      </c>
      <c r="F2896">
        <v>0.81299999999999994</v>
      </c>
      <c r="G2896">
        <f t="shared" si="137"/>
        <v>0.81299999999999994</v>
      </c>
      <c r="H2896">
        <f t="shared" si="136"/>
        <v>0.81299999999999994</v>
      </c>
    </row>
    <row r="2897" spans="1:8" hidden="1" x14ac:dyDescent="0.3">
      <c r="A2897" s="10">
        <f t="shared" si="135"/>
        <v>43846.659722222219</v>
      </c>
      <c r="B2897" s="11">
        <v>43846</v>
      </c>
      <c r="C2897" s="12">
        <v>0.65972222222222221</v>
      </c>
      <c r="D2897">
        <v>0.2</v>
      </c>
      <c r="E2897">
        <v>0.4</v>
      </c>
      <c r="F2897">
        <v>0.81299999999999994</v>
      </c>
      <c r="G2897">
        <f t="shared" si="137"/>
        <v>0.81299999999999994</v>
      </c>
      <c r="H2897">
        <f t="shared" si="136"/>
        <v>0.81299999999999994</v>
      </c>
    </row>
    <row r="2898" spans="1:8" hidden="1" x14ac:dyDescent="0.3">
      <c r="A2898" s="10">
        <f t="shared" si="135"/>
        <v>43846.663194444445</v>
      </c>
      <c r="B2898" s="11">
        <v>43846</v>
      </c>
      <c r="C2898" s="12">
        <v>0.66319444444444442</v>
      </c>
      <c r="D2898">
        <v>0.2</v>
      </c>
      <c r="E2898">
        <v>0.4</v>
      </c>
      <c r="F2898">
        <v>0.81299999999999994</v>
      </c>
      <c r="G2898">
        <f t="shared" si="137"/>
        <v>0.81299999999999994</v>
      </c>
      <c r="H2898">
        <f t="shared" si="136"/>
        <v>0.81299999999999994</v>
      </c>
    </row>
    <row r="2899" spans="1:8" hidden="1" x14ac:dyDescent="0.3">
      <c r="A2899" s="10">
        <f t="shared" si="135"/>
        <v>43846.666666666664</v>
      </c>
      <c r="B2899" s="11">
        <v>43846</v>
      </c>
      <c r="C2899" s="12">
        <v>0.66666666666666663</v>
      </c>
      <c r="D2899">
        <v>0.2</v>
      </c>
      <c r="E2899">
        <v>0.4</v>
      </c>
      <c r="F2899">
        <v>0.81299999999999994</v>
      </c>
      <c r="G2899">
        <f t="shared" si="137"/>
        <v>0.81299999999999994</v>
      </c>
      <c r="H2899">
        <f t="shared" si="136"/>
        <v>0.81299999999999994</v>
      </c>
    </row>
    <row r="2900" spans="1:8" hidden="1" x14ac:dyDescent="0.3">
      <c r="A2900" s="10">
        <f t="shared" si="135"/>
        <v>43846.670138888891</v>
      </c>
      <c r="B2900" s="11">
        <v>43846</v>
      </c>
      <c r="C2900" s="12">
        <v>0.67013888888888884</v>
      </c>
      <c r="D2900">
        <v>0.2</v>
      </c>
      <c r="E2900">
        <v>0.4</v>
      </c>
      <c r="F2900">
        <v>0.81299999999999994</v>
      </c>
      <c r="G2900">
        <f t="shared" si="137"/>
        <v>0.81299999999999994</v>
      </c>
      <c r="H2900">
        <f t="shared" si="136"/>
        <v>0.81299999999999994</v>
      </c>
    </row>
    <row r="2901" spans="1:8" hidden="1" x14ac:dyDescent="0.3">
      <c r="A2901" s="10">
        <f t="shared" si="135"/>
        <v>43846.673611111109</v>
      </c>
      <c r="B2901" s="11">
        <v>43846</v>
      </c>
      <c r="C2901" s="12">
        <v>0.67361111111111116</v>
      </c>
      <c r="D2901">
        <v>0.2</v>
      </c>
      <c r="E2901">
        <v>0.4</v>
      </c>
      <c r="F2901">
        <v>0.81299999999999994</v>
      </c>
      <c r="G2901">
        <f t="shared" si="137"/>
        <v>0.81299999999999994</v>
      </c>
      <c r="H2901">
        <f t="shared" si="136"/>
        <v>0.81299999999999994</v>
      </c>
    </row>
    <row r="2902" spans="1:8" hidden="1" x14ac:dyDescent="0.3">
      <c r="A2902" s="10">
        <f t="shared" si="135"/>
        <v>43846.677083333336</v>
      </c>
      <c r="B2902" s="11">
        <v>43846</v>
      </c>
      <c r="C2902" s="12">
        <v>0.67708333333333337</v>
      </c>
      <c r="D2902">
        <v>0.2</v>
      </c>
      <c r="E2902">
        <v>0.4</v>
      </c>
      <c r="F2902">
        <v>0.81299999999999994</v>
      </c>
      <c r="G2902">
        <f t="shared" si="137"/>
        <v>0.81299999999999994</v>
      </c>
      <c r="H2902">
        <f t="shared" si="136"/>
        <v>0.81299999999999994</v>
      </c>
    </row>
    <row r="2903" spans="1:8" hidden="1" x14ac:dyDescent="0.3">
      <c r="A2903" s="10">
        <f t="shared" si="135"/>
        <v>43846.680555555555</v>
      </c>
      <c r="B2903" s="11">
        <v>43846</v>
      </c>
      <c r="C2903" s="12">
        <v>0.68055555555555547</v>
      </c>
      <c r="D2903">
        <v>0.2</v>
      </c>
      <c r="E2903">
        <v>0.4</v>
      </c>
      <c r="F2903">
        <v>0.81299999999999994</v>
      </c>
      <c r="G2903">
        <f t="shared" si="137"/>
        <v>0.81299999999999994</v>
      </c>
      <c r="H2903">
        <f t="shared" si="136"/>
        <v>0.81299999999999994</v>
      </c>
    </row>
    <row r="2904" spans="1:8" hidden="1" x14ac:dyDescent="0.3">
      <c r="A2904" s="10">
        <f t="shared" si="135"/>
        <v>43846.684027777781</v>
      </c>
      <c r="B2904" s="11">
        <v>43846</v>
      </c>
      <c r="C2904" s="12">
        <v>0.68402777777777779</v>
      </c>
      <c r="D2904">
        <v>0.2</v>
      </c>
      <c r="E2904">
        <v>0.4</v>
      </c>
      <c r="F2904">
        <v>0.81299999999999994</v>
      </c>
      <c r="G2904">
        <f t="shared" si="137"/>
        <v>0.81299999999999994</v>
      </c>
      <c r="H2904">
        <f t="shared" si="136"/>
        <v>0.81299999999999994</v>
      </c>
    </row>
    <row r="2905" spans="1:8" hidden="1" x14ac:dyDescent="0.3">
      <c r="A2905" s="10">
        <f t="shared" si="135"/>
        <v>43846.6875</v>
      </c>
      <c r="B2905" s="11">
        <v>43846</v>
      </c>
      <c r="C2905" s="12">
        <v>0.6875</v>
      </c>
      <c r="D2905">
        <v>0.2</v>
      </c>
      <c r="E2905">
        <v>0.4</v>
      </c>
      <c r="F2905">
        <v>0.81299999999999994</v>
      </c>
      <c r="G2905">
        <f t="shared" si="137"/>
        <v>0.81299999999999994</v>
      </c>
      <c r="H2905">
        <f t="shared" si="136"/>
        <v>0.81299999999999994</v>
      </c>
    </row>
    <row r="2906" spans="1:8" hidden="1" x14ac:dyDescent="0.3">
      <c r="A2906" s="10">
        <f t="shared" si="135"/>
        <v>43846.690972222219</v>
      </c>
      <c r="B2906" s="11">
        <v>43846</v>
      </c>
      <c r="C2906" s="12">
        <v>0.69097222222222221</v>
      </c>
      <c r="D2906">
        <v>0.2</v>
      </c>
      <c r="E2906">
        <v>0.4</v>
      </c>
      <c r="F2906">
        <v>0.81299999999999994</v>
      </c>
      <c r="G2906">
        <f t="shared" si="137"/>
        <v>0.81299999999999994</v>
      </c>
      <c r="H2906">
        <f t="shared" si="136"/>
        <v>0.81299999999999994</v>
      </c>
    </row>
    <row r="2907" spans="1:8" hidden="1" x14ac:dyDescent="0.3">
      <c r="A2907" s="10">
        <f t="shared" si="135"/>
        <v>43846.694444444445</v>
      </c>
      <c r="B2907" s="11">
        <v>43846</v>
      </c>
      <c r="C2907" s="12">
        <v>0.69444444444444453</v>
      </c>
      <c r="D2907">
        <v>0.2</v>
      </c>
      <c r="E2907">
        <v>0.4</v>
      </c>
      <c r="F2907">
        <v>0.81299999999999994</v>
      </c>
      <c r="G2907">
        <f t="shared" si="137"/>
        <v>0.81299999999999994</v>
      </c>
      <c r="H2907">
        <f t="shared" si="136"/>
        <v>0.81299999999999994</v>
      </c>
    </row>
    <row r="2908" spans="1:8" hidden="1" x14ac:dyDescent="0.3">
      <c r="A2908" s="10">
        <f t="shared" si="135"/>
        <v>43846.697916666664</v>
      </c>
      <c r="B2908" s="11">
        <v>43846</v>
      </c>
      <c r="C2908" s="12">
        <v>0.69791666666666663</v>
      </c>
      <c r="D2908">
        <v>0.2</v>
      </c>
      <c r="E2908">
        <v>0.4</v>
      </c>
      <c r="F2908">
        <v>0.81299999999999994</v>
      </c>
      <c r="G2908">
        <f t="shared" si="137"/>
        <v>0.748</v>
      </c>
      <c r="H2908">
        <f t="shared" si="136"/>
        <v>0.748</v>
      </c>
    </row>
    <row r="2909" spans="1:8" hidden="1" x14ac:dyDescent="0.3">
      <c r="A2909" s="10">
        <f t="shared" si="135"/>
        <v>43846.701388888891</v>
      </c>
      <c r="B2909" s="11">
        <v>43846</v>
      </c>
      <c r="C2909" s="12">
        <v>0.70138888888888884</v>
      </c>
      <c r="D2909">
        <v>0.2</v>
      </c>
      <c r="E2909">
        <v>0.4</v>
      </c>
      <c r="F2909">
        <v>0.81299999999999994</v>
      </c>
      <c r="G2909">
        <f t="shared" si="137"/>
        <v>0.748</v>
      </c>
      <c r="H2909">
        <f t="shared" si="136"/>
        <v>0.748</v>
      </c>
    </row>
    <row r="2910" spans="1:8" hidden="1" x14ac:dyDescent="0.3">
      <c r="A2910" s="10">
        <f t="shared" si="135"/>
        <v>43846.704861111109</v>
      </c>
      <c r="B2910" s="11">
        <v>43846</v>
      </c>
      <c r="C2910" s="12">
        <v>0.70486111111111116</v>
      </c>
      <c r="D2910">
        <v>0.2</v>
      </c>
      <c r="E2910">
        <v>0.24</v>
      </c>
      <c r="F2910">
        <v>0.48799999999999999</v>
      </c>
      <c r="G2910">
        <f t="shared" si="137"/>
        <v>0.74799999999999989</v>
      </c>
      <c r="H2910">
        <f t="shared" si="136"/>
        <v>0.74799999999999989</v>
      </c>
    </row>
    <row r="2911" spans="1:8" hidden="1" x14ac:dyDescent="0.3">
      <c r="A2911" s="10">
        <f t="shared" si="135"/>
        <v>43846.708333333336</v>
      </c>
      <c r="B2911" s="11">
        <v>43846</v>
      </c>
      <c r="C2911" s="12">
        <v>0.70833333333333337</v>
      </c>
      <c r="D2911">
        <v>0.2</v>
      </c>
      <c r="E2911">
        <v>0.4</v>
      </c>
      <c r="F2911">
        <v>0.81299999999999994</v>
      </c>
      <c r="G2911">
        <f t="shared" si="137"/>
        <v>0.74799999999999989</v>
      </c>
      <c r="H2911">
        <f t="shared" si="136"/>
        <v>0.74799999999999989</v>
      </c>
    </row>
    <row r="2912" spans="1:8" hidden="1" x14ac:dyDescent="0.3">
      <c r="A2912" s="10">
        <f t="shared" si="135"/>
        <v>43846.711805555555</v>
      </c>
      <c r="B2912" s="11">
        <v>43846</v>
      </c>
      <c r="C2912" s="12">
        <v>0.71180555555555547</v>
      </c>
      <c r="D2912">
        <v>0.2</v>
      </c>
      <c r="E2912">
        <v>0.4</v>
      </c>
      <c r="F2912">
        <v>0.81299999999999994</v>
      </c>
      <c r="G2912">
        <f t="shared" si="137"/>
        <v>0.74799999999999989</v>
      </c>
      <c r="H2912">
        <f t="shared" si="136"/>
        <v>0.74799999999999989</v>
      </c>
    </row>
    <row r="2913" spans="1:8" hidden="1" x14ac:dyDescent="0.3">
      <c r="A2913" s="10">
        <f t="shared" si="135"/>
        <v>43846.715277777781</v>
      </c>
      <c r="B2913" s="11">
        <v>43846</v>
      </c>
      <c r="C2913" s="12">
        <v>0.71527777777777779</v>
      </c>
      <c r="D2913">
        <v>0.2</v>
      </c>
      <c r="E2913">
        <v>0.4</v>
      </c>
      <c r="F2913">
        <v>0.81299999999999994</v>
      </c>
      <c r="G2913">
        <f t="shared" si="137"/>
        <v>0.81299999999999994</v>
      </c>
      <c r="H2913">
        <f t="shared" si="136"/>
        <v>0.81299999999999994</v>
      </c>
    </row>
    <row r="2914" spans="1:8" hidden="1" x14ac:dyDescent="0.3">
      <c r="A2914" s="10">
        <f t="shared" si="135"/>
        <v>43846.71875</v>
      </c>
      <c r="B2914" s="11">
        <v>43846</v>
      </c>
      <c r="C2914" s="12">
        <v>0.71875</v>
      </c>
      <c r="D2914">
        <v>0.2</v>
      </c>
      <c r="E2914">
        <v>0.4</v>
      </c>
      <c r="F2914">
        <v>0.81299999999999994</v>
      </c>
      <c r="G2914">
        <f t="shared" si="137"/>
        <v>0.81299999999999994</v>
      </c>
      <c r="H2914">
        <f t="shared" si="136"/>
        <v>0.81299999999999994</v>
      </c>
    </row>
    <row r="2915" spans="1:8" hidden="1" x14ac:dyDescent="0.3">
      <c r="A2915" s="10">
        <f t="shared" si="135"/>
        <v>43846.722222222219</v>
      </c>
      <c r="B2915" s="11">
        <v>43846</v>
      </c>
      <c r="C2915" s="12">
        <v>0.72222222222222221</v>
      </c>
      <c r="D2915">
        <v>0.2</v>
      </c>
      <c r="E2915">
        <v>0.4</v>
      </c>
      <c r="F2915">
        <v>0.81299999999999994</v>
      </c>
      <c r="G2915">
        <f t="shared" si="137"/>
        <v>0.748</v>
      </c>
      <c r="H2915">
        <f t="shared" si="136"/>
        <v>0.748</v>
      </c>
    </row>
    <row r="2916" spans="1:8" hidden="1" x14ac:dyDescent="0.3">
      <c r="A2916" s="10">
        <f t="shared" si="135"/>
        <v>43846.725694444445</v>
      </c>
      <c r="B2916" s="11">
        <v>43846</v>
      </c>
      <c r="C2916" s="12">
        <v>0.72569444444444453</v>
      </c>
      <c r="D2916">
        <v>0.2</v>
      </c>
      <c r="E2916">
        <v>0.4</v>
      </c>
      <c r="F2916">
        <v>0.81299999999999994</v>
      </c>
      <c r="G2916">
        <f t="shared" si="137"/>
        <v>0.748</v>
      </c>
      <c r="H2916">
        <f t="shared" si="136"/>
        <v>0.748</v>
      </c>
    </row>
    <row r="2917" spans="1:8" hidden="1" x14ac:dyDescent="0.3">
      <c r="A2917" s="10">
        <f t="shared" si="135"/>
        <v>43846.729166666664</v>
      </c>
      <c r="B2917" s="11">
        <v>43846</v>
      </c>
      <c r="C2917" s="12">
        <v>0.72916666666666663</v>
      </c>
      <c r="D2917">
        <v>0.2</v>
      </c>
      <c r="E2917">
        <v>0.24</v>
      </c>
      <c r="F2917">
        <v>0.48799999999999999</v>
      </c>
      <c r="G2917">
        <f t="shared" si="137"/>
        <v>0.74799999999999989</v>
      </c>
      <c r="H2917">
        <f t="shared" si="136"/>
        <v>0.74799999999999989</v>
      </c>
    </row>
    <row r="2918" spans="1:8" hidden="1" x14ac:dyDescent="0.3">
      <c r="A2918" s="10">
        <f t="shared" si="135"/>
        <v>43846.732638888891</v>
      </c>
      <c r="B2918" s="11">
        <v>43846</v>
      </c>
      <c r="C2918" s="12">
        <v>0.73263888888888884</v>
      </c>
      <c r="D2918">
        <v>0.2</v>
      </c>
      <c r="E2918">
        <v>0.4</v>
      </c>
      <c r="F2918">
        <v>0.81299999999999994</v>
      </c>
      <c r="G2918">
        <f t="shared" si="137"/>
        <v>0.74799999999999989</v>
      </c>
      <c r="H2918">
        <f t="shared" si="136"/>
        <v>0.74799999999999989</v>
      </c>
    </row>
    <row r="2919" spans="1:8" hidden="1" x14ac:dyDescent="0.3">
      <c r="A2919" s="10">
        <f t="shared" si="135"/>
        <v>43846.736111111109</v>
      </c>
      <c r="B2919" s="11">
        <v>43846</v>
      </c>
      <c r="C2919" s="12">
        <v>0.73611111111111116</v>
      </c>
      <c r="D2919">
        <v>0.2</v>
      </c>
      <c r="E2919">
        <v>0.4</v>
      </c>
      <c r="F2919">
        <v>0.81299999999999994</v>
      </c>
      <c r="G2919">
        <f t="shared" si="137"/>
        <v>0.74799999999999989</v>
      </c>
      <c r="H2919">
        <f t="shared" si="136"/>
        <v>0.74799999999999989</v>
      </c>
    </row>
    <row r="2920" spans="1:8" hidden="1" x14ac:dyDescent="0.3">
      <c r="A2920" s="10">
        <f t="shared" si="135"/>
        <v>43846.739583333336</v>
      </c>
      <c r="B2920" s="11">
        <v>43846</v>
      </c>
      <c r="C2920" s="12">
        <v>0.73958333333333337</v>
      </c>
      <c r="D2920">
        <v>0.2</v>
      </c>
      <c r="E2920">
        <v>0.4</v>
      </c>
      <c r="F2920">
        <v>0.81299999999999994</v>
      </c>
      <c r="G2920">
        <f t="shared" si="137"/>
        <v>0.81299999999999994</v>
      </c>
      <c r="H2920">
        <f t="shared" si="136"/>
        <v>0.81299999999999994</v>
      </c>
    </row>
    <row r="2921" spans="1:8" hidden="1" x14ac:dyDescent="0.3">
      <c r="A2921" s="10">
        <f t="shared" si="135"/>
        <v>43846.743055555555</v>
      </c>
      <c r="B2921" s="11">
        <v>43846</v>
      </c>
      <c r="C2921" s="12">
        <v>0.74305555555555547</v>
      </c>
      <c r="D2921">
        <v>0.2</v>
      </c>
      <c r="E2921">
        <v>0.4</v>
      </c>
      <c r="F2921">
        <v>0.81299999999999994</v>
      </c>
      <c r="G2921">
        <f t="shared" si="137"/>
        <v>0.81299999999999994</v>
      </c>
      <c r="H2921">
        <f t="shared" si="136"/>
        <v>0.81299999999999994</v>
      </c>
    </row>
    <row r="2922" spans="1:8" hidden="1" x14ac:dyDescent="0.3">
      <c r="A2922" s="10">
        <f t="shared" si="135"/>
        <v>43846.746527777781</v>
      </c>
      <c r="B2922" s="11">
        <v>43846</v>
      </c>
      <c r="C2922" s="12">
        <v>0.74652777777777779</v>
      </c>
      <c r="D2922">
        <v>0.2</v>
      </c>
      <c r="E2922">
        <v>0.4</v>
      </c>
      <c r="F2922">
        <v>0.81299999999999994</v>
      </c>
      <c r="G2922">
        <f t="shared" si="137"/>
        <v>0.81299999999999994</v>
      </c>
      <c r="H2922">
        <f t="shared" si="136"/>
        <v>0.81299999999999994</v>
      </c>
    </row>
    <row r="2923" spans="1:8" hidden="1" x14ac:dyDescent="0.3">
      <c r="A2923" s="10">
        <f t="shared" si="135"/>
        <v>43846.75</v>
      </c>
      <c r="B2923" s="11">
        <v>43846</v>
      </c>
      <c r="C2923" s="12">
        <v>0.75</v>
      </c>
      <c r="D2923">
        <v>0.2</v>
      </c>
      <c r="E2923">
        <v>0.4</v>
      </c>
      <c r="F2923">
        <v>0.81299999999999994</v>
      </c>
      <c r="G2923">
        <f t="shared" si="137"/>
        <v>0.81299999999999994</v>
      </c>
      <c r="H2923">
        <f t="shared" si="136"/>
        <v>0.81299999999999994</v>
      </c>
    </row>
    <row r="2924" spans="1:8" hidden="1" x14ac:dyDescent="0.3">
      <c r="A2924" s="10">
        <f t="shared" si="135"/>
        <v>43846.753472222219</v>
      </c>
      <c r="B2924" s="11">
        <v>43846</v>
      </c>
      <c r="C2924" s="12">
        <v>0.75347222222222221</v>
      </c>
      <c r="D2924">
        <v>0.2</v>
      </c>
      <c r="E2924">
        <v>0.4</v>
      </c>
      <c r="F2924">
        <v>0.81299999999999994</v>
      </c>
      <c r="G2924">
        <f t="shared" si="137"/>
        <v>0.81299999999999994</v>
      </c>
      <c r="H2924">
        <f t="shared" si="136"/>
        <v>0.81299999999999994</v>
      </c>
    </row>
    <row r="2925" spans="1:8" hidden="1" x14ac:dyDescent="0.3">
      <c r="A2925" s="10">
        <f t="shared" si="135"/>
        <v>43846.756944444445</v>
      </c>
      <c r="B2925" s="11">
        <v>43846</v>
      </c>
      <c r="C2925" s="12">
        <v>0.75694444444444453</v>
      </c>
      <c r="D2925">
        <v>0.2</v>
      </c>
      <c r="E2925">
        <v>0.4</v>
      </c>
      <c r="F2925">
        <v>0.81299999999999994</v>
      </c>
      <c r="G2925">
        <f t="shared" si="137"/>
        <v>0.81299999999999994</v>
      </c>
      <c r="H2925">
        <f t="shared" si="136"/>
        <v>0.81299999999999994</v>
      </c>
    </row>
    <row r="2926" spans="1:8" hidden="1" x14ac:dyDescent="0.3">
      <c r="A2926" s="10">
        <f t="shared" si="135"/>
        <v>43846.760416666664</v>
      </c>
      <c r="B2926" s="11">
        <v>43846</v>
      </c>
      <c r="C2926" s="12">
        <v>0.76041666666666663</v>
      </c>
      <c r="D2926">
        <v>0.2</v>
      </c>
      <c r="E2926">
        <v>0.4</v>
      </c>
      <c r="F2926">
        <v>0.81299999999999994</v>
      </c>
      <c r="G2926">
        <f t="shared" si="137"/>
        <v>0.81299999999999994</v>
      </c>
      <c r="H2926">
        <f t="shared" si="136"/>
        <v>0.81299999999999994</v>
      </c>
    </row>
    <row r="2927" spans="1:8" hidden="1" x14ac:dyDescent="0.3">
      <c r="A2927" s="10">
        <f t="shared" si="135"/>
        <v>43846.763888888891</v>
      </c>
      <c r="B2927" s="11">
        <v>43846</v>
      </c>
      <c r="C2927" s="12">
        <v>0.76388888888888884</v>
      </c>
      <c r="D2927">
        <v>0.2</v>
      </c>
      <c r="E2927">
        <v>0.4</v>
      </c>
      <c r="F2927">
        <v>0.81299999999999994</v>
      </c>
      <c r="G2927">
        <f t="shared" si="137"/>
        <v>0.81299999999999994</v>
      </c>
      <c r="H2927">
        <f t="shared" si="136"/>
        <v>0.81299999999999994</v>
      </c>
    </row>
    <row r="2928" spans="1:8" hidden="1" x14ac:dyDescent="0.3">
      <c r="A2928" s="10">
        <f t="shared" si="135"/>
        <v>43846.767361111109</v>
      </c>
      <c r="B2928" s="11">
        <v>43846</v>
      </c>
      <c r="C2928" s="12">
        <v>0.76736111111111116</v>
      </c>
      <c r="D2928">
        <v>0.2</v>
      </c>
      <c r="E2928">
        <v>0.4</v>
      </c>
      <c r="F2928">
        <v>0.81299999999999994</v>
      </c>
      <c r="G2928">
        <f t="shared" si="137"/>
        <v>0.81299999999999994</v>
      </c>
      <c r="H2928">
        <f t="shared" si="136"/>
        <v>0.81299999999999994</v>
      </c>
    </row>
    <row r="2929" spans="1:8" hidden="1" x14ac:dyDescent="0.3">
      <c r="A2929" s="10">
        <f t="shared" si="135"/>
        <v>43846.770833333336</v>
      </c>
      <c r="B2929" s="11">
        <v>43846</v>
      </c>
      <c r="C2929" s="12">
        <v>0.77083333333333337</v>
      </c>
      <c r="D2929">
        <v>0.2</v>
      </c>
      <c r="E2929">
        <v>0.4</v>
      </c>
      <c r="F2929">
        <v>0.81299999999999994</v>
      </c>
      <c r="G2929">
        <f t="shared" si="137"/>
        <v>0.748</v>
      </c>
      <c r="H2929">
        <f t="shared" si="136"/>
        <v>0.748</v>
      </c>
    </row>
    <row r="2930" spans="1:8" hidden="1" x14ac:dyDescent="0.3">
      <c r="A2930" s="10">
        <f t="shared" si="135"/>
        <v>43846.774305555555</v>
      </c>
      <c r="B2930" s="11">
        <v>43846</v>
      </c>
      <c r="C2930" s="12">
        <v>0.77430555555555547</v>
      </c>
      <c r="D2930">
        <v>0.2</v>
      </c>
      <c r="E2930">
        <v>0.4</v>
      </c>
      <c r="F2930">
        <v>0.81299999999999994</v>
      </c>
      <c r="G2930">
        <f t="shared" si="137"/>
        <v>0.748</v>
      </c>
      <c r="H2930">
        <f t="shared" si="136"/>
        <v>0.748</v>
      </c>
    </row>
    <row r="2931" spans="1:8" hidden="1" x14ac:dyDescent="0.3">
      <c r="A2931" s="10">
        <f t="shared" si="135"/>
        <v>43846.777777777781</v>
      </c>
      <c r="B2931" s="11">
        <v>43846</v>
      </c>
      <c r="C2931" s="12">
        <v>0.77777777777777779</v>
      </c>
      <c r="D2931">
        <v>0.2</v>
      </c>
      <c r="E2931">
        <v>0.24</v>
      </c>
      <c r="F2931">
        <v>0.48799999999999999</v>
      </c>
      <c r="G2931">
        <f t="shared" si="137"/>
        <v>0.74799999999999989</v>
      </c>
      <c r="H2931">
        <f t="shared" si="136"/>
        <v>0.74799999999999989</v>
      </c>
    </row>
    <row r="2932" spans="1:8" hidden="1" x14ac:dyDescent="0.3">
      <c r="A2932" s="10">
        <f t="shared" si="135"/>
        <v>43846.78125</v>
      </c>
      <c r="B2932" s="11">
        <v>43846</v>
      </c>
      <c r="C2932" s="12">
        <v>0.78125</v>
      </c>
      <c r="D2932">
        <v>0.2</v>
      </c>
      <c r="E2932">
        <v>0.4</v>
      </c>
      <c r="F2932">
        <v>0.81299999999999994</v>
      </c>
      <c r="G2932">
        <f t="shared" si="137"/>
        <v>0.74799999999999989</v>
      </c>
      <c r="H2932">
        <f t="shared" si="136"/>
        <v>0.74799999999999989</v>
      </c>
    </row>
    <row r="2933" spans="1:8" hidden="1" x14ac:dyDescent="0.3">
      <c r="A2933" s="10">
        <f t="shared" si="135"/>
        <v>43846.784722222219</v>
      </c>
      <c r="B2933" s="11">
        <v>43846</v>
      </c>
      <c r="C2933" s="12">
        <v>0.78472222222222221</v>
      </c>
      <c r="D2933">
        <v>0.2</v>
      </c>
      <c r="E2933">
        <v>0.4</v>
      </c>
      <c r="F2933">
        <v>0.81299999999999994</v>
      </c>
      <c r="G2933">
        <f t="shared" si="137"/>
        <v>0.68299999999999994</v>
      </c>
      <c r="H2933">
        <f t="shared" si="136"/>
        <v>0.68299999999999994</v>
      </c>
    </row>
    <row r="2934" spans="1:8" hidden="1" x14ac:dyDescent="0.3">
      <c r="A2934" s="10">
        <f t="shared" si="135"/>
        <v>43846.788194444445</v>
      </c>
      <c r="B2934" s="11">
        <v>43846</v>
      </c>
      <c r="C2934" s="12">
        <v>0.78819444444444453</v>
      </c>
      <c r="D2934">
        <v>0.2</v>
      </c>
      <c r="E2934">
        <v>0.4</v>
      </c>
      <c r="F2934">
        <v>0.81299999999999994</v>
      </c>
      <c r="G2934">
        <f t="shared" si="137"/>
        <v>0.72360000000000002</v>
      </c>
      <c r="H2934">
        <f t="shared" si="136"/>
        <v>0.72360000000000002</v>
      </c>
    </row>
    <row r="2935" spans="1:8" hidden="1" x14ac:dyDescent="0.3">
      <c r="A2935" s="10">
        <f t="shared" si="135"/>
        <v>43846.791666666664</v>
      </c>
      <c r="B2935" s="11">
        <v>43846</v>
      </c>
      <c r="C2935" s="12">
        <v>0.79166666666666663</v>
      </c>
      <c r="D2935">
        <v>0.2</v>
      </c>
      <c r="E2935">
        <v>0.24</v>
      </c>
      <c r="F2935">
        <v>0.48799999999999999</v>
      </c>
      <c r="G2935">
        <f t="shared" si="137"/>
        <v>0.72359999999999991</v>
      </c>
      <c r="H2935">
        <f t="shared" si="136"/>
        <v>0.72359999999999991</v>
      </c>
    </row>
    <row r="2936" spans="1:8" hidden="1" x14ac:dyDescent="0.3">
      <c r="A2936" s="10">
        <f t="shared" si="135"/>
        <v>43846.795138888891</v>
      </c>
      <c r="B2936" s="11">
        <v>43846</v>
      </c>
      <c r="C2936" s="12">
        <v>0.79513888888888884</v>
      </c>
      <c r="D2936">
        <v>0.2</v>
      </c>
      <c r="E2936">
        <v>0.34</v>
      </c>
      <c r="F2936">
        <v>0.69099999999999995</v>
      </c>
      <c r="G2936">
        <f t="shared" si="137"/>
        <v>0.72359999999999991</v>
      </c>
      <c r="H2936">
        <f t="shared" si="136"/>
        <v>0.72359999999999991</v>
      </c>
    </row>
    <row r="2937" spans="1:8" hidden="1" x14ac:dyDescent="0.3">
      <c r="A2937" s="10">
        <f t="shared" si="135"/>
        <v>43846.798611111109</v>
      </c>
      <c r="B2937" s="11">
        <v>43846</v>
      </c>
      <c r="C2937" s="12">
        <v>0.79861111111111116</v>
      </c>
      <c r="D2937">
        <v>0.2</v>
      </c>
      <c r="E2937">
        <v>0.4</v>
      </c>
      <c r="F2937">
        <v>0.81299999999999994</v>
      </c>
      <c r="G2937">
        <f t="shared" si="137"/>
        <v>0.65859999999999996</v>
      </c>
      <c r="H2937">
        <f t="shared" si="136"/>
        <v>0.65859999999999996</v>
      </c>
    </row>
    <row r="2938" spans="1:8" hidden="1" x14ac:dyDescent="0.3">
      <c r="A2938" s="10">
        <f t="shared" si="135"/>
        <v>43846.802083333336</v>
      </c>
      <c r="B2938" s="11">
        <v>43846</v>
      </c>
      <c r="C2938" s="12">
        <v>0.80208333333333337</v>
      </c>
      <c r="D2938">
        <v>0.2</v>
      </c>
      <c r="E2938">
        <v>0.4</v>
      </c>
      <c r="F2938">
        <v>0.81299999999999994</v>
      </c>
      <c r="G2938">
        <f t="shared" si="137"/>
        <v>0.72360000000000002</v>
      </c>
      <c r="H2938">
        <f t="shared" si="136"/>
        <v>0.72360000000000002</v>
      </c>
    </row>
    <row r="2939" spans="1:8" hidden="1" x14ac:dyDescent="0.3">
      <c r="A2939" s="10">
        <f t="shared" si="135"/>
        <v>43846.805555555555</v>
      </c>
      <c r="B2939" s="11">
        <v>43846</v>
      </c>
      <c r="C2939" s="12">
        <v>0.80555555555555547</v>
      </c>
      <c r="D2939">
        <v>0.2</v>
      </c>
      <c r="E2939">
        <v>0.24</v>
      </c>
      <c r="F2939">
        <v>0.48799999999999999</v>
      </c>
      <c r="G2939">
        <f t="shared" si="137"/>
        <v>0.74799999999999989</v>
      </c>
      <c r="H2939">
        <f t="shared" si="136"/>
        <v>0.74799999999999989</v>
      </c>
    </row>
    <row r="2940" spans="1:8" hidden="1" x14ac:dyDescent="0.3">
      <c r="A2940" s="10">
        <f t="shared" si="135"/>
        <v>43846.809027777781</v>
      </c>
      <c r="B2940" s="11">
        <v>43846</v>
      </c>
      <c r="C2940" s="12">
        <v>0.80902777777777779</v>
      </c>
      <c r="D2940">
        <v>0.2</v>
      </c>
      <c r="E2940">
        <v>0.4</v>
      </c>
      <c r="F2940">
        <v>0.81299999999999994</v>
      </c>
      <c r="G2940">
        <f t="shared" si="137"/>
        <v>0.74799999999999989</v>
      </c>
      <c r="H2940">
        <f t="shared" si="136"/>
        <v>0.74799999999999989</v>
      </c>
    </row>
    <row r="2941" spans="1:8" hidden="1" x14ac:dyDescent="0.3">
      <c r="A2941" s="10">
        <f t="shared" si="135"/>
        <v>43846.8125</v>
      </c>
      <c r="B2941" s="11">
        <v>43846</v>
      </c>
      <c r="C2941" s="12">
        <v>0.8125</v>
      </c>
      <c r="D2941">
        <v>0.2</v>
      </c>
      <c r="E2941">
        <v>0.4</v>
      </c>
      <c r="F2941">
        <v>0.81299999999999994</v>
      </c>
      <c r="G2941">
        <f t="shared" si="137"/>
        <v>0.74799999999999989</v>
      </c>
      <c r="H2941">
        <f t="shared" si="136"/>
        <v>0.74799999999999989</v>
      </c>
    </row>
    <row r="2942" spans="1:8" hidden="1" x14ac:dyDescent="0.3">
      <c r="A2942" s="10">
        <f t="shared" si="135"/>
        <v>43846.815972222219</v>
      </c>
      <c r="B2942" s="11">
        <v>43846</v>
      </c>
      <c r="C2942" s="12">
        <v>0.81597222222222221</v>
      </c>
      <c r="D2942">
        <v>0.2</v>
      </c>
      <c r="E2942">
        <v>0.4</v>
      </c>
      <c r="F2942">
        <v>0.81299999999999994</v>
      </c>
      <c r="G2942">
        <f t="shared" si="137"/>
        <v>0.81299999999999994</v>
      </c>
      <c r="H2942">
        <f t="shared" si="136"/>
        <v>0.81299999999999994</v>
      </c>
    </row>
    <row r="2943" spans="1:8" hidden="1" x14ac:dyDescent="0.3">
      <c r="A2943" s="10">
        <f t="shared" si="135"/>
        <v>43846.819444444445</v>
      </c>
      <c r="B2943" s="11">
        <v>43846</v>
      </c>
      <c r="C2943" s="12">
        <v>0.81944444444444453</v>
      </c>
      <c r="D2943">
        <v>0.2</v>
      </c>
      <c r="E2943">
        <v>0.4</v>
      </c>
      <c r="F2943">
        <v>0.81299999999999994</v>
      </c>
      <c r="G2943">
        <f t="shared" si="137"/>
        <v>0.81299999999999994</v>
      </c>
      <c r="H2943">
        <f t="shared" si="136"/>
        <v>0.81299999999999994</v>
      </c>
    </row>
    <row r="2944" spans="1:8" hidden="1" x14ac:dyDescent="0.3">
      <c r="A2944" s="10">
        <f t="shared" si="135"/>
        <v>43846.822916666664</v>
      </c>
      <c r="B2944" s="11">
        <v>43846</v>
      </c>
      <c r="C2944" s="12">
        <v>0.82291666666666663</v>
      </c>
      <c r="D2944">
        <v>0.2</v>
      </c>
      <c r="E2944">
        <v>0.4</v>
      </c>
      <c r="F2944">
        <v>0.81299999999999994</v>
      </c>
      <c r="G2944">
        <f t="shared" si="137"/>
        <v>0.81299999999999994</v>
      </c>
      <c r="H2944">
        <f t="shared" si="136"/>
        <v>0.81299999999999994</v>
      </c>
    </row>
    <row r="2945" spans="1:8" hidden="1" x14ac:dyDescent="0.3">
      <c r="A2945" s="10">
        <f t="shared" si="135"/>
        <v>43846.826388888891</v>
      </c>
      <c r="B2945" s="11">
        <v>43846</v>
      </c>
      <c r="C2945" s="12">
        <v>0.82638888888888884</v>
      </c>
      <c r="D2945">
        <v>0.2</v>
      </c>
      <c r="E2945">
        <v>0.4</v>
      </c>
      <c r="F2945">
        <v>0.81299999999999994</v>
      </c>
      <c r="G2945">
        <f t="shared" si="137"/>
        <v>0.81299999999999994</v>
      </c>
      <c r="H2945">
        <f t="shared" si="136"/>
        <v>0.81299999999999994</v>
      </c>
    </row>
    <row r="2946" spans="1:8" hidden="1" x14ac:dyDescent="0.3">
      <c r="A2946" s="10">
        <f t="shared" si="135"/>
        <v>43846.829861111109</v>
      </c>
      <c r="B2946" s="11">
        <v>43846</v>
      </c>
      <c r="C2946" s="12">
        <v>0.82986111111111116</v>
      </c>
      <c r="D2946">
        <v>0.2</v>
      </c>
      <c r="E2946">
        <v>0.4</v>
      </c>
      <c r="F2946">
        <v>0.81299999999999994</v>
      </c>
      <c r="G2946">
        <f t="shared" si="137"/>
        <v>0.81299999999999994</v>
      </c>
      <c r="H2946">
        <f t="shared" si="136"/>
        <v>0.81299999999999994</v>
      </c>
    </row>
    <row r="2947" spans="1:8" hidden="1" x14ac:dyDescent="0.3">
      <c r="A2947" s="10">
        <f t="shared" si="135"/>
        <v>43846.833333333336</v>
      </c>
      <c r="B2947" s="11">
        <v>43846</v>
      </c>
      <c r="C2947" s="12">
        <v>0.83333333333333337</v>
      </c>
      <c r="D2947">
        <v>0.2</v>
      </c>
      <c r="E2947">
        <v>0.4</v>
      </c>
      <c r="F2947">
        <v>0.81299999999999994</v>
      </c>
      <c r="G2947">
        <f t="shared" si="137"/>
        <v>0.81299999999999994</v>
      </c>
      <c r="H2947">
        <f t="shared" si="136"/>
        <v>0.81299999999999994</v>
      </c>
    </row>
    <row r="2948" spans="1:8" hidden="1" x14ac:dyDescent="0.3">
      <c r="A2948" s="10">
        <f t="shared" si="135"/>
        <v>43846.836805555555</v>
      </c>
      <c r="B2948" s="11">
        <v>43846</v>
      </c>
      <c r="C2948" s="12">
        <v>0.83680555555555547</v>
      </c>
      <c r="D2948">
        <v>0.2</v>
      </c>
      <c r="E2948">
        <v>0.4</v>
      </c>
      <c r="F2948">
        <v>0.81299999999999994</v>
      </c>
      <c r="G2948">
        <f t="shared" si="137"/>
        <v>0.81299999999999994</v>
      </c>
      <c r="H2948">
        <f t="shared" si="136"/>
        <v>0.81299999999999994</v>
      </c>
    </row>
    <row r="2949" spans="1:8" hidden="1" x14ac:dyDescent="0.3">
      <c r="A2949" s="10">
        <f t="shared" ref="A2949:A3012" si="138">B2949+C2949</f>
        <v>43846.840277777781</v>
      </c>
      <c r="B2949" s="11">
        <v>43846</v>
      </c>
      <c r="C2949" s="12">
        <v>0.84027777777777779</v>
      </c>
      <c r="D2949">
        <v>0.2</v>
      </c>
      <c r="E2949">
        <v>0.4</v>
      </c>
      <c r="F2949">
        <v>0.81299999999999994</v>
      </c>
      <c r="G2949">
        <f t="shared" si="137"/>
        <v>0.81299999999999994</v>
      </c>
      <c r="H2949">
        <f t="shared" ref="H2949:H3012" si="139">ABS(G2949)</f>
        <v>0.81299999999999994</v>
      </c>
    </row>
    <row r="2950" spans="1:8" hidden="1" x14ac:dyDescent="0.3">
      <c r="A2950" s="10">
        <f t="shared" si="138"/>
        <v>43846.84375</v>
      </c>
      <c r="B2950" s="11">
        <v>43846</v>
      </c>
      <c r="C2950" s="12">
        <v>0.84375</v>
      </c>
      <c r="D2950">
        <v>0.2</v>
      </c>
      <c r="E2950">
        <v>0.4</v>
      </c>
      <c r="F2950">
        <v>0.81299999999999994</v>
      </c>
      <c r="G2950">
        <f t="shared" si="137"/>
        <v>0.81299999999999994</v>
      </c>
      <c r="H2950">
        <f t="shared" si="139"/>
        <v>0.81299999999999994</v>
      </c>
    </row>
    <row r="2951" spans="1:8" hidden="1" x14ac:dyDescent="0.3">
      <c r="A2951" s="10">
        <f t="shared" si="138"/>
        <v>43846.847222222219</v>
      </c>
      <c r="B2951" s="11">
        <v>43846</v>
      </c>
      <c r="C2951" s="12">
        <v>0.84722222222222221</v>
      </c>
      <c r="D2951">
        <v>0.2</v>
      </c>
      <c r="E2951">
        <v>0.4</v>
      </c>
      <c r="F2951">
        <v>0.81299999999999994</v>
      </c>
      <c r="G2951">
        <f t="shared" ref="G2951:G3014" si="140">AVERAGE(F2949:F2953)</f>
        <v>0.748</v>
      </c>
      <c r="H2951">
        <f t="shared" si="139"/>
        <v>0.748</v>
      </c>
    </row>
    <row r="2952" spans="1:8" hidden="1" x14ac:dyDescent="0.3">
      <c r="A2952" s="10">
        <f t="shared" si="138"/>
        <v>43846.850694444445</v>
      </c>
      <c r="B2952" s="11">
        <v>43846</v>
      </c>
      <c r="C2952" s="12">
        <v>0.85069444444444453</v>
      </c>
      <c r="D2952">
        <v>0.2</v>
      </c>
      <c r="E2952">
        <v>0.4</v>
      </c>
      <c r="F2952">
        <v>0.81299999999999994</v>
      </c>
      <c r="G2952">
        <f t="shared" si="140"/>
        <v>0.748</v>
      </c>
      <c r="H2952">
        <f t="shared" si="139"/>
        <v>0.748</v>
      </c>
    </row>
    <row r="2953" spans="1:8" hidden="1" x14ac:dyDescent="0.3">
      <c r="A2953" s="10">
        <f t="shared" si="138"/>
        <v>43846.854166666664</v>
      </c>
      <c r="B2953" s="11">
        <v>43846</v>
      </c>
      <c r="C2953" s="12">
        <v>0.85416666666666663</v>
      </c>
      <c r="D2953">
        <v>0.2</v>
      </c>
      <c r="E2953">
        <v>0.24</v>
      </c>
      <c r="F2953">
        <v>0.48799999999999999</v>
      </c>
      <c r="G2953">
        <f t="shared" si="140"/>
        <v>0.74799999999999989</v>
      </c>
      <c r="H2953">
        <f t="shared" si="139"/>
        <v>0.74799999999999989</v>
      </c>
    </row>
    <row r="2954" spans="1:8" hidden="1" x14ac:dyDescent="0.3">
      <c r="A2954" s="10">
        <f t="shared" si="138"/>
        <v>43846.857638888891</v>
      </c>
      <c r="B2954" s="11">
        <v>43846</v>
      </c>
      <c r="C2954" s="12">
        <v>0.85763888888888884</v>
      </c>
      <c r="D2954">
        <v>0.2</v>
      </c>
      <c r="E2954">
        <v>0.4</v>
      </c>
      <c r="F2954">
        <v>0.81299999999999994</v>
      </c>
      <c r="G2954">
        <f t="shared" si="140"/>
        <v>0.74799999999999989</v>
      </c>
      <c r="H2954">
        <f t="shared" si="139"/>
        <v>0.74799999999999989</v>
      </c>
    </row>
    <row r="2955" spans="1:8" hidden="1" x14ac:dyDescent="0.3">
      <c r="A2955" s="10">
        <f t="shared" si="138"/>
        <v>43846.861111111109</v>
      </c>
      <c r="B2955" s="11">
        <v>43846</v>
      </c>
      <c r="C2955" s="12">
        <v>0.86111111111111116</v>
      </c>
      <c r="D2955">
        <v>0.2</v>
      </c>
      <c r="E2955">
        <v>0.4</v>
      </c>
      <c r="F2955">
        <v>0.81299999999999994</v>
      </c>
      <c r="G2955">
        <f t="shared" si="140"/>
        <v>0.74799999999999989</v>
      </c>
      <c r="H2955">
        <f t="shared" si="139"/>
        <v>0.74799999999999989</v>
      </c>
    </row>
    <row r="2956" spans="1:8" hidden="1" x14ac:dyDescent="0.3">
      <c r="A2956" s="10">
        <f t="shared" si="138"/>
        <v>43846.864583333336</v>
      </c>
      <c r="B2956" s="11">
        <v>43846</v>
      </c>
      <c r="C2956" s="12">
        <v>0.86458333333333337</v>
      </c>
      <c r="D2956">
        <v>0.2</v>
      </c>
      <c r="E2956">
        <v>0.4</v>
      </c>
      <c r="F2956">
        <v>0.81299999999999994</v>
      </c>
      <c r="G2956">
        <f t="shared" si="140"/>
        <v>0.81299999999999994</v>
      </c>
      <c r="H2956">
        <f t="shared" si="139"/>
        <v>0.81299999999999994</v>
      </c>
    </row>
    <row r="2957" spans="1:8" hidden="1" x14ac:dyDescent="0.3">
      <c r="A2957" s="10">
        <f t="shared" si="138"/>
        <v>43846.868055555555</v>
      </c>
      <c r="B2957" s="11">
        <v>43846</v>
      </c>
      <c r="C2957" s="12">
        <v>0.86805555555555547</v>
      </c>
      <c r="D2957">
        <v>0.2</v>
      </c>
      <c r="E2957">
        <v>0.4</v>
      </c>
      <c r="F2957">
        <v>0.81299999999999994</v>
      </c>
      <c r="G2957">
        <f t="shared" si="140"/>
        <v>0.81299999999999994</v>
      </c>
      <c r="H2957">
        <f t="shared" si="139"/>
        <v>0.81299999999999994</v>
      </c>
    </row>
    <row r="2958" spans="1:8" hidden="1" x14ac:dyDescent="0.3">
      <c r="A2958" s="10">
        <f t="shared" si="138"/>
        <v>43846.871527777781</v>
      </c>
      <c r="B2958" s="11">
        <v>43846</v>
      </c>
      <c r="C2958" s="12">
        <v>0.87152777777777779</v>
      </c>
      <c r="D2958">
        <v>0.2</v>
      </c>
      <c r="E2958">
        <v>0.4</v>
      </c>
      <c r="F2958">
        <v>0.81299999999999994</v>
      </c>
      <c r="G2958">
        <f t="shared" si="140"/>
        <v>0.81299999999999994</v>
      </c>
      <c r="H2958">
        <f t="shared" si="139"/>
        <v>0.81299999999999994</v>
      </c>
    </row>
    <row r="2959" spans="1:8" hidden="1" x14ac:dyDescent="0.3">
      <c r="A2959" s="10">
        <f t="shared" si="138"/>
        <v>43846.875</v>
      </c>
      <c r="B2959" s="11">
        <v>43846</v>
      </c>
      <c r="C2959" s="12">
        <v>0.875</v>
      </c>
      <c r="D2959">
        <v>0.2</v>
      </c>
      <c r="E2959">
        <v>0.4</v>
      </c>
      <c r="F2959">
        <v>0.81299999999999994</v>
      </c>
      <c r="G2959">
        <f t="shared" si="140"/>
        <v>0.748</v>
      </c>
      <c r="H2959">
        <f t="shared" si="139"/>
        <v>0.748</v>
      </c>
    </row>
    <row r="2960" spans="1:8" hidden="1" x14ac:dyDescent="0.3">
      <c r="A2960" s="10">
        <f t="shared" si="138"/>
        <v>43846.878472222219</v>
      </c>
      <c r="B2960" s="11">
        <v>43846</v>
      </c>
      <c r="C2960" s="12">
        <v>0.87847222222222221</v>
      </c>
      <c r="D2960">
        <v>0.2</v>
      </c>
      <c r="E2960">
        <v>0.4</v>
      </c>
      <c r="F2960">
        <v>0.81299999999999994</v>
      </c>
      <c r="G2960">
        <f t="shared" si="140"/>
        <v>0.748</v>
      </c>
      <c r="H2960">
        <f t="shared" si="139"/>
        <v>0.748</v>
      </c>
    </row>
    <row r="2961" spans="1:8" hidden="1" x14ac:dyDescent="0.3">
      <c r="A2961" s="10">
        <f t="shared" si="138"/>
        <v>43846.881944444445</v>
      </c>
      <c r="B2961" s="11">
        <v>43846</v>
      </c>
      <c r="C2961" s="12">
        <v>0.88194444444444453</v>
      </c>
      <c r="D2961">
        <v>0.2</v>
      </c>
      <c r="E2961">
        <v>0.24</v>
      </c>
      <c r="F2961">
        <v>0.48799999999999999</v>
      </c>
      <c r="G2961">
        <f t="shared" si="140"/>
        <v>0.74799999999999989</v>
      </c>
      <c r="H2961">
        <f t="shared" si="139"/>
        <v>0.74799999999999989</v>
      </c>
    </row>
    <row r="2962" spans="1:8" hidden="1" x14ac:dyDescent="0.3">
      <c r="A2962" s="10">
        <f t="shared" si="138"/>
        <v>43846.885416666664</v>
      </c>
      <c r="B2962" s="11">
        <v>43846</v>
      </c>
      <c r="C2962" s="12">
        <v>0.88541666666666663</v>
      </c>
      <c r="D2962">
        <v>0.2</v>
      </c>
      <c r="E2962">
        <v>0.4</v>
      </c>
      <c r="F2962">
        <v>0.81299999999999994</v>
      </c>
      <c r="G2962">
        <f t="shared" si="140"/>
        <v>0.68299999999999994</v>
      </c>
      <c r="H2962">
        <f t="shared" si="139"/>
        <v>0.68299999999999994</v>
      </c>
    </row>
    <row r="2963" spans="1:8" hidden="1" x14ac:dyDescent="0.3">
      <c r="A2963" s="10">
        <f t="shared" si="138"/>
        <v>43846.888888888891</v>
      </c>
      <c r="B2963" s="11">
        <v>43846</v>
      </c>
      <c r="C2963" s="12">
        <v>0.88888888888888884</v>
      </c>
      <c r="D2963">
        <v>0.2</v>
      </c>
      <c r="E2963">
        <v>0.4</v>
      </c>
      <c r="F2963">
        <v>0.81299999999999994</v>
      </c>
      <c r="G2963">
        <f t="shared" si="140"/>
        <v>0.68300000000000005</v>
      </c>
      <c r="H2963">
        <f t="shared" si="139"/>
        <v>0.68300000000000005</v>
      </c>
    </row>
    <row r="2964" spans="1:8" hidden="1" x14ac:dyDescent="0.3">
      <c r="A2964" s="10">
        <f t="shared" si="138"/>
        <v>43846.892361111109</v>
      </c>
      <c r="B2964" s="11">
        <v>43846</v>
      </c>
      <c r="C2964" s="12">
        <v>0.89236111111111116</v>
      </c>
      <c r="D2964">
        <v>0.2</v>
      </c>
      <c r="E2964">
        <v>0.24</v>
      </c>
      <c r="F2964">
        <v>0.48799999999999999</v>
      </c>
      <c r="G2964">
        <f t="shared" si="140"/>
        <v>0.74799999999999989</v>
      </c>
      <c r="H2964">
        <f t="shared" si="139"/>
        <v>0.74799999999999989</v>
      </c>
    </row>
    <row r="2965" spans="1:8" hidden="1" x14ac:dyDescent="0.3">
      <c r="A2965" s="10">
        <f t="shared" si="138"/>
        <v>43846.895833333336</v>
      </c>
      <c r="B2965" s="11">
        <v>43846</v>
      </c>
      <c r="C2965" s="12">
        <v>0.89583333333333337</v>
      </c>
      <c r="D2965">
        <v>0.2</v>
      </c>
      <c r="E2965">
        <v>0.4</v>
      </c>
      <c r="F2965">
        <v>0.81299999999999994</v>
      </c>
      <c r="G2965">
        <f t="shared" si="140"/>
        <v>0.74799999999999989</v>
      </c>
      <c r="H2965">
        <f t="shared" si="139"/>
        <v>0.74799999999999989</v>
      </c>
    </row>
    <row r="2966" spans="1:8" hidden="1" x14ac:dyDescent="0.3">
      <c r="A2966" s="10">
        <f t="shared" si="138"/>
        <v>43846.899305555555</v>
      </c>
      <c r="B2966" s="11">
        <v>43846</v>
      </c>
      <c r="C2966" s="12">
        <v>0.89930555555555547</v>
      </c>
      <c r="D2966">
        <v>0.2</v>
      </c>
      <c r="E2966">
        <v>0.4</v>
      </c>
      <c r="F2966">
        <v>0.81299999999999994</v>
      </c>
      <c r="G2966">
        <f t="shared" si="140"/>
        <v>0.74799999999999989</v>
      </c>
      <c r="H2966">
        <f t="shared" si="139"/>
        <v>0.74799999999999989</v>
      </c>
    </row>
    <row r="2967" spans="1:8" hidden="1" x14ac:dyDescent="0.3">
      <c r="A2967" s="10">
        <f t="shared" si="138"/>
        <v>43846.902777777781</v>
      </c>
      <c r="B2967" s="11">
        <v>43846</v>
      </c>
      <c r="C2967" s="12">
        <v>0.90277777777777779</v>
      </c>
      <c r="D2967">
        <v>0.2</v>
      </c>
      <c r="E2967">
        <v>0.4</v>
      </c>
      <c r="F2967">
        <v>0.81299999999999994</v>
      </c>
      <c r="G2967">
        <f t="shared" si="140"/>
        <v>0.81299999999999994</v>
      </c>
      <c r="H2967">
        <f t="shared" si="139"/>
        <v>0.81299999999999994</v>
      </c>
    </row>
    <row r="2968" spans="1:8" hidden="1" x14ac:dyDescent="0.3">
      <c r="A2968" s="10">
        <f t="shared" si="138"/>
        <v>43846.90625</v>
      </c>
      <c r="B2968" s="11">
        <v>43846</v>
      </c>
      <c r="C2968" s="12">
        <v>0.90625</v>
      </c>
      <c r="D2968">
        <v>0.2</v>
      </c>
      <c r="E2968">
        <v>0.4</v>
      </c>
      <c r="F2968">
        <v>0.81299999999999994</v>
      </c>
      <c r="G2968">
        <f t="shared" si="140"/>
        <v>0.748</v>
      </c>
      <c r="H2968">
        <f t="shared" si="139"/>
        <v>0.748</v>
      </c>
    </row>
    <row r="2969" spans="1:8" hidden="1" x14ac:dyDescent="0.3">
      <c r="A2969" s="10">
        <f t="shared" si="138"/>
        <v>43846.909722222219</v>
      </c>
      <c r="B2969" s="11">
        <v>43846</v>
      </c>
      <c r="C2969" s="12">
        <v>0.90972222222222221</v>
      </c>
      <c r="D2969">
        <v>0.2</v>
      </c>
      <c r="E2969">
        <v>0.4</v>
      </c>
      <c r="F2969">
        <v>0.81299999999999994</v>
      </c>
      <c r="G2969">
        <f t="shared" si="140"/>
        <v>0.748</v>
      </c>
      <c r="H2969">
        <f t="shared" si="139"/>
        <v>0.748</v>
      </c>
    </row>
    <row r="2970" spans="1:8" hidden="1" x14ac:dyDescent="0.3">
      <c r="A2970" s="10">
        <f t="shared" si="138"/>
        <v>43846.913194444445</v>
      </c>
      <c r="B2970" s="11">
        <v>43846</v>
      </c>
      <c r="C2970" s="12">
        <v>0.91319444444444453</v>
      </c>
      <c r="D2970">
        <v>0.2</v>
      </c>
      <c r="E2970">
        <v>0.24</v>
      </c>
      <c r="F2970">
        <v>0.48799999999999999</v>
      </c>
      <c r="G2970">
        <f t="shared" si="140"/>
        <v>0.74799999999999989</v>
      </c>
      <c r="H2970">
        <f t="shared" si="139"/>
        <v>0.74799999999999989</v>
      </c>
    </row>
    <row r="2971" spans="1:8" hidden="1" x14ac:dyDescent="0.3">
      <c r="A2971" s="10">
        <f t="shared" si="138"/>
        <v>43846.916666666664</v>
      </c>
      <c r="B2971" s="11">
        <v>43846</v>
      </c>
      <c r="C2971" s="12">
        <v>0.91666666666666663</v>
      </c>
      <c r="D2971">
        <v>0.2</v>
      </c>
      <c r="E2971">
        <v>0.4</v>
      </c>
      <c r="F2971">
        <v>0.81299999999999994</v>
      </c>
      <c r="G2971">
        <f t="shared" si="140"/>
        <v>0.74799999999999989</v>
      </c>
      <c r="H2971">
        <f t="shared" si="139"/>
        <v>0.74799999999999989</v>
      </c>
    </row>
    <row r="2972" spans="1:8" hidden="1" x14ac:dyDescent="0.3">
      <c r="A2972" s="10">
        <f t="shared" si="138"/>
        <v>43846.920138888891</v>
      </c>
      <c r="B2972" s="11">
        <v>43846</v>
      </c>
      <c r="C2972" s="12">
        <v>0.92013888888888884</v>
      </c>
      <c r="D2972">
        <v>0.2</v>
      </c>
      <c r="E2972">
        <v>0.4</v>
      </c>
      <c r="F2972">
        <v>0.81299999999999994</v>
      </c>
      <c r="G2972">
        <f t="shared" si="140"/>
        <v>0.68299999999999994</v>
      </c>
      <c r="H2972">
        <f t="shared" si="139"/>
        <v>0.68299999999999994</v>
      </c>
    </row>
    <row r="2973" spans="1:8" hidden="1" x14ac:dyDescent="0.3">
      <c r="A2973" s="10">
        <f t="shared" si="138"/>
        <v>43846.923611111109</v>
      </c>
      <c r="B2973" s="11">
        <v>43846</v>
      </c>
      <c r="C2973" s="12">
        <v>0.92361111111111116</v>
      </c>
      <c r="D2973">
        <v>0.2</v>
      </c>
      <c r="E2973">
        <v>0.4</v>
      </c>
      <c r="F2973">
        <v>0.81299999999999994</v>
      </c>
      <c r="G2973">
        <f t="shared" si="140"/>
        <v>0.748</v>
      </c>
      <c r="H2973">
        <f t="shared" si="139"/>
        <v>0.748</v>
      </c>
    </row>
    <row r="2974" spans="1:8" hidden="1" x14ac:dyDescent="0.3">
      <c r="A2974" s="10">
        <f t="shared" si="138"/>
        <v>43846.927083333336</v>
      </c>
      <c r="B2974" s="11">
        <v>43846</v>
      </c>
      <c r="C2974" s="12">
        <v>0.92708333333333337</v>
      </c>
      <c r="D2974">
        <v>0.2</v>
      </c>
      <c r="E2974">
        <v>0.24</v>
      </c>
      <c r="F2974">
        <v>0.48799999999999999</v>
      </c>
      <c r="G2974">
        <f t="shared" si="140"/>
        <v>0.74799999999999989</v>
      </c>
      <c r="H2974">
        <f t="shared" si="139"/>
        <v>0.74799999999999989</v>
      </c>
    </row>
    <row r="2975" spans="1:8" hidden="1" x14ac:dyDescent="0.3">
      <c r="A2975" s="10">
        <f t="shared" si="138"/>
        <v>43846.930555555555</v>
      </c>
      <c r="B2975" s="11">
        <v>43846</v>
      </c>
      <c r="C2975" s="12">
        <v>0.93055555555555547</v>
      </c>
      <c r="D2975">
        <v>0.2</v>
      </c>
      <c r="E2975">
        <v>0.4</v>
      </c>
      <c r="F2975">
        <v>0.81299999999999994</v>
      </c>
      <c r="G2975">
        <f t="shared" si="140"/>
        <v>0.74799999999999989</v>
      </c>
      <c r="H2975">
        <f t="shared" si="139"/>
        <v>0.74799999999999989</v>
      </c>
    </row>
    <row r="2976" spans="1:8" hidden="1" x14ac:dyDescent="0.3">
      <c r="A2976" s="10">
        <f t="shared" si="138"/>
        <v>43846.934027777781</v>
      </c>
      <c r="B2976" s="11">
        <v>43846</v>
      </c>
      <c r="C2976" s="12">
        <v>0.93402777777777779</v>
      </c>
      <c r="D2976">
        <v>0.2</v>
      </c>
      <c r="E2976">
        <v>0.4</v>
      </c>
      <c r="F2976">
        <v>0.81299999999999994</v>
      </c>
      <c r="G2976">
        <f t="shared" si="140"/>
        <v>0.74799999999999989</v>
      </c>
      <c r="H2976">
        <f t="shared" si="139"/>
        <v>0.74799999999999989</v>
      </c>
    </row>
    <row r="2977" spans="1:8" hidden="1" x14ac:dyDescent="0.3">
      <c r="A2977" s="10">
        <f t="shared" si="138"/>
        <v>43846.9375</v>
      </c>
      <c r="B2977" s="11">
        <v>43846</v>
      </c>
      <c r="C2977" s="12">
        <v>0.9375</v>
      </c>
      <c r="D2977">
        <v>0.2</v>
      </c>
      <c r="E2977">
        <v>0.4</v>
      </c>
      <c r="F2977">
        <v>0.81299999999999994</v>
      </c>
      <c r="G2977">
        <f t="shared" si="140"/>
        <v>0.81299999999999994</v>
      </c>
      <c r="H2977">
        <f t="shared" si="139"/>
        <v>0.81299999999999994</v>
      </c>
    </row>
    <row r="2978" spans="1:8" hidden="1" x14ac:dyDescent="0.3">
      <c r="A2978" s="10">
        <f t="shared" si="138"/>
        <v>43846.940972222219</v>
      </c>
      <c r="B2978" s="11">
        <v>43846</v>
      </c>
      <c r="C2978" s="12">
        <v>0.94097222222222221</v>
      </c>
      <c r="D2978">
        <v>0.2</v>
      </c>
      <c r="E2978">
        <v>0.4</v>
      </c>
      <c r="F2978">
        <v>0.81299999999999994</v>
      </c>
      <c r="G2978">
        <f t="shared" si="140"/>
        <v>0.81299999999999994</v>
      </c>
      <c r="H2978">
        <f t="shared" si="139"/>
        <v>0.81299999999999994</v>
      </c>
    </row>
    <row r="2979" spans="1:8" hidden="1" x14ac:dyDescent="0.3">
      <c r="A2979" s="10">
        <f t="shared" si="138"/>
        <v>43846.944444444445</v>
      </c>
      <c r="B2979" s="11">
        <v>43846</v>
      </c>
      <c r="C2979" s="12">
        <v>0.94444444444444453</v>
      </c>
      <c r="D2979">
        <v>0.2</v>
      </c>
      <c r="E2979">
        <v>0.4</v>
      </c>
      <c r="F2979">
        <v>0.81299999999999994</v>
      </c>
      <c r="G2979">
        <f t="shared" si="140"/>
        <v>0.81299999999999994</v>
      </c>
      <c r="H2979">
        <f t="shared" si="139"/>
        <v>0.81299999999999994</v>
      </c>
    </row>
    <row r="2980" spans="1:8" hidden="1" x14ac:dyDescent="0.3">
      <c r="A2980" s="10">
        <f t="shared" si="138"/>
        <v>43846.947916666664</v>
      </c>
      <c r="B2980" s="11">
        <v>43846</v>
      </c>
      <c r="C2980" s="12">
        <v>0.94791666666666663</v>
      </c>
      <c r="D2980">
        <v>0.2</v>
      </c>
      <c r="E2980">
        <v>0.4</v>
      </c>
      <c r="F2980">
        <v>0.81299999999999994</v>
      </c>
      <c r="G2980">
        <f t="shared" si="140"/>
        <v>0.748</v>
      </c>
      <c r="H2980">
        <f t="shared" si="139"/>
        <v>0.748</v>
      </c>
    </row>
    <row r="2981" spans="1:8" hidden="1" x14ac:dyDescent="0.3">
      <c r="A2981" s="10">
        <f t="shared" si="138"/>
        <v>43846.951388888891</v>
      </c>
      <c r="B2981" s="11">
        <v>43846</v>
      </c>
      <c r="C2981" s="12">
        <v>0.95138888888888884</v>
      </c>
      <c r="D2981">
        <v>0.2</v>
      </c>
      <c r="E2981">
        <v>0.4</v>
      </c>
      <c r="F2981">
        <v>0.81299999999999994</v>
      </c>
      <c r="G2981">
        <f t="shared" si="140"/>
        <v>0.748</v>
      </c>
      <c r="H2981">
        <f t="shared" si="139"/>
        <v>0.748</v>
      </c>
    </row>
    <row r="2982" spans="1:8" hidden="1" x14ac:dyDescent="0.3">
      <c r="A2982" s="10">
        <f t="shared" si="138"/>
        <v>43846.954861111109</v>
      </c>
      <c r="B2982" s="11">
        <v>43846</v>
      </c>
      <c r="C2982" s="12">
        <v>0.95486111111111116</v>
      </c>
      <c r="D2982">
        <v>0.2</v>
      </c>
      <c r="E2982">
        <v>0.24</v>
      </c>
      <c r="F2982">
        <v>0.48799999999999999</v>
      </c>
      <c r="G2982">
        <f t="shared" si="140"/>
        <v>0.74799999999999989</v>
      </c>
      <c r="H2982">
        <f t="shared" si="139"/>
        <v>0.74799999999999989</v>
      </c>
    </row>
    <row r="2983" spans="1:8" hidden="1" x14ac:dyDescent="0.3">
      <c r="A2983" s="10">
        <f t="shared" si="138"/>
        <v>43846.958333333336</v>
      </c>
      <c r="B2983" s="11">
        <v>43846</v>
      </c>
      <c r="C2983" s="12">
        <v>0.95833333333333337</v>
      </c>
      <c r="D2983">
        <v>0.2</v>
      </c>
      <c r="E2983">
        <v>0.4</v>
      </c>
      <c r="F2983">
        <v>0.81299999999999994</v>
      </c>
      <c r="G2983">
        <f t="shared" si="140"/>
        <v>0.74799999999999989</v>
      </c>
      <c r="H2983">
        <f t="shared" si="139"/>
        <v>0.74799999999999989</v>
      </c>
    </row>
    <row r="2984" spans="1:8" hidden="1" x14ac:dyDescent="0.3">
      <c r="A2984" s="10">
        <f t="shared" si="138"/>
        <v>43846.961805555555</v>
      </c>
      <c r="B2984" s="11">
        <v>43846</v>
      </c>
      <c r="C2984" s="12">
        <v>0.96180555555555547</v>
      </c>
      <c r="D2984">
        <v>0.2</v>
      </c>
      <c r="E2984">
        <v>0.4</v>
      </c>
      <c r="F2984">
        <v>0.81299999999999994</v>
      </c>
      <c r="G2984">
        <f t="shared" si="140"/>
        <v>0.68299999999999994</v>
      </c>
      <c r="H2984">
        <f t="shared" si="139"/>
        <v>0.68299999999999994</v>
      </c>
    </row>
    <row r="2985" spans="1:8" hidden="1" x14ac:dyDescent="0.3">
      <c r="A2985" s="10">
        <f t="shared" si="138"/>
        <v>43846.965277777781</v>
      </c>
      <c r="B2985" s="11">
        <v>43846</v>
      </c>
      <c r="C2985" s="12">
        <v>0.96527777777777779</v>
      </c>
      <c r="D2985">
        <v>0.2</v>
      </c>
      <c r="E2985">
        <v>0.4</v>
      </c>
      <c r="F2985">
        <v>0.81299999999999994</v>
      </c>
      <c r="G2985">
        <f t="shared" si="140"/>
        <v>0.748</v>
      </c>
      <c r="H2985">
        <f t="shared" si="139"/>
        <v>0.748</v>
      </c>
    </row>
    <row r="2986" spans="1:8" hidden="1" x14ac:dyDescent="0.3">
      <c r="A2986" s="10">
        <f t="shared" si="138"/>
        <v>43846.96875</v>
      </c>
      <c r="B2986" s="11">
        <v>43846</v>
      </c>
      <c r="C2986" s="12">
        <v>0.96875</v>
      </c>
      <c r="D2986">
        <v>0.2</v>
      </c>
      <c r="E2986">
        <v>0.24</v>
      </c>
      <c r="F2986">
        <v>0.48799999999999999</v>
      </c>
      <c r="G2986">
        <f t="shared" si="140"/>
        <v>0.74799999999999989</v>
      </c>
      <c r="H2986">
        <f t="shared" si="139"/>
        <v>0.74799999999999989</v>
      </c>
    </row>
    <row r="2987" spans="1:8" hidden="1" x14ac:dyDescent="0.3">
      <c r="A2987" s="10">
        <f t="shared" si="138"/>
        <v>43846.972222222219</v>
      </c>
      <c r="B2987" s="11">
        <v>43846</v>
      </c>
      <c r="C2987" s="12">
        <v>0.97222222222222221</v>
      </c>
      <c r="D2987">
        <v>0.2</v>
      </c>
      <c r="E2987">
        <v>0.4</v>
      </c>
      <c r="F2987">
        <v>0.81299999999999994</v>
      </c>
      <c r="G2987">
        <f t="shared" si="140"/>
        <v>0.72459999999999991</v>
      </c>
      <c r="H2987">
        <f t="shared" si="139"/>
        <v>0.72459999999999991</v>
      </c>
    </row>
    <row r="2988" spans="1:8" hidden="1" x14ac:dyDescent="0.3">
      <c r="A2988" s="10">
        <f t="shared" si="138"/>
        <v>43846.975694444445</v>
      </c>
      <c r="B2988" s="11">
        <v>43846</v>
      </c>
      <c r="C2988" s="12">
        <v>0.97569444444444453</v>
      </c>
      <c r="D2988">
        <v>0.2</v>
      </c>
      <c r="E2988">
        <v>0.4</v>
      </c>
      <c r="F2988">
        <v>0.81299999999999994</v>
      </c>
      <c r="G2988">
        <f t="shared" si="140"/>
        <v>0.72459999999999991</v>
      </c>
      <c r="H2988">
        <f t="shared" si="139"/>
        <v>0.72459999999999991</v>
      </c>
    </row>
    <row r="2989" spans="1:8" hidden="1" x14ac:dyDescent="0.3">
      <c r="A2989" s="10">
        <f t="shared" si="138"/>
        <v>43846.979166666664</v>
      </c>
      <c r="B2989" s="11">
        <v>43846</v>
      </c>
      <c r="C2989" s="12">
        <v>0.97916666666666663</v>
      </c>
      <c r="D2989">
        <v>0.2</v>
      </c>
      <c r="E2989">
        <v>0.34</v>
      </c>
      <c r="F2989">
        <v>0.69599999999999995</v>
      </c>
      <c r="G2989">
        <f t="shared" si="140"/>
        <v>0.78959999999999986</v>
      </c>
      <c r="H2989">
        <f t="shared" si="139"/>
        <v>0.78959999999999986</v>
      </c>
    </row>
    <row r="2990" spans="1:8" hidden="1" x14ac:dyDescent="0.3">
      <c r="A2990" s="10">
        <f t="shared" si="138"/>
        <v>43846.982638888891</v>
      </c>
      <c r="B2990" s="11">
        <v>43846</v>
      </c>
      <c r="C2990" s="12">
        <v>0.98263888888888884</v>
      </c>
      <c r="D2990">
        <v>0.2</v>
      </c>
      <c r="E2990">
        <v>0.4</v>
      </c>
      <c r="F2990">
        <v>0.81299999999999994</v>
      </c>
      <c r="G2990">
        <f t="shared" si="140"/>
        <v>0.78959999999999986</v>
      </c>
      <c r="H2990">
        <f t="shared" si="139"/>
        <v>0.78959999999999986</v>
      </c>
    </row>
    <row r="2991" spans="1:8" hidden="1" x14ac:dyDescent="0.3">
      <c r="A2991" s="10">
        <f t="shared" si="138"/>
        <v>43846.986111111109</v>
      </c>
      <c r="B2991" s="11">
        <v>43846</v>
      </c>
      <c r="C2991" s="12">
        <v>0.98611111111111116</v>
      </c>
      <c r="D2991">
        <v>0.2</v>
      </c>
      <c r="E2991">
        <v>0.4</v>
      </c>
      <c r="F2991">
        <v>0.81299999999999994</v>
      </c>
      <c r="G2991">
        <f t="shared" si="140"/>
        <v>0.78959999999999986</v>
      </c>
      <c r="H2991">
        <f t="shared" si="139"/>
        <v>0.78959999999999986</v>
      </c>
    </row>
    <row r="2992" spans="1:8" hidden="1" x14ac:dyDescent="0.3">
      <c r="A2992" s="10">
        <f t="shared" si="138"/>
        <v>43846.989583333336</v>
      </c>
      <c r="B2992" s="11">
        <v>43846</v>
      </c>
      <c r="C2992" s="12">
        <v>0.98958333333333337</v>
      </c>
      <c r="D2992">
        <v>0.2</v>
      </c>
      <c r="E2992">
        <v>0.4</v>
      </c>
      <c r="F2992">
        <v>0.81299999999999994</v>
      </c>
      <c r="G2992">
        <f t="shared" si="140"/>
        <v>0.81299999999999994</v>
      </c>
      <c r="H2992">
        <f t="shared" si="139"/>
        <v>0.81299999999999994</v>
      </c>
    </row>
    <row r="2993" spans="1:8" hidden="1" x14ac:dyDescent="0.3">
      <c r="A2993" s="10">
        <f t="shared" si="138"/>
        <v>43846.993055555555</v>
      </c>
      <c r="B2993" s="11">
        <v>43846</v>
      </c>
      <c r="C2993" s="12">
        <v>0.99305555555555547</v>
      </c>
      <c r="D2993">
        <v>0.2</v>
      </c>
      <c r="E2993">
        <v>0.4</v>
      </c>
      <c r="F2993">
        <v>0.81299999999999994</v>
      </c>
      <c r="G2993">
        <f t="shared" si="140"/>
        <v>0.81299999999999994</v>
      </c>
      <c r="H2993">
        <f t="shared" si="139"/>
        <v>0.81299999999999994</v>
      </c>
    </row>
    <row r="2994" spans="1:8" hidden="1" x14ac:dyDescent="0.3">
      <c r="A2994" s="10">
        <f t="shared" si="138"/>
        <v>43846.996527777781</v>
      </c>
      <c r="B2994" s="11">
        <v>43846</v>
      </c>
      <c r="C2994" s="12">
        <v>0.99652777777777779</v>
      </c>
      <c r="D2994">
        <v>0.2</v>
      </c>
      <c r="E2994">
        <v>0.4</v>
      </c>
      <c r="F2994">
        <v>0.81299999999999994</v>
      </c>
      <c r="G2994">
        <f t="shared" si="140"/>
        <v>0.81299999999999994</v>
      </c>
      <c r="H2994">
        <f t="shared" si="139"/>
        <v>0.81299999999999994</v>
      </c>
    </row>
    <row r="2995" spans="1:8" hidden="1" x14ac:dyDescent="0.3">
      <c r="A2995" s="10">
        <f t="shared" si="138"/>
        <v>43847</v>
      </c>
      <c r="B2995" s="11">
        <v>43847</v>
      </c>
      <c r="C2995" s="12">
        <v>0</v>
      </c>
      <c r="D2995">
        <v>0.2</v>
      </c>
      <c r="E2995">
        <v>0.4</v>
      </c>
      <c r="F2995">
        <v>0.81299999999999994</v>
      </c>
      <c r="G2995">
        <f t="shared" si="140"/>
        <v>0.81299999999999994</v>
      </c>
      <c r="H2995">
        <f t="shared" si="139"/>
        <v>0.81299999999999994</v>
      </c>
    </row>
    <row r="2996" spans="1:8" hidden="1" x14ac:dyDescent="0.3">
      <c r="A2996" s="10">
        <f t="shared" si="138"/>
        <v>43847.003472222219</v>
      </c>
      <c r="B2996" s="11">
        <v>43847</v>
      </c>
      <c r="C2996" s="12">
        <v>3.472222222222222E-3</v>
      </c>
      <c r="D2996">
        <v>0.2</v>
      </c>
      <c r="E2996">
        <v>0.4</v>
      </c>
      <c r="F2996">
        <v>0.81299999999999994</v>
      </c>
      <c r="G2996">
        <f t="shared" si="140"/>
        <v>0.81299999999999994</v>
      </c>
      <c r="H2996">
        <f t="shared" si="139"/>
        <v>0.81299999999999994</v>
      </c>
    </row>
    <row r="2997" spans="1:8" hidden="1" x14ac:dyDescent="0.3">
      <c r="A2997" s="10">
        <f t="shared" si="138"/>
        <v>43847.006944444445</v>
      </c>
      <c r="B2997" s="11">
        <v>43847</v>
      </c>
      <c r="C2997" s="12">
        <v>6.9444444444444441E-3</v>
      </c>
      <c r="D2997">
        <v>0.2</v>
      </c>
      <c r="E2997">
        <v>0.4</v>
      </c>
      <c r="F2997">
        <v>0.81299999999999994</v>
      </c>
      <c r="G2997">
        <f t="shared" si="140"/>
        <v>0.81299999999999994</v>
      </c>
      <c r="H2997">
        <f t="shared" si="139"/>
        <v>0.81299999999999994</v>
      </c>
    </row>
    <row r="2998" spans="1:8" hidden="1" x14ac:dyDescent="0.3">
      <c r="A2998" s="10">
        <f t="shared" si="138"/>
        <v>43847.010416666664</v>
      </c>
      <c r="B2998" s="11">
        <v>43847</v>
      </c>
      <c r="C2998" s="12">
        <v>1.0416666666666666E-2</v>
      </c>
      <c r="D2998">
        <v>0.2</v>
      </c>
      <c r="E2998">
        <v>0.4</v>
      </c>
      <c r="F2998">
        <v>0.81299999999999994</v>
      </c>
      <c r="G2998">
        <f t="shared" si="140"/>
        <v>0.81299999999999994</v>
      </c>
      <c r="H2998">
        <f t="shared" si="139"/>
        <v>0.81299999999999994</v>
      </c>
    </row>
    <row r="2999" spans="1:8" hidden="1" x14ac:dyDescent="0.3">
      <c r="A2999" s="10">
        <f t="shared" si="138"/>
        <v>43847.013888888891</v>
      </c>
      <c r="B2999" s="11">
        <v>43847</v>
      </c>
      <c r="C2999" s="12">
        <v>1.3888888888888888E-2</v>
      </c>
      <c r="D2999">
        <v>0.2</v>
      </c>
      <c r="E2999">
        <v>0.4</v>
      </c>
      <c r="F2999">
        <v>0.81299999999999994</v>
      </c>
      <c r="G2999">
        <f t="shared" si="140"/>
        <v>0.81299999999999994</v>
      </c>
      <c r="H2999">
        <f t="shared" si="139"/>
        <v>0.81299999999999994</v>
      </c>
    </row>
    <row r="3000" spans="1:8" hidden="1" x14ac:dyDescent="0.3">
      <c r="A3000" s="10">
        <f t="shared" si="138"/>
        <v>43847.017361111109</v>
      </c>
      <c r="B3000" s="11">
        <v>43847</v>
      </c>
      <c r="C3000" s="12">
        <v>1.7361111111111112E-2</v>
      </c>
      <c r="D3000">
        <v>0.2</v>
      </c>
      <c r="E3000">
        <v>0.4</v>
      </c>
      <c r="F3000">
        <v>0.81299999999999994</v>
      </c>
      <c r="G3000">
        <f t="shared" si="140"/>
        <v>0.81299999999999994</v>
      </c>
      <c r="H3000">
        <f t="shared" si="139"/>
        <v>0.81299999999999994</v>
      </c>
    </row>
    <row r="3001" spans="1:8" hidden="1" x14ac:dyDescent="0.3">
      <c r="A3001" s="10">
        <f t="shared" si="138"/>
        <v>43847.020833333336</v>
      </c>
      <c r="B3001" s="11">
        <v>43847</v>
      </c>
      <c r="C3001" s="12">
        <v>2.0833333333333332E-2</v>
      </c>
      <c r="D3001">
        <v>0.2</v>
      </c>
      <c r="E3001">
        <v>0.4</v>
      </c>
      <c r="F3001">
        <v>0.81299999999999994</v>
      </c>
      <c r="G3001">
        <f t="shared" si="140"/>
        <v>0.81299999999999994</v>
      </c>
      <c r="H3001">
        <f t="shared" si="139"/>
        <v>0.81299999999999994</v>
      </c>
    </row>
    <row r="3002" spans="1:8" hidden="1" x14ac:dyDescent="0.3">
      <c r="A3002" s="10">
        <f t="shared" si="138"/>
        <v>43847.024305555555</v>
      </c>
      <c r="B3002" s="11">
        <v>43847</v>
      </c>
      <c r="C3002" s="12">
        <v>2.4305555555555556E-2</v>
      </c>
      <c r="D3002">
        <v>0.2</v>
      </c>
      <c r="E3002">
        <v>0.4</v>
      </c>
      <c r="F3002">
        <v>0.81299999999999994</v>
      </c>
      <c r="G3002">
        <f t="shared" si="140"/>
        <v>0.81299999999999994</v>
      </c>
      <c r="H3002">
        <f t="shared" si="139"/>
        <v>0.81299999999999994</v>
      </c>
    </row>
    <row r="3003" spans="1:8" hidden="1" x14ac:dyDescent="0.3">
      <c r="A3003" s="10">
        <f t="shared" si="138"/>
        <v>43847.027777777781</v>
      </c>
      <c r="B3003" s="11">
        <v>43847</v>
      </c>
      <c r="C3003" s="12">
        <v>2.7777777777777776E-2</v>
      </c>
      <c r="D3003">
        <v>0.2</v>
      </c>
      <c r="E3003">
        <v>0.4</v>
      </c>
      <c r="F3003">
        <v>0.81299999999999994</v>
      </c>
      <c r="G3003">
        <f t="shared" si="140"/>
        <v>0.81299999999999994</v>
      </c>
      <c r="H3003">
        <f t="shared" si="139"/>
        <v>0.81299999999999994</v>
      </c>
    </row>
    <row r="3004" spans="1:8" hidden="1" x14ac:dyDescent="0.3">
      <c r="A3004" s="10">
        <f t="shared" si="138"/>
        <v>43847.03125</v>
      </c>
      <c r="B3004" s="11">
        <v>43847</v>
      </c>
      <c r="C3004" s="12">
        <v>3.125E-2</v>
      </c>
      <c r="D3004">
        <v>0.2</v>
      </c>
      <c r="E3004">
        <v>0.4</v>
      </c>
      <c r="F3004">
        <v>0.81299999999999994</v>
      </c>
      <c r="G3004">
        <f t="shared" si="140"/>
        <v>0.81299999999999994</v>
      </c>
      <c r="H3004">
        <f t="shared" si="139"/>
        <v>0.81299999999999994</v>
      </c>
    </row>
    <row r="3005" spans="1:8" hidden="1" x14ac:dyDescent="0.3">
      <c r="A3005" s="10">
        <f t="shared" si="138"/>
        <v>43847.034722222219</v>
      </c>
      <c r="B3005" s="11">
        <v>43847</v>
      </c>
      <c r="C3005" s="12">
        <v>3.4722222222222224E-2</v>
      </c>
      <c r="D3005">
        <v>0.2</v>
      </c>
      <c r="E3005">
        <v>0.4</v>
      </c>
      <c r="F3005">
        <v>0.81299999999999994</v>
      </c>
      <c r="G3005">
        <f t="shared" si="140"/>
        <v>0.81299999999999994</v>
      </c>
      <c r="H3005">
        <f t="shared" si="139"/>
        <v>0.81299999999999994</v>
      </c>
    </row>
    <row r="3006" spans="1:8" hidden="1" x14ac:dyDescent="0.3">
      <c r="A3006" s="10">
        <f t="shared" si="138"/>
        <v>43847.038194444445</v>
      </c>
      <c r="B3006" s="11">
        <v>43847</v>
      </c>
      <c r="C3006" s="12">
        <v>3.8194444444444441E-2</v>
      </c>
      <c r="D3006">
        <v>0.2</v>
      </c>
      <c r="E3006">
        <v>0.4</v>
      </c>
      <c r="F3006">
        <v>0.81299999999999994</v>
      </c>
      <c r="G3006">
        <f t="shared" si="140"/>
        <v>0.81299999999999994</v>
      </c>
      <c r="H3006">
        <f t="shared" si="139"/>
        <v>0.81299999999999994</v>
      </c>
    </row>
    <row r="3007" spans="1:8" hidden="1" x14ac:dyDescent="0.3">
      <c r="A3007" s="10">
        <f t="shared" si="138"/>
        <v>43847.041666666664</v>
      </c>
      <c r="B3007" s="11">
        <v>43847</v>
      </c>
      <c r="C3007" s="12">
        <v>4.1666666666666664E-2</v>
      </c>
      <c r="D3007">
        <v>0.2</v>
      </c>
      <c r="E3007">
        <v>0.4</v>
      </c>
      <c r="F3007">
        <v>0.81299999999999994</v>
      </c>
      <c r="G3007">
        <f t="shared" si="140"/>
        <v>0.81299999999999994</v>
      </c>
      <c r="H3007">
        <f t="shared" si="139"/>
        <v>0.81299999999999994</v>
      </c>
    </row>
    <row r="3008" spans="1:8" hidden="1" x14ac:dyDescent="0.3">
      <c r="A3008" s="10">
        <f t="shared" si="138"/>
        <v>43847.045138888891</v>
      </c>
      <c r="B3008" s="11">
        <v>43847</v>
      </c>
      <c r="C3008" s="12">
        <v>4.5138888888888888E-2</v>
      </c>
      <c r="D3008">
        <v>0.2</v>
      </c>
      <c r="E3008">
        <v>0.4</v>
      </c>
      <c r="F3008">
        <v>0.81299999999999994</v>
      </c>
      <c r="G3008">
        <f t="shared" si="140"/>
        <v>0.81299999999999994</v>
      </c>
      <c r="H3008">
        <f t="shared" si="139"/>
        <v>0.81299999999999994</v>
      </c>
    </row>
    <row r="3009" spans="1:8" hidden="1" x14ac:dyDescent="0.3">
      <c r="A3009" s="10">
        <f t="shared" si="138"/>
        <v>43847.048611111109</v>
      </c>
      <c r="B3009" s="11">
        <v>43847</v>
      </c>
      <c r="C3009" s="12">
        <v>4.8611111111111112E-2</v>
      </c>
      <c r="D3009">
        <v>0.2</v>
      </c>
      <c r="E3009">
        <v>0.4</v>
      </c>
      <c r="F3009">
        <v>0.81299999999999994</v>
      </c>
      <c r="G3009">
        <f t="shared" si="140"/>
        <v>0.81299999999999994</v>
      </c>
      <c r="H3009">
        <f t="shared" si="139"/>
        <v>0.81299999999999994</v>
      </c>
    </row>
    <row r="3010" spans="1:8" hidden="1" x14ac:dyDescent="0.3">
      <c r="A3010" s="10">
        <f t="shared" si="138"/>
        <v>43847.052083333336</v>
      </c>
      <c r="B3010" s="11">
        <v>43847</v>
      </c>
      <c r="C3010" s="12">
        <v>5.2083333333333336E-2</v>
      </c>
      <c r="D3010">
        <v>0.2</v>
      </c>
      <c r="E3010">
        <v>0.4</v>
      </c>
      <c r="F3010">
        <v>0.81299999999999994</v>
      </c>
      <c r="G3010">
        <f t="shared" si="140"/>
        <v>0.81299999999999994</v>
      </c>
      <c r="H3010">
        <f t="shared" si="139"/>
        <v>0.81299999999999994</v>
      </c>
    </row>
    <row r="3011" spans="1:8" hidden="1" x14ac:dyDescent="0.3">
      <c r="A3011" s="10">
        <f t="shared" si="138"/>
        <v>43847.055555555555</v>
      </c>
      <c r="B3011" s="11">
        <v>43847</v>
      </c>
      <c r="C3011" s="12">
        <v>5.5555555555555552E-2</v>
      </c>
      <c r="D3011">
        <v>0.2</v>
      </c>
      <c r="E3011">
        <v>0.4</v>
      </c>
      <c r="F3011">
        <v>0.81299999999999994</v>
      </c>
      <c r="G3011">
        <f t="shared" si="140"/>
        <v>0.81299999999999994</v>
      </c>
      <c r="H3011">
        <f t="shared" si="139"/>
        <v>0.81299999999999994</v>
      </c>
    </row>
    <row r="3012" spans="1:8" hidden="1" x14ac:dyDescent="0.3">
      <c r="A3012" s="10">
        <f t="shared" si="138"/>
        <v>43847.059027777781</v>
      </c>
      <c r="B3012" s="11">
        <v>43847</v>
      </c>
      <c r="C3012" s="12">
        <v>5.9027777777777783E-2</v>
      </c>
      <c r="D3012">
        <v>0.2</v>
      </c>
      <c r="E3012">
        <v>0.4</v>
      </c>
      <c r="F3012">
        <v>0.81299999999999994</v>
      </c>
      <c r="G3012">
        <f t="shared" si="140"/>
        <v>0.81299999999999994</v>
      </c>
      <c r="H3012">
        <f t="shared" si="139"/>
        <v>0.81299999999999994</v>
      </c>
    </row>
    <row r="3013" spans="1:8" hidden="1" x14ac:dyDescent="0.3">
      <c r="A3013" s="10">
        <f t="shared" ref="A3013:A3076" si="141">B3013+C3013</f>
        <v>43847.0625</v>
      </c>
      <c r="B3013" s="11">
        <v>43847</v>
      </c>
      <c r="C3013" s="12">
        <v>6.25E-2</v>
      </c>
      <c r="D3013">
        <v>0.2</v>
      </c>
      <c r="E3013">
        <v>0.4</v>
      </c>
      <c r="F3013">
        <v>0.81299999999999994</v>
      </c>
      <c r="G3013">
        <f t="shared" si="140"/>
        <v>0.81299999999999994</v>
      </c>
      <c r="H3013">
        <f t="shared" ref="H3013:H3076" si="142">ABS(G3013)</f>
        <v>0.81299999999999994</v>
      </c>
    </row>
    <row r="3014" spans="1:8" hidden="1" x14ac:dyDescent="0.3">
      <c r="A3014" s="10">
        <f t="shared" si="141"/>
        <v>43847.065972222219</v>
      </c>
      <c r="B3014" s="11">
        <v>43847</v>
      </c>
      <c r="C3014" s="12">
        <v>6.5972222222222224E-2</v>
      </c>
      <c r="D3014">
        <v>0.2</v>
      </c>
      <c r="E3014">
        <v>0.4</v>
      </c>
      <c r="F3014">
        <v>0.81299999999999994</v>
      </c>
      <c r="G3014">
        <f t="shared" si="140"/>
        <v>0.81299999999999994</v>
      </c>
      <c r="H3014">
        <f t="shared" si="142"/>
        <v>0.81299999999999994</v>
      </c>
    </row>
    <row r="3015" spans="1:8" hidden="1" x14ac:dyDescent="0.3">
      <c r="A3015" s="10">
        <f t="shared" si="141"/>
        <v>43847.069444444445</v>
      </c>
      <c r="B3015" s="11">
        <v>43847</v>
      </c>
      <c r="C3015" s="12">
        <v>6.9444444444444434E-2</v>
      </c>
      <c r="D3015">
        <v>0.2</v>
      </c>
      <c r="E3015">
        <v>0.4</v>
      </c>
      <c r="F3015">
        <v>0.81299999999999994</v>
      </c>
      <c r="G3015">
        <f t="shared" ref="G3015:G3078" si="143">AVERAGE(F3013:F3017)</f>
        <v>0.81299999999999994</v>
      </c>
      <c r="H3015">
        <f t="shared" si="142"/>
        <v>0.81299999999999994</v>
      </c>
    </row>
    <row r="3016" spans="1:8" hidden="1" x14ac:dyDescent="0.3">
      <c r="A3016" s="10">
        <f t="shared" si="141"/>
        <v>43847.072916666664</v>
      </c>
      <c r="B3016" s="11">
        <v>43847</v>
      </c>
      <c r="C3016" s="12">
        <v>7.2916666666666671E-2</v>
      </c>
      <c r="D3016">
        <v>0.2</v>
      </c>
      <c r="E3016">
        <v>0.4</v>
      </c>
      <c r="F3016">
        <v>0.81299999999999994</v>
      </c>
      <c r="G3016">
        <f t="shared" si="143"/>
        <v>0.748</v>
      </c>
      <c r="H3016">
        <f t="shared" si="142"/>
        <v>0.748</v>
      </c>
    </row>
    <row r="3017" spans="1:8" hidden="1" x14ac:dyDescent="0.3">
      <c r="A3017" s="10">
        <f t="shared" si="141"/>
        <v>43847.076388888891</v>
      </c>
      <c r="B3017" s="11">
        <v>43847</v>
      </c>
      <c r="C3017" s="12">
        <v>7.6388888888888895E-2</v>
      </c>
      <c r="D3017">
        <v>0.2</v>
      </c>
      <c r="E3017">
        <v>0.4</v>
      </c>
      <c r="F3017">
        <v>0.81299999999999994</v>
      </c>
      <c r="G3017">
        <f t="shared" si="143"/>
        <v>0.748</v>
      </c>
      <c r="H3017">
        <f t="shared" si="142"/>
        <v>0.748</v>
      </c>
    </row>
    <row r="3018" spans="1:8" hidden="1" x14ac:dyDescent="0.3">
      <c r="A3018" s="10">
        <f t="shared" si="141"/>
        <v>43847.079861111109</v>
      </c>
      <c r="B3018" s="11">
        <v>43847</v>
      </c>
      <c r="C3018" s="12">
        <v>7.9861111111111105E-2</v>
      </c>
      <c r="D3018">
        <v>0.2</v>
      </c>
      <c r="E3018">
        <v>0.24</v>
      </c>
      <c r="F3018">
        <v>0.48799999999999999</v>
      </c>
      <c r="G3018">
        <f t="shared" si="143"/>
        <v>0.74799999999999989</v>
      </c>
      <c r="H3018">
        <f t="shared" si="142"/>
        <v>0.74799999999999989</v>
      </c>
    </row>
    <row r="3019" spans="1:8" hidden="1" x14ac:dyDescent="0.3">
      <c r="A3019" s="10">
        <f t="shared" si="141"/>
        <v>43847.083333333336</v>
      </c>
      <c r="B3019" s="11">
        <v>43847</v>
      </c>
      <c r="C3019" s="12">
        <v>8.3333333333333329E-2</v>
      </c>
      <c r="D3019">
        <v>0.2</v>
      </c>
      <c r="E3019">
        <v>0.4</v>
      </c>
      <c r="F3019">
        <v>0.81299999999999994</v>
      </c>
      <c r="G3019">
        <f t="shared" si="143"/>
        <v>0.74799999999999989</v>
      </c>
      <c r="H3019">
        <f t="shared" si="142"/>
        <v>0.74799999999999989</v>
      </c>
    </row>
    <row r="3020" spans="1:8" hidden="1" x14ac:dyDescent="0.3">
      <c r="A3020" s="10">
        <f t="shared" si="141"/>
        <v>43847.086805555555</v>
      </c>
      <c r="B3020" s="11">
        <v>43847</v>
      </c>
      <c r="C3020" s="12">
        <v>8.6805555555555566E-2</v>
      </c>
      <c r="D3020">
        <v>0.2</v>
      </c>
      <c r="E3020">
        <v>0.4</v>
      </c>
      <c r="F3020">
        <v>0.81299999999999994</v>
      </c>
      <c r="G3020">
        <f t="shared" si="143"/>
        <v>0.74799999999999989</v>
      </c>
      <c r="H3020">
        <f t="shared" si="142"/>
        <v>0.74799999999999989</v>
      </c>
    </row>
    <row r="3021" spans="1:8" hidden="1" x14ac:dyDescent="0.3">
      <c r="A3021" s="10">
        <f t="shared" si="141"/>
        <v>43847.090277777781</v>
      </c>
      <c r="B3021" s="11">
        <v>43847</v>
      </c>
      <c r="C3021" s="12">
        <v>9.0277777777777776E-2</v>
      </c>
      <c r="D3021">
        <v>0.2</v>
      </c>
      <c r="E3021">
        <v>0.4</v>
      </c>
      <c r="F3021">
        <v>0.81299999999999994</v>
      </c>
      <c r="G3021">
        <f t="shared" si="143"/>
        <v>0.81299999999999994</v>
      </c>
      <c r="H3021">
        <f t="shared" si="142"/>
        <v>0.81299999999999994</v>
      </c>
    </row>
    <row r="3022" spans="1:8" hidden="1" x14ac:dyDescent="0.3">
      <c r="A3022" s="10">
        <f t="shared" si="141"/>
        <v>43847.09375</v>
      </c>
      <c r="B3022" s="11">
        <v>43847</v>
      </c>
      <c r="C3022" s="12">
        <v>9.375E-2</v>
      </c>
      <c r="D3022">
        <v>0.2</v>
      </c>
      <c r="E3022">
        <v>0.4</v>
      </c>
      <c r="F3022">
        <v>0.81299999999999994</v>
      </c>
      <c r="G3022">
        <f t="shared" si="143"/>
        <v>0.748</v>
      </c>
      <c r="H3022">
        <f t="shared" si="142"/>
        <v>0.748</v>
      </c>
    </row>
    <row r="3023" spans="1:8" hidden="1" x14ac:dyDescent="0.3">
      <c r="A3023" s="10">
        <f t="shared" si="141"/>
        <v>43847.097222222219</v>
      </c>
      <c r="B3023" s="11">
        <v>43847</v>
      </c>
      <c r="C3023" s="12">
        <v>9.7222222222222224E-2</v>
      </c>
      <c r="D3023">
        <v>0.2</v>
      </c>
      <c r="E3023">
        <v>0.4</v>
      </c>
      <c r="F3023">
        <v>0.81299999999999994</v>
      </c>
      <c r="G3023">
        <f t="shared" si="143"/>
        <v>0.748</v>
      </c>
      <c r="H3023">
        <f t="shared" si="142"/>
        <v>0.748</v>
      </c>
    </row>
    <row r="3024" spans="1:8" hidden="1" x14ac:dyDescent="0.3">
      <c r="A3024" s="10">
        <f t="shared" si="141"/>
        <v>43847.100694444445</v>
      </c>
      <c r="B3024" s="11">
        <v>43847</v>
      </c>
      <c r="C3024" s="12">
        <v>0.10069444444444443</v>
      </c>
      <c r="D3024">
        <v>0.2</v>
      </c>
      <c r="E3024">
        <v>0.24</v>
      </c>
      <c r="F3024">
        <v>0.48799999999999999</v>
      </c>
      <c r="G3024">
        <f t="shared" si="143"/>
        <v>0.7036</v>
      </c>
      <c r="H3024">
        <f t="shared" si="142"/>
        <v>0.7036</v>
      </c>
    </row>
    <row r="3025" spans="1:8" hidden="1" x14ac:dyDescent="0.3">
      <c r="A3025" s="10">
        <f t="shared" si="141"/>
        <v>43847.104166666664</v>
      </c>
      <c r="B3025" s="11">
        <v>43847</v>
      </c>
      <c r="C3025" s="12">
        <v>0.10416666666666667</v>
      </c>
      <c r="D3025">
        <v>0.2</v>
      </c>
      <c r="E3025">
        <v>0.4</v>
      </c>
      <c r="F3025">
        <v>0.81299999999999994</v>
      </c>
      <c r="G3025">
        <f t="shared" si="143"/>
        <v>0.70240000000000002</v>
      </c>
      <c r="H3025">
        <f t="shared" si="142"/>
        <v>0.70240000000000002</v>
      </c>
    </row>
    <row r="3026" spans="1:8" hidden="1" x14ac:dyDescent="0.3">
      <c r="A3026" s="10">
        <f t="shared" si="141"/>
        <v>43847.107638888891</v>
      </c>
      <c r="B3026" s="11">
        <v>43847</v>
      </c>
      <c r="C3026" s="12">
        <v>0.1076388888888889</v>
      </c>
      <c r="D3026">
        <v>0.2</v>
      </c>
      <c r="E3026">
        <v>0.28999999999999998</v>
      </c>
      <c r="F3026">
        <v>0.59099999999999997</v>
      </c>
      <c r="G3026">
        <f t="shared" si="143"/>
        <v>0.64799999999999991</v>
      </c>
      <c r="H3026">
        <f t="shared" si="142"/>
        <v>0.64799999999999991</v>
      </c>
    </row>
    <row r="3027" spans="1:8" hidden="1" x14ac:dyDescent="0.3">
      <c r="A3027" s="10">
        <f t="shared" si="141"/>
        <v>43847.111111111109</v>
      </c>
      <c r="B3027" s="11">
        <v>43847</v>
      </c>
      <c r="C3027" s="12">
        <v>0.1111111111111111</v>
      </c>
      <c r="D3027">
        <v>0.2</v>
      </c>
      <c r="E3027">
        <v>0.4</v>
      </c>
      <c r="F3027">
        <v>0.80700000000000005</v>
      </c>
      <c r="G3027">
        <f t="shared" si="143"/>
        <v>0.74119999999999986</v>
      </c>
      <c r="H3027">
        <f t="shared" si="142"/>
        <v>0.74119999999999986</v>
      </c>
    </row>
    <row r="3028" spans="1:8" hidden="1" x14ac:dyDescent="0.3">
      <c r="A3028" s="10">
        <f t="shared" si="141"/>
        <v>43847.114583333336</v>
      </c>
      <c r="B3028" s="11">
        <v>43847</v>
      </c>
      <c r="C3028" s="12">
        <v>0.11458333333333333</v>
      </c>
      <c r="D3028">
        <v>0.2</v>
      </c>
      <c r="E3028">
        <v>0.27</v>
      </c>
      <c r="F3028">
        <v>0.54100000000000004</v>
      </c>
      <c r="G3028">
        <f t="shared" si="143"/>
        <v>0.7327999999999999</v>
      </c>
      <c r="H3028">
        <f t="shared" si="142"/>
        <v>0.7327999999999999</v>
      </c>
    </row>
    <row r="3029" spans="1:8" hidden="1" x14ac:dyDescent="0.3">
      <c r="A3029" s="10">
        <f t="shared" si="141"/>
        <v>43847.118055555555</v>
      </c>
      <c r="B3029" s="11">
        <v>43847</v>
      </c>
      <c r="C3029" s="12">
        <v>0.11805555555555557</v>
      </c>
      <c r="D3029">
        <v>0.2</v>
      </c>
      <c r="E3029">
        <v>0.47</v>
      </c>
      <c r="F3029">
        <v>0.95399999999999996</v>
      </c>
      <c r="G3029">
        <f t="shared" si="143"/>
        <v>0.73160000000000003</v>
      </c>
      <c r="H3029">
        <f t="shared" si="142"/>
        <v>0.73160000000000003</v>
      </c>
    </row>
    <row r="3030" spans="1:8" hidden="1" x14ac:dyDescent="0.3">
      <c r="A3030" s="10">
        <f t="shared" si="141"/>
        <v>43847.121527777781</v>
      </c>
      <c r="B3030" s="11">
        <v>43847</v>
      </c>
      <c r="C3030" s="12">
        <v>0.12152777777777778</v>
      </c>
      <c r="D3030">
        <v>0.2</v>
      </c>
      <c r="E3030">
        <v>0.38</v>
      </c>
      <c r="F3030">
        <v>0.77100000000000002</v>
      </c>
      <c r="G3030">
        <f t="shared" si="143"/>
        <v>1.2006000000000001</v>
      </c>
      <c r="H3030">
        <f t="shared" si="142"/>
        <v>1.2006000000000001</v>
      </c>
    </row>
    <row r="3031" spans="1:8" hidden="1" x14ac:dyDescent="0.3">
      <c r="A3031" s="10">
        <f t="shared" si="141"/>
        <v>43847.125</v>
      </c>
      <c r="B3031" s="11">
        <v>43847</v>
      </c>
      <c r="C3031" s="12">
        <v>0.125</v>
      </c>
      <c r="D3031">
        <v>0.2</v>
      </c>
      <c r="E3031">
        <v>0.28999999999999998</v>
      </c>
      <c r="F3031">
        <v>0.58499999999999996</v>
      </c>
      <c r="G3031">
        <f t="shared" si="143"/>
        <v>3.9933999999999998</v>
      </c>
      <c r="H3031">
        <f t="shared" si="142"/>
        <v>3.9933999999999998</v>
      </c>
    </row>
    <row r="3032" spans="1:8" hidden="1" x14ac:dyDescent="0.3">
      <c r="A3032" s="10">
        <f t="shared" si="141"/>
        <v>43847.128472222219</v>
      </c>
      <c r="B3032" s="11">
        <v>43847</v>
      </c>
      <c r="C3032" s="12">
        <v>0.12847222222222224</v>
      </c>
      <c r="D3032">
        <v>0.32300000000000001</v>
      </c>
      <c r="E3032">
        <v>0.76</v>
      </c>
      <c r="F3032">
        <v>3.1520000000000001</v>
      </c>
      <c r="G3032">
        <f t="shared" si="143"/>
        <v>-0.67899999999999994</v>
      </c>
      <c r="H3032">
        <f t="shared" si="142"/>
        <v>0.67899999999999994</v>
      </c>
    </row>
    <row r="3033" spans="1:8" hidden="1" x14ac:dyDescent="0.3">
      <c r="A3033" s="10">
        <f t="shared" si="141"/>
        <v>43847.131944444445</v>
      </c>
      <c r="B3033" s="11">
        <v>43847</v>
      </c>
      <c r="C3033" s="12">
        <v>0.13194444444444445</v>
      </c>
      <c r="D3033">
        <v>0.57299999999999995</v>
      </c>
      <c r="E3033">
        <v>1.48</v>
      </c>
      <c r="F3033">
        <v>14.505000000000001</v>
      </c>
      <c r="G3033">
        <f t="shared" si="143"/>
        <v>-3.6858000000000004</v>
      </c>
      <c r="H3033">
        <f t="shared" si="142"/>
        <v>3.6858000000000004</v>
      </c>
    </row>
    <row r="3034" spans="1:8" hidden="1" x14ac:dyDescent="0.3">
      <c r="A3034" s="10">
        <f t="shared" si="141"/>
        <v>43847.135416666664</v>
      </c>
      <c r="B3034" s="11">
        <v>43847</v>
      </c>
      <c r="C3034" s="12">
        <v>0.13541666666666666</v>
      </c>
      <c r="D3034">
        <v>0.79500000000000004</v>
      </c>
      <c r="E3034">
        <v>-1.4</v>
      </c>
      <c r="F3034">
        <v>-22.408000000000001</v>
      </c>
      <c r="G3034">
        <f t="shared" si="143"/>
        <v>-6.4354000000000013</v>
      </c>
      <c r="H3034">
        <f t="shared" si="142"/>
        <v>6.4354000000000013</v>
      </c>
    </row>
    <row r="3035" spans="1:8" hidden="1" x14ac:dyDescent="0.3">
      <c r="A3035" s="10">
        <f t="shared" si="141"/>
        <v>43847.138888888891</v>
      </c>
      <c r="B3035" s="11">
        <v>43847</v>
      </c>
      <c r="C3035" s="12">
        <v>0.1388888888888889</v>
      </c>
      <c r="D3035">
        <v>0.84599999999999997</v>
      </c>
      <c r="E3035">
        <v>-0.81</v>
      </c>
      <c r="F3035">
        <v>-14.263</v>
      </c>
      <c r="G3035">
        <f t="shared" si="143"/>
        <v>-7.6105999999999998</v>
      </c>
      <c r="H3035">
        <f t="shared" si="142"/>
        <v>7.6105999999999998</v>
      </c>
    </row>
    <row r="3036" spans="1:8" hidden="1" x14ac:dyDescent="0.3">
      <c r="A3036" s="10">
        <f t="shared" si="141"/>
        <v>43847.142361111109</v>
      </c>
      <c r="B3036" s="11">
        <v>43847</v>
      </c>
      <c r="C3036" s="12">
        <v>0.1423611111111111</v>
      </c>
      <c r="D3036">
        <v>0.76900000000000002</v>
      </c>
      <c r="E3036">
        <v>-0.86</v>
      </c>
      <c r="F3036">
        <v>-13.163</v>
      </c>
      <c r="G3036">
        <f t="shared" si="143"/>
        <v>-9.4422000000000015</v>
      </c>
      <c r="H3036">
        <f t="shared" si="142"/>
        <v>9.4422000000000015</v>
      </c>
    </row>
    <row r="3037" spans="1:8" hidden="1" x14ac:dyDescent="0.3">
      <c r="A3037" s="10">
        <f t="shared" si="141"/>
        <v>43847.145833333336</v>
      </c>
      <c r="B3037" s="11">
        <v>43847</v>
      </c>
      <c r="C3037" s="12">
        <v>0.14583333333333334</v>
      </c>
      <c r="D3037">
        <v>0.624</v>
      </c>
      <c r="E3037">
        <v>-0.24</v>
      </c>
      <c r="F3037">
        <v>-2.7240000000000002</v>
      </c>
      <c r="G3037">
        <f t="shared" si="143"/>
        <v>-3.7118000000000002</v>
      </c>
      <c r="H3037">
        <f t="shared" si="142"/>
        <v>3.7118000000000002</v>
      </c>
    </row>
    <row r="3038" spans="1:8" hidden="1" x14ac:dyDescent="0.3">
      <c r="A3038" s="10">
        <f t="shared" si="141"/>
        <v>43847.149305555555</v>
      </c>
      <c r="B3038" s="11">
        <v>43847</v>
      </c>
      <c r="C3038" s="12">
        <v>0.14930555555555555</v>
      </c>
      <c r="D3038">
        <v>0.64100000000000001</v>
      </c>
      <c r="E3038">
        <v>0.46</v>
      </c>
      <c r="F3038">
        <v>5.3470000000000004</v>
      </c>
      <c r="G3038">
        <f t="shared" si="143"/>
        <v>-1.2553999999999998</v>
      </c>
      <c r="H3038">
        <f t="shared" si="142"/>
        <v>1.2553999999999998</v>
      </c>
    </row>
    <row r="3039" spans="1:8" hidden="1" x14ac:dyDescent="0.3">
      <c r="A3039" s="10">
        <f t="shared" si="141"/>
        <v>43847.152777777781</v>
      </c>
      <c r="B3039" s="11">
        <v>43847</v>
      </c>
      <c r="C3039" s="12">
        <v>0.15277777777777776</v>
      </c>
      <c r="D3039">
        <v>0.52200000000000002</v>
      </c>
      <c r="E3039">
        <v>0.73</v>
      </c>
      <c r="F3039">
        <v>6.2439999999999998</v>
      </c>
      <c r="G3039">
        <f t="shared" si="143"/>
        <v>0.95400000000000029</v>
      </c>
      <c r="H3039">
        <f t="shared" si="142"/>
        <v>0.95400000000000029</v>
      </c>
    </row>
    <row r="3040" spans="1:8" hidden="1" x14ac:dyDescent="0.3">
      <c r="A3040" s="10">
        <f t="shared" si="141"/>
        <v>43847.15625</v>
      </c>
      <c r="B3040" s="11">
        <v>43847</v>
      </c>
      <c r="C3040" s="12">
        <v>0.15625</v>
      </c>
      <c r="D3040">
        <v>0.39400000000000002</v>
      </c>
      <c r="E3040">
        <v>-0.35</v>
      </c>
      <c r="F3040">
        <v>-1.9810000000000001</v>
      </c>
      <c r="G3040">
        <f t="shared" si="143"/>
        <v>1.9380000000000002</v>
      </c>
      <c r="H3040">
        <f t="shared" si="142"/>
        <v>1.9380000000000002</v>
      </c>
    </row>
    <row r="3041" spans="1:8" hidden="1" x14ac:dyDescent="0.3">
      <c r="A3041" s="10">
        <f t="shared" si="141"/>
        <v>43847.159722222219</v>
      </c>
      <c r="B3041" s="11">
        <v>43847</v>
      </c>
      <c r="C3041" s="12">
        <v>0.15972222222222224</v>
      </c>
      <c r="D3041">
        <v>0.42</v>
      </c>
      <c r="E3041">
        <v>-0.34</v>
      </c>
      <c r="F3041">
        <v>-2.1160000000000001</v>
      </c>
      <c r="G3041">
        <f t="shared" si="143"/>
        <v>3.149</v>
      </c>
      <c r="H3041">
        <f t="shared" si="142"/>
        <v>3.149</v>
      </c>
    </row>
    <row r="3042" spans="1:8" hidden="1" x14ac:dyDescent="0.3">
      <c r="A3042" s="10">
        <f t="shared" si="141"/>
        <v>43847.163194444445</v>
      </c>
      <c r="B3042" s="11">
        <v>43847</v>
      </c>
      <c r="C3042" s="12">
        <v>0.16319444444444445</v>
      </c>
      <c r="D3042">
        <v>0.36799999999999999</v>
      </c>
      <c r="E3042">
        <v>0.43</v>
      </c>
      <c r="F3042">
        <v>2.1960000000000002</v>
      </c>
      <c r="G3042">
        <f t="shared" si="143"/>
        <v>6.6772000000000009</v>
      </c>
      <c r="H3042">
        <f t="shared" si="142"/>
        <v>6.6772000000000009</v>
      </c>
    </row>
    <row r="3043" spans="1:8" hidden="1" x14ac:dyDescent="0.3">
      <c r="A3043" s="10">
        <f t="shared" si="141"/>
        <v>43847.166666666664</v>
      </c>
      <c r="B3043" s="11">
        <v>43847</v>
      </c>
      <c r="C3043" s="12">
        <v>0.16666666666666666</v>
      </c>
      <c r="D3043">
        <v>0.55600000000000005</v>
      </c>
      <c r="E3043">
        <v>1.22</v>
      </c>
      <c r="F3043">
        <v>11.401999999999999</v>
      </c>
      <c r="G3043">
        <f t="shared" si="143"/>
        <v>13.8048</v>
      </c>
      <c r="H3043">
        <f t="shared" si="142"/>
        <v>13.8048</v>
      </c>
    </row>
    <row r="3044" spans="1:8" hidden="1" x14ac:dyDescent="0.3">
      <c r="A3044" s="10">
        <f t="shared" si="141"/>
        <v>43847.170138888891</v>
      </c>
      <c r="B3044" s="11">
        <v>43847</v>
      </c>
      <c r="C3044" s="12">
        <v>0.17013888888888887</v>
      </c>
      <c r="D3044">
        <v>0.81200000000000006</v>
      </c>
      <c r="E3044">
        <v>1.45</v>
      </c>
      <c r="F3044">
        <v>23.885000000000002</v>
      </c>
      <c r="G3044">
        <f t="shared" si="143"/>
        <v>19.949000000000002</v>
      </c>
      <c r="H3044">
        <f t="shared" si="142"/>
        <v>19.949000000000002</v>
      </c>
    </row>
    <row r="3045" spans="1:8" hidden="1" x14ac:dyDescent="0.3">
      <c r="A3045" s="10">
        <f t="shared" si="141"/>
        <v>43847.173611111109</v>
      </c>
      <c r="B3045" s="11">
        <v>43847</v>
      </c>
      <c r="C3045" s="12">
        <v>0.17361111111111113</v>
      </c>
      <c r="D3045">
        <v>0.88</v>
      </c>
      <c r="E3045">
        <v>1.81</v>
      </c>
      <c r="F3045">
        <v>33.656999999999996</v>
      </c>
      <c r="G3045">
        <f t="shared" si="143"/>
        <v>25.612199999999994</v>
      </c>
      <c r="H3045">
        <f t="shared" si="142"/>
        <v>25.612199999999994</v>
      </c>
    </row>
    <row r="3046" spans="1:8" hidden="1" x14ac:dyDescent="0.3">
      <c r="A3046" s="10">
        <f t="shared" si="141"/>
        <v>43847.177083333336</v>
      </c>
      <c r="B3046" s="11">
        <v>43847</v>
      </c>
      <c r="C3046" s="12">
        <v>0.17708333333333334</v>
      </c>
      <c r="D3046">
        <v>0.79500000000000004</v>
      </c>
      <c r="E3046">
        <v>1.79</v>
      </c>
      <c r="F3046">
        <v>28.605</v>
      </c>
      <c r="G3046">
        <f t="shared" si="143"/>
        <v>28.0608</v>
      </c>
      <c r="H3046">
        <f t="shared" si="142"/>
        <v>28.0608</v>
      </c>
    </row>
    <row r="3047" spans="1:8" hidden="1" x14ac:dyDescent="0.3">
      <c r="A3047" s="10">
        <f t="shared" si="141"/>
        <v>43847.180555555555</v>
      </c>
      <c r="B3047" s="11">
        <v>43847</v>
      </c>
      <c r="C3047" s="12">
        <v>0.18055555555555555</v>
      </c>
      <c r="D3047">
        <v>0.82</v>
      </c>
      <c r="E3047">
        <v>1.82</v>
      </c>
      <c r="F3047">
        <v>30.512</v>
      </c>
      <c r="G3047">
        <f t="shared" si="143"/>
        <v>37.517399999999995</v>
      </c>
      <c r="H3047">
        <f t="shared" si="142"/>
        <v>37.517399999999995</v>
      </c>
    </row>
    <row r="3048" spans="1:8" hidden="1" x14ac:dyDescent="0.3">
      <c r="A3048" s="10">
        <f t="shared" si="141"/>
        <v>43847.184027777781</v>
      </c>
      <c r="B3048" s="11">
        <v>43847</v>
      </c>
      <c r="C3048" s="12">
        <v>0.18402777777777779</v>
      </c>
      <c r="D3048">
        <v>0.69199999999999995</v>
      </c>
      <c r="E3048">
        <v>1.82</v>
      </c>
      <c r="F3048">
        <v>23.645</v>
      </c>
      <c r="G3048">
        <f t="shared" si="143"/>
        <v>59.417200000000001</v>
      </c>
      <c r="H3048">
        <f t="shared" si="142"/>
        <v>59.417200000000001</v>
      </c>
    </row>
    <row r="3049" spans="1:8" hidden="1" x14ac:dyDescent="0.3">
      <c r="A3049" s="10">
        <f t="shared" si="141"/>
        <v>43847.1875</v>
      </c>
      <c r="B3049" s="11">
        <v>43847</v>
      </c>
      <c r="C3049" s="12">
        <v>0.1875</v>
      </c>
      <c r="D3049">
        <v>1.103</v>
      </c>
      <c r="E3049">
        <v>2.73</v>
      </c>
      <c r="F3049">
        <v>71.168000000000006</v>
      </c>
      <c r="G3049">
        <f t="shared" si="143"/>
        <v>68.597399999999993</v>
      </c>
      <c r="H3049">
        <f t="shared" si="142"/>
        <v>68.597399999999993</v>
      </c>
    </row>
    <row r="3050" spans="1:8" hidden="1" x14ac:dyDescent="0.3">
      <c r="A3050" s="10">
        <f t="shared" si="141"/>
        <v>43847.190972222219</v>
      </c>
      <c r="B3050" s="11">
        <v>43847</v>
      </c>
      <c r="C3050" s="12">
        <v>0.19097222222222221</v>
      </c>
      <c r="D3050">
        <v>1.714</v>
      </c>
      <c r="E3050">
        <v>2.85</v>
      </c>
      <c r="F3050">
        <v>143.15600000000001</v>
      </c>
      <c r="G3050">
        <f t="shared" si="143"/>
        <v>77.207599999999999</v>
      </c>
      <c r="H3050">
        <f t="shared" si="142"/>
        <v>77.207599999999999</v>
      </c>
    </row>
    <row r="3051" spans="1:8" hidden="1" x14ac:dyDescent="0.3">
      <c r="A3051" s="10">
        <f t="shared" si="141"/>
        <v>43847.194444444445</v>
      </c>
      <c r="B3051" s="11">
        <v>43847</v>
      </c>
      <c r="C3051" s="12">
        <v>0.19444444444444445</v>
      </c>
      <c r="D3051">
        <v>1.272</v>
      </c>
      <c r="E3051">
        <v>2.31</v>
      </c>
      <c r="F3051">
        <v>74.506</v>
      </c>
      <c r="G3051">
        <f t="shared" si="143"/>
        <v>82.348200000000006</v>
      </c>
      <c r="H3051">
        <f t="shared" si="142"/>
        <v>82.348200000000006</v>
      </c>
    </row>
    <row r="3052" spans="1:8" hidden="1" x14ac:dyDescent="0.3">
      <c r="A3052" s="10">
        <f t="shared" si="141"/>
        <v>43847.197916666664</v>
      </c>
      <c r="B3052" s="11">
        <v>43847</v>
      </c>
      <c r="C3052" s="12">
        <v>0.19791666666666666</v>
      </c>
      <c r="D3052">
        <v>1.357</v>
      </c>
      <c r="E3052">
        <v>2.0699999999999998</v>
      </c>
      <c r="F3052">
        <v>73.563000000000002</v>
      </c>
      <c r="G3052">
        <f t="shared" si="143"/>
        <v>73.546400000000006</v>
      </c>
      <c r="H3052">
        <f t="shared" si="142"/>
        <v>73.546400000000006</v>
      </c>
    </row>
    <row r="3053" spans="1:8" hidden="1" x14ac:dyDescent="0.3">
      <c r="A3053" s="10">
        <f t="shared" si="141"/>
        <v>43847.201388888891</v>
      </c>
      <c r="B3053" s="11">
        <v>43847</v>
      </c>
      <c r="C3053" s="12">
        <v>0.20138888888888887</v>
      </c>
      <c r="D3053">
        <v>1.0840000000000001</v>
      </c>
      <c r="E3053">
        <v>1.94</v>
      </c>
      <c r="F3053">
        <v>49.347999999999999</v>
      </c>
      <c r="G3053">
        <f t="shared" si="143"/>
        <v>48.767600000000002</v>
      </c>
      <c r="H3053">
        <f t="shared" si="142"/>
        <v>48.767600000000002</v>
      </c>
    </row>
    <row r="3054" spans="1:8" hidden="1" x14ac:dyDescent="0.3">
      <c r="A3054" s="10">
        <f t="shared" si="141"/>
        <v>43847.204861111109</v>
      </c>
      <c r="B3054" s="11">
        <v>43847</v>
      </c>
      <c r="C3054" s="12">
        <v>0.20486111111111113</v>
      </c>
      <c r="D3054">
        <v>0.752</v>
      </c>
      <c r="E3054">
        <v>1.84</v>
      </c>
      <c r="F3054">
        <v>27.158999999999999</v>
      </c>
      <c r="G3054">
        <f t="shared" si="143"/>
        <v>37.8626</v>
      </c>
      <c r="H3054">
        <f t="shared" si="142"/>
        <v>37.8626</v>
      </c>
    </row>
    <row r="3055" spans="1:8" hidden="1" x14ac:dyDescent="0.3">
      <c r="A3055" s="10">
        <f t="shared" si="141"/>
        <v>43847.208333333336</v>
      </c>
      <c r="B3055" s="11">
        <v>43847</v>
      </c>
      <c r="C3055" s="12">
        <v>0.20833333333333334</v>
      </c>
      <c r="D3055">
        <v>0.58199999999999996</v>
      </c>
      <c r="E3055">
        <v>1.92</v>
      </c>
      <c r="F3055">
        <v>19.262</v>
      </c>
      <c r="G3055">
        <f t="shared" si="143"/>
        <v>31.536999999999999</v>
      </c>
      <c r="H3055">
        <f t="shared" si="142"/>
        <v>31.536999999999999</v>
      </c>
    </row>
    <row r="3056" spans="1:8" hidden="1" x14ac:dyDescent="0.3">
      <c r="A3056" s="10">
        <f t="shared" si="141"/>
        <v>43847.211805555555</v>
      </c>
      <c r="B3056" s="11">
        <v>43847</v>
      </c>
      <c r="C3056" s="12">
        <v>0.21180555555555555</v>
      </c>
      <c r="D3056">
        <v>0.624</v>
      </c>
      <c r="E3056">
        <v>1.79</v>
      </c>
      <c r="F3056">
        <v>19.981000000000002</v>
      </c>
      <c r="G3056">
        <f t="shared" si="143"/>
        <v>31.990600000000001</v>
      </c>
      <c r="H3056">
        <f t="shared" si="142"/>
        <v>31.990600000000001</v>
      </c>
    </row>
    <row r="3057" spans="1:8" hidden="1" x14ac:dyDescent="0.3">
      <c r="A3057" s="10">
        <f t="shared" si="141"/>
        <v>43847.215277777781</v>
      </c>
      <c r="B3057" s="11">
        <v>43847</v>
      </c>
      <c r="C3057" s="12">
        <v>0.21527777777777779</v>
      </c>
      <c r="D3057">
        <v>0.99099999999999999</v>
      </c>
      <c r="E3057">
        <v>1.89</v>
      </c>
      <c r="F3057">
        <v>41.935000000000002</v>
      </c>
      <c r="G3057">
        <f t="shared" si="143"/>
        <v>35.989599999999996</v>
      </c>
      <c r="H3057">
        <f t="shared" si="142"/>
        <v>35.989599999999996</v>
      </c>
    </row>
    <row r="3058" spans="1:8" hidden="1" x14ac:dyDescent="0.3">
      <c r="A3058" s="10">
        <f t="shared" si="141"/>
        <v>43847.21875</v>
      </c>
      <c r="B3058" s="11">
        <v>43847</v>
      </c>
      <c r="C3058" s="12">
        <v>0.21875</v>
      </c>
      <c r="D3058">
        <v>1.1020000000000001</v>
      </c>
      <c r="E3058">
        <v>1.98</v>
      </c>
      <c r="F3058">
        <v>51.616</v>
      </c>
      <c r="G3058">
        <f t="shared" si="143"/>
        <v>38.9602</v>
      </c>
      <c r="H3058">
        <f t="shared" si="142"/>
        <v>38.9602</v>
      </c>
    </row>
    <row r="3059" spans="1:8" hidden="1" x14ac:dyDescent="0.3">
      <c r="A3059" s="10">
        <f t="shared" si="141"/>
        <v>43847.222222222219</v>
      </c>
      <c r="B3059" s="11">
        <v>43847</v>
      </c>
      <c r="C3059" s="12">
        <v>0.22222222222222221</v>
      </c>
      <c r="D3059">
        <v>1.0589999999999999</v>
      </c>
      <c r="E3059">
        <v>1.92</v>
      </c>
      <c r="F3059">
        <v>47.154000000000003</v>
      </c>
      <c r="G3059">
        <f t="shared" si="143"/>
        <v>40.911200000000001</v>
      </c>
      <c r="H3059">
        <f t="shared" si="142"/>
        <v>40.911200000000001</v>
      </c>
    </row>
    <row r="3060" spans="1:8" hidden="1" x14ac:dyDescent="0.3">
      <c r="A3060" s="10">
        <f t="shared" si="141"/>
        <v>43847.225694444445</v>
      </c>
      <c r="B3060" s="11">
        <v>43847</v>
      </c>
      <c r="C3060" s="12">
        <v>0.22569444444444445</v>
      </c>
      <c r="D3060">
        <v>0.88</v>
      </c>
      <c r="E3060">
        <v>1.83</v>
      </c>
      <c r="F3060">
        <v>34.115000000000002</v>
      </c>
      <c r="G3060">
        <f t="shared" si="143"/>
        <v>36.052399999999999</v>
      </c>
      <c r="H3060">
        <f t="shared" si="142"/>
        <v>36.052399999999999</v>
      </c>
    </row>
    <row r="3061" spans="1:8" hidden="1" x14ac:dyDescent="0.3">
      <c r="A3061" s="10">
        <f t="shared" si="141"/>
        <v>43847.229166666664</v>
      </c>
      <c r="B3061" s="11">
        <v>43847</v>
      </c>
      <c r="C3061" s="12">
        <v>0.22916666666666666</v>
      </c>
      <c r="D3061">
        <v>0.82899999999999996</v>
      </c>
      <c r="E3061">
        <v>1.75</v>
      </c>
      <c r="F3061">
        <v>29.736000000000001</v>
      </c>
      <c r="G3061">
        <f t="shared" si="143"/>
        <v>28.244800000000005</v>
      </c>
      <c r="H3061">
        <f t="shared" si="142"/>
        <v>28.244800000000005</v>
      </c>
    </row>
    <row r="3062" spans="1:8" hidden="1" x14ac:dyDescent="0.3">
      <c r="A3062" s="10">
        <f t="shared" si="141"/>
        <v>43847.232638888891</v>
      </c>
      <c r="B3062" s="11">
        <v>43847</v>
      </c>
      <c r="C3062" s="12">
        <v>0.23263888888888887</v>
      </c>
      <c r="D3062">
        <v>0.56499999999999995</v>
      </c>
      <c r="E3062">
        <v>1.84</v>
      </c>
      <c r="F3062">
        <v>17.640999999999998</v>
      </c>
      <c r="G3062">
        <f t="shared" si="143"/>
        <v>21.528600000000001</v>
      </c>
      <c r="H3062">
        <f t="shared" si="142"/>
        <v>21.528600000000001</v>
      </c>
    </row>
    <row r="3063" spans="1:8" hidden="1" x14ac:dyDescent="0.3">
      <c r="A3063" s="10">
        <f t="shared" si="141"/>
        <v>43847.236111111109</v>
      </c>
      <c r="B3063" s="11">
        <v>43847</v>
      </c>
      <c r="C3063" s="12">
        <v>0.23611111111111113</v>
      </c>
      <c r="D3063">
        <v>0.47899999999999998</v>
      </c>
      <c r="E3063">
        <v>1.67</v>
      </c>
      <c r="F3063">
        <v>12.577999999999999</v>
      </c>
      <c r="G3063">
        <f t="shared" si="143"/>
        <v>17.496599999999997</v>
      </c>
      <c r="H3063">
        <f t="shared" si="142"/>
        <v>17.496599999999997</v>
      </c>
    </row>
    <row r="3064" spans="1:8" hidden="1" x14ac:dyDescent="0.3">
      <c r="A3064" s="10">
        <f t="shared" si="141"/>
        <v>43847.239583333336</v>
      </c>
      <c r="B3064" s="11">
        <v>43847</v>
      </c>
      <c r="C3064" s="12">
        <v>0.23958333333333334</v>
      </c>
      <c r="D3064">
        <v>0.48799999999999999</v>
      </c>
      <c r="E3064">
        <v>1.76</v>
      </c>
      <c r="F3064">
        <v>13.573</v>
      </c>
      <c r="G3064">
        <f t="shared" si="143"/>
        <v>14.0786</v>
      </c>
      <c r="H3064">
        <f t="shared" si="142"/>
        <v>14.0786</v>
      </c>
    </row>
    <row r="3065" spans="1:8" hidden="1" x14ac:dyDescent="0.3">
      <c r="A3065" s="10">
        <f t="shared" si="141"/>
        <v>43847.243055555555</v>
      </c>
      <c r="B3065" s="11">
        <v>43847</v>
      </c>
      <c r="C3065" s="12">
        <v>0.24305555555555555</v>
      </c>
      <c r="D3065">
        <v>0.53</v>
      </c>
      <c r="E3065">
        <v>1.6</v>
      </c>
      <c r="F3065">
        <v>13.955</v>
      </c>
      <c r="G3065">
        <f t="shared" si="143"/>
        <v>12.507400000000001</v>
      </c>
      <c r="H3065">
        <f t="shared" si="142"/>
        <v>12.507400000000001</v>
      </c>
    </row>
    <row r="3066" spans="1:8" hidden="1" x14ac:dyDescent="0.3">
      <c r="A3066" s="10">
        <f t="shared" si="141"/>
        <v>43847.246527777781</v>
      </c>
      <c r="B3066" s="11">
        <v>43847</v>
      </c>
      <c r="C3066" s="12">
        <v>0.24652777777777779</v>
      </c>
      <c r="D3066">
        <v>0.53900000000000003</v>
      </c>
      <c r="E3066">
        <v>1.41</v>
      </c>
      <c r="F3066">
        <v>12.646000000000001</v>
      </c>
      <c r="G3066">
        <f t="shared" si="143"/>
        <v>11.644400000000001</v>
      </c>
      <c r="H3066">
        <f t="shared" si="142"/>
        <v>11.644400000000001</v>
      </c>
    </row>
    <row r="3067" spans="1:8" hidden="1" x14ac:dyDescent="0.3">
      <c r="A3067" s="10">
        <f t="shared" si="141"/>
        <v>43847.25</v>
      </c>
      <c r="B3067" s="11">
        <v>43847</v>
      </c>
      <c r="C3067" s="12">
        <v>0.25</v>
      </c>
      <c r="D3067">
        <v>0.47099999999999997</v>
      </c>
      <c r="E3067">
        <v>1.34</v>
      </c>
      <c r="F3067">
        <v>9.7850000000000001</v>
      </c>
      <c r="G3067">
        <f t="shared" si="143"/>
        <v>11.2852</v>
      </c>
      <c r="H3067">
        <f t="shared" si="142"/>
        <v>11.2852</v>
      </c>
    </row>
    <row r="3068" spans="1:8" hidden="1" x14ac:dyDescent="0.3">
      <c r="A3068" s="10">
        <f t="shared" si="141"/>
        <v>43847.253472222219</v>
      </c>
      <c r="B3068" s="11">
        <v>43847</v>
      </c>
      <c r="C3068" s="12">
        <v>0.25347222222222221</v>
      </c>
      <c r="D3068">
        <v>0.45400000000000001</v>
      </c>
      <c r="E3068">
        <v>1.19</v>
      </c>
      <c r="F3068">
        <v>8.2629999999999999</v>
      </c>
      <c r="G3068">
        <f t="shared" si="143"/>
        <v>11.237</v>
      </c>
      <c r="H3068">
        <f t="shared" si="142"/>
        <v>11.237</v>
      </c>
    </row>
    <row r="3069" spans="1:8" hidden="1" x14ac:dyDescent="0.3">
      <c r="A3069" s="10">
        <f t="shared" si="141"/>
        <v>43847.256944444445</v>
      </c>
      <c r="B3069" s="11">
        <v>43847</v>
      </c>
      <c r="C3069" s="12">
        <v>0.25694444444444448</v>
      </c>
      <c r="D3069">
        <v>0.51300000000000001</v>
      </c>
      <c r="E3069">
        <v>1.41</v>
      </c>
      <c r="F3069">
        <v>11.776999999999999</v>
      </c>
      <c r="G3069">
        <f t="shared" si="143"/>
        <v>21.534200000000002</v>
      </c>
      <c r="H3069">
        <f t="shared" si="142"/>
        <v>21.534200000000002</v>
      </c>
    </row>
    <row r="3070" spans="1:8" hidden="1" x14ac:dyDescent="0.3">
      <c r="A3070" s="10">
        <f t="shared" si="141"/>
        <v>43847.260416666664</v>
      </c>
      <c r="B3070" s="11">
        <v>43847</v>
      </c>
      <c r="C3070" s="12">
        <v>0.26041666666666669</v>
      </c>
      <c r="D3070">
        <v>0.496</v>
      </c>
      <c r="E3070">
        <v>1.73</v>
      </c>
      <c r="F3070">
        <v>13.714</v>
      </c>
      <c r="G3070">
        <f t="shared" si="143"/>
        <v>42.496200000000002</v>
      </c>
      <c r="H3070">
        <f t="shared" si="142"/>
        <v>42.496200000000002</v>
      </c>
    </row>
    <row r="3071" spans="1:8" hidden="1" x14ac:dyDescent="0.3">
      <c r="A3071" s="10">
        <f t="shared" si="141"/>
        <v>43847.263888888891</v>
      </c>
      <c r="B3071" s="11">
        <v>43847</v>
      </c>
      <c r="C3071" s="12">
        <v>0.2638888888888889</v>
      </c>
      <c r="D3071">
        <v>1.0860000000000001</v>
      </c>
      <c r="E3071">
        <v>2.52</v>
      </c>
      <c r="F3071">
        <v>64.132000000000005</v>
      </c>
      <c r="G3071">
        <f t="shared" si="143"/>
        <v>67.637000000000015</v>
      </c>
      <c r="H3071">
        <f t="shared" si="142"/>
        <v>67.637000000000015</v>
      </c>
    </row>
    <row r="3072" spans="1:8" hidden="1" x14ac:dyDescent="0.3">
      <c r="A3072" s="10">
        <f t="shared" si="141"/>
        <v>43847.267361111109</v>
      </c>
      <c r="B3072" s="11">
        <v>43847</v>
      </c>
      <c r="C3072" s="12">
        <v>0.2673611111111111</v>
      </c>
      <c r="D3072">
        <v>1.3140000000000001</v>
      </c>
      <c r="E3072">
        <v>3.39</v>
      </c>
      <c r="F3072">
        <v>114.595</v>
      </c>
      <c r="G3072">
        <f t="shared" si="143"/>
        <v>108.07240000000002</v>
      </c>
      <c r="H3072">
        <f t="shared" si="142"/>
        <v>108.07240000000002</v>
      </c>
    </row>
    <row r="3073" spans="1:8" hidden="1" x14ac:dyDescent="0.3">
      <c r="A3073" s="10">
        <f t="shared" si="141"/>
        <v>43847.270833333336</v>
      </c>
      <c r="B3073" s="11">
        <v>43847</v>
      </c>
      <c r="C3073" s="12">
        <v>0.27083333333333331</v>
      </c>
      <c r="D3073">
        <v>1.3560000000000001</v>
      </c>
      <c r="E3073">
        <v>3.78</v>
      </c>
      <c r="F3073">
        <v>133.96700000000001</v>
      </c>
      <c r="G3073">
        <f t="shared" si="143"/>
        <v>136.76780000000002</v>
      </c>
      <c r="H3073">
        <f t="shared" si="142"/>
        <v>136.76780000000002</v>
      </c>
    </row>
    <row r="3074" spans="1:8" hidden="1" x14ac:dyDescent="0.3">
      <c r="A3074" s="10">
        <f t="shared" si="141"/>
        <v>43847.274305555555</v>
      </c>
      <c r="B3074" s="11">
        <v>43847</v>
      </c>
      <c r="C3074" s="12">
        <v>0.27430555555555552</v>
      </c>
      <c r="D3074">
        <v>1.8420000000000001</v>
      </c>
      <c r="E3074">
        <v>3.83</v>
      </c>
      <c r="F3074">
        <v>213.95400000000001</v>
      </c>
      <c r="G3074">
        <f t="shared" si="143"/>
        <v>132.29559999999998</v>
      </c>
      <c r="H3074">
        <f t="shared" si="142"/>
        <v>132.29559999999998</v>
      </c>
    </row>
    <row r="3075" spans="1:8" hidden="1" x14ac:dyDescent="0.3">
      <c r="A3075" s="10">
        <f t="shared" si="141"/>
        <v>43847.277777777781</v>
      </c>
      <c r="B3075" s="11">
        <v>43847</v>
      </c>
      <c r="C3075" s="12">
        <v>0.27777777777777779</v>
      </c>
      <c r="D3075">
        <v>2.0150000000000001</v>
      </c>
      <c r="E3075">
        <v>2.46</v>
      </c>
      <c r="F3075">
        <v>157.191</v>
      </c>
      <c r="G3075">
        <f t="shared" si="143"/>
        <v>117.9046</v>
      </c>
      <c r="H3075">
        <f t="shared" si="142"/>
        <v>117.9046</v>
      </c>
    </row>
    <row r="3076" spans="1:8" hidden="1" x14ac:dyDescent="0.3">
      <c r="A3076" s="10">
        <f t="shared" si="141"/>
        <v>43847.28125</v>
      </c>
      <c r="B3076" s="11">
        <v>43847</v>
      </c>
      <c r="C3076" s="12">
        <v>0.28125</v>
      </c>
      <c r="D3076">
        <v>1.0589999999999999</v>
      </c>
      <c r="E3076">
        <v>1.7</v>
      </c>
      <c r="F3076">
        <v>41.771000000000001</v>
      </c>
      <c r="G3076">
        <f t="shared" si="143"/>
        <v>99.254800000000003</v>
      </c>
      <c r="H3076">
        <f t="shared" si="142"/>
        <v>99.254800000000003</v>
      </c>
    </row>
    <row r="3077" spans="1:8" hidden="1" x14ac:dyDescent="0.3">
      <c r="A3077" s="10">
        <f t="shared" ref="A3077:A3140" si="144">B3077+C3077</f>
        <v>43847.284722222219</v>
      </c>
      <c r="B3077" s="11">
        <v>43847</v>
      </c>
      <c r="C3077" s="12">
        <v>0.28472222222222221</v>
      </c>
      <c r="D3077">
        <v>0.97399999999999998</v>
      </c>
      <c r="E3077">
        <v>1.97</v>
      </c>
      <c r="F3077">
        <v>42.64</v>
      </c>
      <c r="G3077">
        <f t="shared" si="143"/>
        <v>61.904800000000002</v>
      </c>
      <c r="H3077">
        <f t="shared" ref="H3077:H3140" si="145">ABS(G3077)</f>
        <v>61.904800000000002</v>
      </c>
    </row>
    <row r="3078" spans="1:8" hidden="1" x14ac:dyDescent="0.3">
      <c r="A3078" s="10">
        <f t="shared" si="144"/>
        <v>43847.288194444445</v>
      </c>
      <c r="B3078" s="11">
        <v>43847</v>
      </c>
      <c r="C3078" s="12">
        <v>0.28819444444444448</v>
      </c>
      <c r="D3078">
        <v>0.95699999999999996</v>
      </c>
      <c r="E3078">
        <v>1.93</v>
      </c>
      <c r="F3078">
        <v>40.718000000000004</v>
      </c>
      <c r="G3078">
        <f t="shared" si="143"/>
        <v>35.3078</v>
      </c>
      <c r="H3078">
        <f t="shared" si="145"/>
        <v>35.3078</v>
      </c>
    </row>
    <row r="3079" spans="1:8" hidden="1" x14ac:dyDescent="0.3">
      <c r="A3079" s="10">
        <f t="shared" si="144"/>
        <v>43847.291666666664</v>
      </c>
      <c r="B3079" s="11">
        <v>43847</v>
      </c>
      <c r="C3079" s="12">
        <v>0.29166666666666669</v>
      </c>
      <c r="D3079">
        <v>0.81200000000000006</v>
      </c>
      <c r="E3079">
        <v>1.65</v>
      </c>
      <c r="F3079">
        <v>27.204000000000001</v>
      </c>
      <c r="G3079">
        <f t="shared" ref="G3079:G3142" si="146">AVERAGE(F3077:F3081)</f>
        <v>31.659000000000002</v>
      </c>
      <c r="H3079">
        <f t="shared" si="145"/>
        <v>31.659000000000002</v>
      </c>
    </row>
    <row r="3080" spans="1:8" hidden="1" x14ac:dyDescent="0.3">
      <c r="A3080" s="10">
        <f t="shared" si="144"/>
        <v>43847.295138888891</v>
      </c>
      <c r="B3080" s="11">
        <v>43847</v>
      </c>
      <c r="C3080" s="12">
        <v>0.2951388888888889</v>
      </c>
      <c r="D3080">
        <v>0.70899999999999996</v>
      </c>
      <c r="E3080">
        <v>1.79</v>
      </c>
      <c r="F3080">
        <v>24.206</v>
      </c>
      <c r="G3080">
        <f t="shared" si="146"/>
        <v>28.992399999999996</v>
      </c>
      <c r="H3080">
        <f t="shared" si="145"/>
        <v>28.992399999999996</v>
      </c>
    </row>
    <row r="3081" spans="1:8" hidden="1" x14ac:dyDescent="0.3">
      <c r="A3081" s="10">
        <f t="shared" si="144"/>
        <v>43847.298611111109</v>
      </c>
      <c r="B3081" s="11">
        <v>43847</v>
      </c>
      <c r="C3081" s="12">
        <v>0.2986111111111111</v>
      </c>
      <c r="D3081">
        <v>0.66700000000000004</v>
      </c>
      <c r="E3081">
        <v>1.91</v>
      </c>
      <c r="F3081">
        <v>23.527000000000001</v>
      </c>
      <c r="G3081">
        <f t="shared" si="146"/>
        <v>64.094000000000008</v>
      </c>
      <c r="H3081">
        <f t="shared" si="145"/>
        <v>64.094000000000008</v>
      </c>
    </row>
    <row r="3082" spans="1:8" hidden="1" x14ac:dyDescent="0.3">
      <c r="A3082" s="10">
        <f t="shared" si="144"/>
        <v>43847.302083333336</v>
      </c>
      <c r="B3082" s="11">
        <v>43847</v>
      </c>
      <c r="C3082" s="12">
        <v>0.30208333333333331</v>
      </c>
      <c r="D3082">
        <v>0.71799999999999997</v>
      </c>
      <c r="E3082">
        <v>2.13</v>
      </c>
      <c r="F3082">
        <v>29.306999999999999</v>
      </c>
      <c r="G3082">
        <f t="shared" si="146"/>
        <v>94.117800000000017</v>
      </c>
      <c r="H3082">
        <f t="shared" si="145"/>
        <v>94.117800000000017</v>
      </c>
    </row>
    <row r="3083" spans="1:8" hidden="1" x14ac:dyDescent="0.3">
      <c r="A3083" s="10">
        <f t="shared" si="144"/>
        <v>43847.305555555555</v>
      </c>
      <c r="B3083" s="11">
        <v>43847</v>
      </c>
      <c r="C3083" s="12">
        <v>0.30555555555555552</v>
      </c>
      <c r="D3083">
        <v>1.9019999999999999</v>
      </c>
      <c r="E3083">
        <v>3.69</v>
      </c>
      <c r="F3083">
        <v>216.226</v>
      </c>
      <c r="G3083">
        <f t="shared" si="146"/>
        <v>125.98120000000002</v>
      </c>
      <c r="H3083">
        <f t="shared" si="145"/>
        <v>125.98120000000002</v>
      </c>
    </row>
    <row r="3084" spans="1:8" hidden="1" x14ac:dyDescent="0.3">
      <c r="A3084" s="10">
        <f t="shared" si="144"/>
        <v>43847.309027777781</v>
      </c>
      <c r="B3084" s="11">
        <v>43847</v>
      </c>
      <c r="C3084" s="12">
        <v>0.30902777777777779</v>
      </c>
      <c r="D3084">
        <v>1.6619999999999999</v>
      </c>
      <c r="E3084">
        <v>3.7</v>
      </c>
      <c r="F3084">
        <v>177.32300000000001</v>
      </c>
      <c r="G3084">
        <f t="shared" si="146"/>
        <v>161.41800000000001</v>
      </c>
      <c r="H3084">
        <f t="shared" si="145"/>
        <v>161.41800000000001</v>
      </c>
    </row>
    <row r="3085" spans="1:8" hidden="1" x14ac:dyDescent="0.3">
      <c r="A3085" s="10">
        <f t="shared" si="144"/>
        <v>43847.3125</v>
      </c>
      <c r="B3085" s="11">
        <v>43847</v>
      </c>
      <c r="C3085" s="12">
        <v>0.3125</v>
      </c>
      <c r="D3085">
        <v>1.661</v>
      </c>
      <c r="E3085">
        <v>3.83</v>
      </c>
      <c r="F3085">
        <v>183.523</v>
      </c>
      <c r="G3085">
        <f t="shared" si="146"/>
        <v>190.05440000000002</v>
      </c>
      <c r="H3085">
        <f t="shared" si="145"/>
        <v>190.05440000000002</v>
      </c>
    </row>
    <row r="3086" spans="1:8" hidden="1" x14ac:dyDescent="0.3">
      <c r="A3086" s="10">
        <f t="shared" si="144"/>
        <v>43847.315972222219</v>
      </c>
      <c r="B3086" s="11">
        <v>43847</v>
      </c>
      <c r="C3086" s="12">
        <v>0.31597222222222221</v>
      </c>
      <c r="D3086">
        <v>1.8169999999999999</v>
      </c>
      <c r="E3086">
        <v>3.67</v>
      </c>
      <c r="F3086">
        <v>200.71100000000001</v>
      </c>
      <c r="G3086">
        <f t="shared" si="146"/>
        <v>180.01080000000002</v>
      </c>
      <c r="H3086">
        <f t="shared" si="145"/>
        <v>180.01080000000002</v>
      </c>
    </row>
    <row r="3087" spans="1:8" hidden="1" x14ac:dyDescent="0.3">
      <c r="A3087" s="10">
        <f t="shared" si="144"/>
        <v>43847.319444444445</v>
      </c>
      <c r="B3087" s="11">
        <v>43847</v>
      </c>
      <c r="C3087" s="12">
        <v>0.31944444444444448</v>
      </c>
      <c r="D3087">
        <v>1.744</v>
      </c>
      <c r="E3087">
        <v>3.35</v>
      </c>
      <c r="F3087">
        <v>172.489</v>
      </c>
      <c r="G3087">
        <f t="shared" si="146"/>
        <v>167.30600000000001</v>
      </c>
      <c r="H3087">
        <f t="shared" si="145"/>
        <v>167.30600000000001</v>
      </c>
    </row>
    <row r="3088" spans="1:8" hidden="1" x14ac:dyDescent="0.3">
      <c r="A3088" s="10">
        <f t="shared" si="144"/>
        <v>43847.322916666664</v>
      </c>
      <c r="B3088" s="11">
        <v>43847</v>
      </c>
      <c r="C3088" s="12">
        <v>0.32291666666666669</v>
      </c>
      <c r="D3088">
        <v>1.665</v>
      </c>
      <c r="E3088">
        <v>3.45</v>
      </c>
      <c r="F3088">
        <v>166.00800000000001</v>
      </c>
      <c r="G3088">
        <f t="shared" si="146"/>
        <v>141.21899999999999</v>
      </c>
      <c r="H3088">
        <f t="shared" si="145"/>
        <v>141.21899999999999</v>
      </c>
    </row>
    <row r="3089" spans="1:8" hidden="1" x14ac:dyDescent="0.3">
      <c r="A3089" s="10">
        <f t="shared" si="144"/>
        <v>43847.326388888891</v>
      </c>
      <c r="B3089" s="11">
        <v>43847</v>
      </c>
      <c r="C3089" s="12">
        <v>0.3263888888888889</v>
      </c>
      <c r="D3089">
        <v>1.57</v>
      </c>
      <c r="E3089">
        <v>2.58</v>
      </c>
      <c r="F3089">
        <v>113.79900000000001</v>
      </c>
      <c r="G3089">
        <f t="shared" si="146"/>
        <v>113.89360000000002</v>
      </c>
      <c r="H3089">
        <f t="shared" si="145"/>
        <v>113.89360000000002</v>
      </c>
    </row>
    <row r="3090" spans="1:8" hidden="1" x14ac:dyDescent="0.3">
      <c r="A3090" s="10">
        <f t="shared" si="144"/>
        <v>43847.329861111109</v>
      </c>
      <c r="B3090" s="11">
        <v>43847</v>
      </c>
      <c r="C3090" s="12">
        <v>0.3298611111111111</v>
      </c>
      <c r="D3090">
        <v>1.31</v>
      </c>
      <c r="E3090">
        <v>1.58</v>
      </c>
      <c r="F3090">
        <v>53.088000000000001</v>
      </c>
      <c r="G3090">
        <f t="shared" si="146"/>
        <v>113.12899999999999</v>
      </c>
      <c r="H3090">
        <f t="shared" si="145"/>
        <v>113.12899999999999</v>
      </c>
    </row>
    <row r="3091" spans="1:8" hidden="1" x14ac:dyDescent="0.3">
      <c r="A3091" s="10">
        <f t="shared" si="144"/>
        <v>43847.333333333336</v>
      </c>
      <c r="B3091" s="11">
        <v>43847</v>
      </c>
      <c r="C3091" s="12">
        <v>0.33333333333333331</v>
      </c>
      <c r="D3091">
        <v>1.085</v>
      </c>
      <c r="E3091">
        <v>2.52</v>
      </c>
      <c r="F3091">
        <v>64.084000000000003</v>
      </c>
      <c r="G3091">
        <f t="shared" si="146"/>
        <v>119.06320000000001</v>
      </c>
      <c r="H3091">
        <f t="shared" si="145"/>
        <v>119.06320000000001</v>
      </c>
    </row>
    <row r="3092" spans="1:8" hidden="1" x14ac:dyDescent="0.3">
      <c r="A3092" s="10">
        <f t="shared" si="144"/>
        <v>43847.336805555555</v>
      </c>
      <c r="B3092" s="11">
        <v>43847</v>
      </c>
      <c r="C3092" s="12">
        <v>0.33680555555555558</v>
      </c>
      <c r="D3092">
        <v>1.621</v>
      </c>
      <c r="E3092">
        <v>3.65</v>
      </c>
      <c r="F3092">
        <v>168.666</v>
      </c>
      <c r="G3092">
        <f t="shared" si="146"/>
        <v>129.22179999999997</v>
      </c>
      <c r="H3092">
        <f t="shared" si="145"/>
        <v>129.22179999999997</v>
      </c>
    </row>
    <row r="3093" spans="1:8" hidden="1" x14ac:dyDescent="0.3">
      <c r="A3093" s="10">
        <f t="shared" si="144"/>
        <v>43847.340277777781</v>
      </c>
      <c r="B3093" s="11">
        <v>43847</v>
      </c>
      <c r="C3093" s="12">
        <v>0.34027777777777773</v>
      </c>
      <c r="D3093">
        <v>1.772</v>
      </c>
      <c r="E3093">
        <v>3.71</v>
      </c>
      <c r="F3093">
        <v>195.679</v>
      </c>
      <c r="G3093">
        <f t="shared" si="146"/>
        <v>140.0702</v>
      </c>
      <c r="H3093">
        <f t="shared" si="145"/>
        <v>140.0702</v>
      </c>
    </row>
    <row r="3094" spans="1:8" hidden="1" x14ac:dyDescent="0.3">
      <c r="A3094" s="10">
        <f t="shared" si="144"/>
        <v>43847.34375</v>
      </c>
      <c r="B3094" s="11">
        <v>43847</v>
      </c>
      <c r="C3094" s="12">
        <v>0.34375</v>
      </c>
      <c r="D3094">
        <v>1.61</v>
      </c>
      <c r="E3094">
        <v>3.6</v>
      </c>
      <c r="F3094">
        <v>164.59200000000001</v>
      </c>
      <c r="G3094">
        <f t="shared" si="146"/>
        <v>139.04000000000002</v>
      </c>
      <c r="H3094">
        <f t="shared" si="145"/>
        <v>139.04000000000002</v>
      </c>
    </row>
    <row r="3095" spans="1:8" hidden="1" x14ac:dyDescent="0.3">
      <c r="A3095" s="10">
        <f t="shared" si="144"/>
        <v>43847.347222222219</v>
      </c>
      <c r="B3095" s="11">
        <v>43847</v>
      </c>
      <c r="C3095" s="12">
        <v>0.34722222222222227</v>
      </c>
      <c r="D3095">
        <v>1.393</v>
      </c>
      <c r="E3095">
        <v>2.91</v>
      </c>
      <c r="F3095">
        <v>107.33</v>
      </c>
      <c r="G3095">
        <f t="shared" si="146"/>
        <v>111.4002</v>
      </c>
      <c r="H3095">
        <f t="shared" si="145"/>
        <v>111.4002</v>
      </c>
    </row>
    <row r="3096" spans="1:8" hidden="1" x14ac:dyDescent="0.3">
      <c r="A3096" s="10">
        <f t="shared" si="144"/>
        <v>43847.350694444445</v>
      </c>
      <c r="B3096" s="11">
        <v>43847</v>
      </c>
      <c r="C3096" s="12">
        <v>0.35069444444444442</v>
      </c>
      <c r="D3096">
        <v>1.139</v>
      </c>
      <c r="E3096">
        <v>2.15</v>
      </c>
      <c r="F3096">
        <v>58.933</v>
      </c>
      <c r="G3096">
        <f t="shared" si="146"/>
        <v>77.246600000000001</v>
      </c>
      <c r="H3096">
        <f t="shared" si="145"/>
        <v>77.246600000000001</v>
      </c>
    </row>
    <row r="3097" spans="1:8" hidden="1" x14ac:dyDescent="0.3">
      <c r="A3097" s="10">
        <f t="shared" si="144"/>
        <v>43847.354166666664</v>
      </c>
      <c r="B3097" s="11">
        <v>43847</v>
      </c>
      <c r="C3097" s="12">
        <v>0.35416666666666669</v>
      </c>
      <c r="D3097">
        <v>0.871</v>
      </c>
      <c r="E3097">
        <v>1.66</v>
      </c>
      <c r="F3097">
        <v>30.466999999999999</v>
      </c>
      <c r="G3097">
        <f t="shared" si="146"/>
        <v>49.269800000000004</v>
      </c>
      <c r="H3097">
        <f t="shared" si="145"/>
        <v>49.269800000000004</v>
      </c>
    </row>
    <row r="3098" spans="1:8" hidden="1" x14ac:dyDescent="0.3">
      <c r="A3098" s="10">
        <f t="shared" si="144"/>
        <v>43847.357638888891</v>
      </c>
      <c r="B3098" s="11">
        <v>43847</v>
      </c>
      <c r="C3098" s="12">
        <v>0.3576388888888889</v>
      </c>
      <c r="D3098">
        <v>0.76100000000000001</v>
      </c>
      <c r="E3098">
        <v>1.66</v>
      </c>
      <c r="F3098">
        <v>24.911000000000001</v>
      </c>
      <c r="G3098">
        <f t="shared" si="146"/>
        <v>31.789800000000003</v>
      </c>
      <c r="H3098">
        <f t="shared" si="145"/>
        <v>31.789800000000003</v>
      </c>
    </row>
    <row r="3099" spans="1:8" hidden="1" x14ac:dyDescent="0.3">
      <c r="A3099" s="10">
        <f t="shared" si="144"/>
        <v>43847.361111111109</v>
      </c>
      <c r="B3099" s="11">
        <v>43847</v>
      </c>
      <c r="C3099" s="12">
        <v>0.3611111111111111</v>
      </c>
      <c r="D3099">
        <v>0.73499999999999999</v>
      </c>
      <c r="E3099">
        <v>1.74</v>
      </c>
      <c r="F3099">
        <v>24.707999999999998</v>
      </c>
      <c r="G3099">
        <f t="shared" si="146"/>
        <v>23.348999999999997</v>
      </c>
      <c r="H3099">
        <f t="shared" si="145"/>
        <v>23.348999999999997</v>
      </c>
    </row>
    <row r="3100" spans="1:8" hidden="1" x14ac:dyDescent="0.3">
      <c r="A3100" s="10">
        <f t="shared" si="144"/>
        <v>43847.364583333336</v>
      </c>
      <c r="B3100" s="11">
        <v>43847</v>
      </c>
      <c r="C3100" s="12">
        <v>0.36458333333333331</v>
      </c>
      <c r="D3100">
        <v>0.64100000000000001</v>
      </c>
      <c r="E3100">
        <v>1.72</v>
      </c>
      <c r="F3100">
        <v>19.93</v>
      </c>
      <c r="G3100">
        <f t="shared" si="146"/>
        <v>19.873200000000001</v>
      </c>
      <c r="H3100">
        <f t="shared" si="145"/>
        <v>19.873200000000001</v>
      </c>
    </row>
    <row r="3101" spans="1:8" hidden="1" x14ac:dyDescent="0.3">
      <c r="A3101" s="10">
        <f t="shared" si="144"/>
        <v>43847.368055555555</v>
      </c>
      <c r="B3101" s="11">
        <v>43847</v>
      </c>
      <c r="C3101" s="12">
        <v>0.36805555555555558</v>
      </c>
      <c r="D3101">
        <v>0.55600000000000005</v>
      </c>
      <c r="E3101">
        <v>1.78</v>
      </c>
      <c r="F3101">
        <v>16.728999999999999</v>
      </c>
      <c r="G3101">
        <f t="shared" si="146"/>
        <v>16.830599999999997</v>
      </c>
      <c r="H3101">
        <f t="shared" si="145"/>
        <v>16.830599999999997</v>
      </c>
    </row>
    <row r="3102" spans="1:8" hidden="1" x14ac:dyDescent="0.3">
      <c r="A3102" s="10">
        <f t="shared" si="144"/>
        <v>43847.371527777781</v>
      </c>
      <c r="B3102" s="11">
        <v>43847</v>
      </c>
      <c r="C3102" s="12">
        <v>0.37152777777777773</v>
      </c>
      <c r="D3102">
        <v>0.47099999999999997</v>
      </c>
      <c r="E3102">
        <v>1.79</v>
      </c>
      <c r="F3102">
        <v>13.087999999999999</v>
      </c>
      <c r="G3102">
        <f t="shared" si="146"/>
        <v>13.491</v>
      </c>
      <c r="H3102">
        <f t="shared" si="145"/>
        <v>13.491</v>
      </c>
    </row>
    <row r="3103" spans="1:8" hidden="1" x14ac:dyDescent="0.3">
      <c r="A3103" s="10">
        <f t="shared" si="144"/>
        <v>43847.375</v>
      </c>
      <c r="B3103" s="11">
        <v>43847</v>
      </c>
      <c r="C3103" s="12">
        <v>0.375</v>
      </c>
      <c r="D3103">
        <v>0.40300000000000002</v>
      </c>
      <c r="E3103">
        <v>1.67</v>
      </c>
      <c r="F3103">
        <v>9.6980000000000004</v>
      </c>
      <c r="G3103">
        <f t="shared" si="146"/>
        <v>10.560599999999999</v>
      </c>
      <c r="H3103">
        <f t="shared" si="145"/>
        <v>10.560599999999999</v>
      </c>
    </row>
    <row r="3104" spans="1:8" hidden="1" x14ac:dyDescent="0.3">
      <c r="A3104" s="10">
        <f t="shared" si="144"/>
        <v>43847.378472222219</v>
      </c>
      <c r="B3104" s="11">
        <v>43847</v>
      </c>
      <c r="C3104" s="12">
        <v>0.37847222222222227</v>
      </c>
      <c r="D3104">
        <v>0.377</v>
      </c>
      <c r="E3104">
        <v>1.53</v>
      </c>
      <c r="F3104">
        <v>8.01</v>
      </c>
      <c r="G3104">
        <f t="shared" si="146"/>
        <v>8.8385999999999996</v>
      </c>
      <c r="H3104">
        <f t="shared" si="145"/>
        <v>8.8385999999999996</v>
      </c>
    </row>
    <row r="3105" spans="1:8" hidden="1" x14ac:dyDescent="0.3">
      <c r="A3105" s="10">
        <f t="shared" si="144"/>
        <v>43847.381944444445</v>
      </c>
      <c r="B3105" s="11">
        <v>43847</v>
      </c>
      <c r="C3105" s="12">
        <v>0.38194444444444442</v>
      </c>
      <c r="D3105">
        <v>0.316</v>
      </c>
      <c r="E3105">
        <v>1.31</v>
      </c>
      <c r="F3105">
        <v>5.2779999999999996</v>
      </c>
      <c r="G3105">
        <f t="shared" si="146"/>
        <v>7.3015999999999988</v>
      </c>
      <c r="H3105">
        <f t="shared" si="145"/>
        <v>7.3015999999999988</v>
      </c>
    </row>
    <row r="3106" spans="1:8" hidden="1" x14ac:dyDescent="0.3">
      <c r="A3106" s="10">
        <f t="shared" si="144"/>
        <v>43847.385416666664</v>
      </c>
      <c r="B3106" s="11">
        <v>43847</v>
      </c>
      <c r="C3106" s="12">
        <v>0.38541666666666669</v>
      </c>
      <c r="D3106">
        <v>0.42</v>
      </c>
      <c r="E3106">
        <v>1.32</v>
      </c>
      <c r="F3106">
        <v>8.1189999999999998</v>
      </c>
      <c r="G3106">
        <f t="shared" si="146"/>
        <v>6.7225999999999999</v>
      </c>
      <c r="H3106">
        <f t="shared" si="145"/>
        <v>6.7225999999999999</v>
      </c>
    </row>
    <row r="3107" spans="1:8" hidden="1" x14ac:dyDescent="0.3">
      <c r="A3107" s="10">
        <f t="shared" si="144"/>
        <v>43847.388888888891</v>
      </c>
      <c r="B3107" s="11">
        <v>43847</v>
      </c>
      <c r="C3107" s="12">
        <v>0.3888888888888889</v>
      </c>
      <c r="D3107">
        <v>0.36</v>
      </c>
      <c r="E3107">
        <v>1.1000000000000001</v>
      </c>
      <c r="F3107">
        <v>5.4029999999999996</v>
      </c>
      <c r="G3107">
        <f t="shared" si="146"/>
        <v>6.2581999999999995</v>
      </c>
      <c r="H3107">
        <f t="shared" si="145"/>
        <v>6.2581999999999995</v>
      </c>
    </row>
    <row r="3108" spans="1:8" hidden="1" x14ac:dyDescent="0.3">
      <c r="A3108" s="10">
        <f t="shared" si="144"/>
        <v>43847.392361111109</v>
      </c>
      <c r="B3108" s="11">
        <v>43847</v>
      </c>
      <c r="C3108" s="12">
        <v>0.3923611111111111</v>
      </c>
      <c r="D3108">
        <v>0.42</v>
      </c>
      <c r="E3108">
        <v>1.1000000000000001</v>
      </c>
      <c r="F3108">
        <v>6.8029999999999999</v>
      </c>
      <c r="G3108">
        <f t="shared" si="146"/>
        <v>6.3297999999999996</v>
      </c>
      <c r="H3108">
        <f t="shared" si="145"/>
        <v>6.3297999999999996</v>
      </c>
    </row>
    <row r="3109" spans="1:8" hidden="1" x14ac:dyDescent="0.3">
      <c r="A3109" s="10">
        <f t="shared" si="144"/>
        <v>43847.395833333336</v>
      </c>
      <c r="B3109" s="11">
        <v>43847</v>
      </c>
      <c r="C3109" s="12">
        <v>0.39583333333333331</v>
      </c>
      <c r="D3109">
        <v>0.35099999999999998</v>
      </c>
      <c r="E3109">
        <v>1.2</v>
      </c>
      <c r="F3109">
        <v>5.6879999999999997</v>
      </c>
      <c r="G3109">
        <f t="shared" si="146"/>
        <v>5.7555999999999994</v>
      </c>
      <c r="H3109">
        <f t="shared" si="145"/>
        <v>5.7555999999999994</v>
      </c>
    </row>
    <row r="3110" spans="1:8" hidden="1" x14ac:dyDescent="0.3">
      <c r="A3110" s="10">
        <f t="shared" si="144"/>
        <v>43847.399305555555</v>
      </c>
      <c r="B3110" s="11">
        <v>43847</v>
      </c>
      <c r="C3110" s="12">
        <v>0.39930555555555558</v>
      </c>
      <c r="D3110">
        <v>0.35899999999999999</v>
      </c>
      <c r="E3110">
        <v>1.1599999999999999</v>
      </c>
      <c r="F3110">
        <v>5.6360000000000001</v>
      </c>
      <c r="G3110">
        <f t="shared" si="146"/>
        <v>5.7072000000000003</v>
      </c>
      <c r="H3110">
        <f t="shared" si="145"/>
        <v>5.7072000000000003</v>
      </c>
    </row>
    <row r="3111" spans="1:8" hidden="1" x14ac:dyDescent="0.3">
      <c r="A3111" s="10">
        <f t="shared" si="144"/>
        <v>43847.402777777781</v>
      </c>
      <c r="B3111" s="11">
        <v>43847</v>
      </c>
      <c r="C3111" s="12">
        <v>0.40277777777777773</v>
      </c>
      <c r="D3111">
        <v>0.36799999999999999</v>
      </c>
      <c r="E3111">
        <v>1.03</v>
      </c>
      <c r="F3111">
        <v>5.2480000000000002</v>
      </c>
      <c r="G3111">
        <f t="shared" si="146"/>
        <v>5.2369999999999992</v>
      </c>
      <c r="H3111">
        <f t="shared" si="145"/>
        <v>5.2369999999999992</v>
      </c>
    </row>
    <row r="3112" spans="1:8" hidden="1" x14ac:dyDescent="0.3">
      <c r="A3112" s="10">
        <f t="shared" si="144"/>
        <v>43847.40625</v>
      </c>
      <c r="B3112" s="11">
        <v>43847</v>
      </c>
      <c r="C3112" s="12">
        <v>0.40625</v>
      </c>
      <c r="D3112">
        <v>0.36</v>
      </c>
      <c r="E3112">
        <v>1.05</v>
      </c>
      <c r="F3112">
        <v>5.1609999999999996</v>
      </c>
      <c r="G3112">
        <f t="shared" si="146"/>
        <v>4.9624000000000006</v>
      </c>
      <c r="H3112">
        <f t="shared" si="145"/>
        <v>4.9624000000000006</v>
      </c>
    </row>
    <row r="3113" spans="1:8" hidden="1" x14ac:dyDescent="0.3">
      <c r="A3113" s="10">
        <f t="shared" si="144"/>
        <v>43847.409722222219</v>
      </c>
      <c r="B3113" s="11">
        <v>43847</v>
      </c>
      <c r="C3113" s="12">
        <v>0.40972222222222227</v>
      </c>
      <c r="D3113">
        <v>0.34300000000000003</v>
      </c>
      <c r="E3113">
        <v>0.98</v>
      </c>
      <c r="F3113">
        <v>4.452</v>
      </c>
      <c r="G3113">
        <f t="shared" si="146"/>
        <v>4.9028</v>
      </c>
      <c r="H3113">
        <f t="shared" si="145"/>
        <v>4.9028</v>
      </c>
    </row>
    <row r="3114" spans="1:8" hidden="1" x14ac:dyDescent="0.3">
      <c r="A3114" s="10">
        <f t="shared" si="144"/>
        <v>43847.413194444445</v>
      </c>
      <c r="B3114" s="11">
        <v>43847</v>
      </c>
      <c r="C3114" s="12">
        <v>0.41319444444444442</v>
      </c>
      <c r="D3114">
        <v>0.38600000000000001</v>
      </c>
      <c r="E3114">
        <v>0.8</v>
      </c>
      <c r="F3114">
        <v>4.3150000000000004</v>
      </c>
      <c r="G3114">
        <f t="shared" si="146"/>
        <v>4.4744000000000002</v>
      </c>
      <c r="H3114">
        <f t="shared" si="145"/>
        <v>4.4744000000000002</v>
      </c>
    </row>
    <row r="3115" spans="1:8" hidden="1" x14ac:dyDescent="0.3">
      <c r="A3115" s="10">
        <f t="shared" si="144"/>
        <v>43847.416666666664</v>
      </c>
      <c r="B3115" s="11">
        <v>43847</v>
      </c>
      <c r="C3115" s="12">
        <v>0.41666666666666669</v>
      </c>
      <c r="D3115">
        <v>0.36</v>
      </c>
      <c r="E3115">
        <v>1.0900000000000001</v>
      </c>
      <c r="F3115">
        <v>5.3380000000000001</v>
      </c>
      <c r="G3115">
        <f t="shared" si="146"/>
        <v>4.3277999999999999</v>
      </c>
      <c r="H3115">
        <f t="shared" si="145"/>
        <v>4.3277999999999999</v>
      </c>
    </row>
    <row r="3116" spans="1:8" hidden="1" x14ac:dyDescent="0.3">
      <c r="A3116" s="10">
        <f t="shared" si="144"/>
        <v>43847.420138888891</v>
      </c>
      <c r="B3116" s="11">
        <v>43847</v>
      </c>
      <c r="C3116" s="12">
        <v>0.4201388888888889</v>
      </c>
      <c r="D3116">
        <v>0.35099999999999998</v>
      </c>
      <c r="E3116">
        <v>0.66</v>
      </c>
      <c r="F3116">
        <v>3.1059999999999999</v>
      </c>
      <c r="G3116">
        <f t="shared" si="146"/>
        <v>4.2986000000000004</v>
      </c>
      <c r="H3116">
        <f t="shared" si="145"/>
        <v>4.2986000000000004</v>
      </c>
    </row>
    <row r="3117" spans="1:8" hidden="1" x14ac:dyDescent="0.3">
      <c r="A3117" s="10">
        <f t="shared" si="144"/>
        <v>43847.423611111109</v>
      </c>
      <c r="B3117" s="11">
        <v>43847</v>
      </c>
      <c r="C3117" s="12">
        <v>0.4236111111111111</v>
      </c>
      <c r="D3117">
        <v>0.36699999999999999</v>
      </c>
      <c r="E3117">
        <v>0.88</v>
      </c>
      <c r="F3117">
        <v>4.4279999999999999</v>
      </c>
      <c r="G3117">
        <f t="shared" si="146"/>
        <v>4.5738000000000003</v>
      </c>
      <c r="H3117">
        <f t="shared" si="145"/>
        <v>4.5738000000000003</v>
      </c>
    </row>
    <row r="3118" spans="1:8" hidden="1" x14ac:dyDescent="0.3">
      <c r="A3118" s="10">
        <f t="shared" si="144"/>
        <v>43847.427083333336</v>
      </c>
      <c r="B3118" s="11">
        <v>43847</v>
      </c>
      <c r="C3118" s="12">
        <v>0.42708333333333331</v>
      </c>
      <c r="D3118">
        <v>0.34300000000000003</v>
      </c>
      <c r="E3118">
        <v>0.95</v>
      </c>
      <c r="F3118">
        <v>4.306</v>
      </c>
      <c r="G3118">
        <f t="shared" si="146"/>
        <v>4.5768000000000004</v>
      </c>
      <c r="H3118">
        <f t="shared" si="145"/>
        <v>4.5768000000000004</v>
      </c>
    </row>
    <row r="3119" spans="1:8" hidden="1" x14ac:dyDescent="0.3">
      <c r="A3119" s="10">
        <f t="shared" si="144"/>
        <v>43847.430555555555</v>
      </c>
      <c r="B3119" s="11">
        <v>43847</v>
      </c>
      <c r="C3119" s="12">
        <v>0.43055555555555558</v>
      </c>
      <c r="D3119">
        <v>0.40300000000000002</v>
      </c>
      <c r="E3119">
        <v>0.98</v>
      </c>
      <c r="F3119">
        <v>5.6909999999999998</v>
      </c>
      <c r="G3119">
        <f t="shared" si="146"/>
        <v>4.9681999999999995</v>
      </c>
      <c r="H3119">
        <f t="shared" si="145"/>
        <v>4.9681999999999995</v>
      </c>
    </row>
    <row r="3120" spans="1:8" hidden="1" x14ac:dyDescent="0.3">
      <c r="A3120" s="10">
        <f t="shared" si="144"/>
        <v>43847.434027777781</v>
      </c>
      <c r="B3120" s="11">
        <v>43847</v>
      </c>
      <c r="C3120" s="12">
        <v>0.43402777777777773</v>
      </c>
      <c r="D3120">
        <v>0.36699999999999999</v>
      </c>
      <c r="E3120">
        <v>1.06</v>
      </c>
      <c r="F3120">
        <v>5.3529999999999998</v>
      </c>
      <c r="G3120">
        <f t="shared" si="146"/>
        <v>5.1374000000000004</v>
      </c>
      <c r="H3120">
        <f t="shared" si="145"/>
        <v>5.1374000000000004</v>
      </c>
    </row>
    <row r="3121" spans="1:8" hidden="1" x14ac:dyDescent="0.3">
      <c r="A3121" s="10">
        <f t="shared" si="144"/>
        <v>43847.4375</v>
      </c>
      <c r="B3121" s="11">
        <v>43847</v>
      </c>
      <c r="C3121" s="12">
        <v>0.4375</v>
      </c>
      <c r="D3121">
        <v>0.38600000000000001</v>
      </c>
      <c r="E3121">
        <v>0.93</v>
      </c>
      <c r="F3121">
        <v>5.0629999999999997</v>
      </c>
      <c r="G3121">
        <f t="shared" si="146"/>
        <v>5.3140000000000001</v>
      </c>
      <c r="H3121">
        <f t="shared" si="145"/>
        <v>5.3140000000000001</v>
      </c>
    </row>
    <row r="3122" spans="1:8" hidden="1" x14ac:dyDescent="0.3">
      <c r="A3122" s="10">
        <f t="shared" si="144"/>
        <v>43847.440972222219</v>
      </c>
      <c r="B3122" s="11">
        <v>43847</v>
      </c>
      <c r="C3122" s="12">
        <v>0.44097222222222227</v>
      </c>
      <c r="D3122">
        <v>0.36</v>
      </c>
      <c r="E3122">
        <v>1.08</v>
      </c>
      <c r="F3122">
        <v>5.274</v>
      </c>
      <c r="G3122">
        <f t="shared" si="146"/>
        <v>5.1432000000000002</v>
      </c>
      <c r="H3122">
        <f t="shared" si="145"/>
        <v>5.1432000000000002</v>
      </c>
    </row>
    <row r="3123" spans="1:8" hidden="1" x14ac:dyDescent="0.3">
      <c r="A3123" s="10">
        <f t="shared" si="144"/>
        <v>43847.444444444445</v>
      </c>
      <c r="B3123" s="11">
        <v>43847</v>
      </c>
      <c r="C3123" s="12">
        <v>0.44444444444444442</v>
      </c>
      <c r="D3123">
        <v>0.35099999999999998</v>
      </c>
      <c r="E3123">
        <v>1.1000000000000001</v>
      </c>
      <c r="F3123">
        <v>5.1890000000000001</v>
      </c>
      <c r="G3123">
        <f t="shared" si="146"/>
        <v>5.4525999999999994</v>
      </c>
      <c r="H3123">
        <f t="shared" si="145"/>
        <v>5.4525999999999994</v>
      </c>
    </row>
    <row r="3124" spans="1:8" hidden="1" x14ac:dyDescent="0.3">
      <c r="A3124" s="10">
        <f t="shared" si="144"/>
        <v>43847.447916666664</v>
      </c>
      <c r="B3124" s="11">
        <v>43847</v>
      </c>
      <c r="C3124" s="12">
        <v>0.44791666666666669</v>
      </c>
      <c r="D3124">
        <v>0.36699999999999999</v>
      </c>
      <c r="E3124">
        <v>0.96</v>
      </c>
      <c r="F3124">
        <v>4.8369999999999997</v>
      </c>
      <c r="G3124">
        <f t="shared" si="146"/>
        <v>5.9422000000000006</v>
      </c>
      <c r="H3124">
        <f t="shared" si="145"/>
        <v>5.9422000000000006</v>
      </c>
    </row>
    <row r="3125" spans="1:8" hidden="1" x14ac:dyDescent="0.3">
      <c r="A3125" s="10">
        <f t="shared" si="144"/>
        <v>43847.451388888891</v>
      </c>
      <c r="B3125" s="11">
        <v>43847</v>
      </c>
      <c r="C3125" s="12">
        <v>0.4513888888888889</v>
      </c>
      <c r="D3125">
        <v>0.437</v>
      </c>
      <c r="E3125">
        <v>1.06</v>
      </c>
      <c r="F3125">
        <v>6.9</v>
      </c>
      <c r="G3125">
        <f t="shared" si="146"/>
        <v>5.8642000000000003</v>
      </c>
      <c r="H3125">
        <f t="shared" si="145"/>
        <v>5.8642000000000003</v>
      </c>
    </row>
    <row r="3126" spans="1:8" hidden="1" x14ac:dyDescent="0.3">
      <c r="A3126" s="10">
        <f t="shared" si="144"/>
        <v>43847.454861111109</v>
      </c>
      <c r="B3126" s="11">
        <v>43847</v>
      </c>
      <c r="C3126" s="12">
        <v>0.4548611111111111</v>
      </c>
      <c r="D3126">
        <v>0.437</v>
      </c>
      <c r="E3126">
        <v>1.1499999999999999</v>
      </c>
      <c r="F3126">
        <v>7.5110000000000001</v>
      </c>
      <c r="G3126">
        <f t="shared" si="146"/>
        <v>6.0516000000000005</v>
      </c>
      <c r="H3126">
        <f t="shared" si="145"/>
        <v>6.0516000000000005</v>
      </c>
    </row>
    <row r="3127" spans="1:8" hidden="1" x14ac:dyDescent="0.3">
      <c r="A3127" s="10">
        <f t="shared" si="144"/>
        <v>43847.458333333336</v>
      </c>
      <c r="B3127" s="11">
        <v>43847</v>
      </c>
      <c r="C3127" s="12">
        <v>0.45833333333333331</v>
      </c>
      <c r="D3127">
        <v>0.42799999999999999</v>
      </c>
      <c r="E3127">
        <v>0.77</v>
      </c>
      <c r="F3127">
        <v>4.8840000000000003</v>
      </c>
      <c r="G3127">
        <f t="shared" si="146"/>
        <v>6.0248000000000008</v>
      </c>
      <c r="H3127">
        <f t="shared" si="145"/>
        <v>6.0248000000000008</v>
      </c>
    </row>
    <row r="3128" spans="1:8" hidden="1" x14ac:dyDescent="0.3">
      <c r="A3128" s="10">
        <f t="shared" si="144"/>
        <v>43847.461805555555</v>
      </c>
      <c r="B3128" s="11">
        <v>43847</v>
      </c>
      <c r="C3128" s="12">
        <v>0.46180555555555558</v>
      </c>
      <c r="D3128">
        <v>0.41099999999999998</v>
      </c>
      <c r="E3128">
        <v>1.03</v>
      </c>
      <c r="F3128">
        <v>6.1260000000000003</v>
      </c>
      <c r="G3128">
        <f t="shared" si="146"/>
        <v>5.4021999999999997</v>
      </c>
      <c r="H3128">
        <f t="shared" si="145"/>
        <v>5.4021999999999997</v>
      </c>
    </row>
    <row r="3129" spans="1:8" hidden="1" x14ac:dyDescent="0.3">
      <c r="A3129" s="10">
        <f t="shared" si="144"/>
        <v>43847.465277777781</v>
      </c>
      <c r="B3129" s="11">
        <v>43847</v>
      </c>
      <c r="C3129" s="12">
        <v>0.46527777777777773</v>
      </c>
      <c r="D3129">
        <v>0.35099999999999998</v>
      </c>
      <c r="E3129">
        <v>1</v>
      </c>
      <c r="F3129">
        <v>4.7030000000000003</v>
      </c>
      <c r="G3129">
        <f t="shared" si="146"/>
        <v>4.6323999999999996</v>
      </c>
      <c r="H3129">
        <f t="shared" si="145"/>
        <v>4.6323999999999996</v>
      </c>
    </row>
    <row r="3130" spans="1:8" hidden="1" x14ac:dyDescent="0.3">
      <c r="A3130" s="10">
        <f t="shared" si="144"/>
        <v>43847.46875</v>
      </c>
      <c r="B3130" s="11">
        <v>43847</v>
      </c>
      <c r="C3130" s="12">
        <v>0.46875</v>
      </c>
      <c r="D3130">
        <v>0.34200000000000003</v>
      </c>
      <c r="E3130">
        <v>0.84</v>
      </c>
      <c r="F3130">
        <v>3.7869999999999999</v>
      </c>
      <c r="G3130">
        <f t="shared" si="146"/>
        <v>4.6037999999999997</v>
      </c>
      <c r="H3130">
        <f t="shared" si="145"/>
        <v>4.6037999999999997</v>
      </c>
    </row>
    <row r="3131" spans="1:8" hidden="1" x14ac:dyDescent="0.3">
      <c r="A3131" s="10">
        <f t="shared" si="144"/>
        <v>43847.472222222219</v>
      </c>
      <c r="B3131" s="11">
        <v>43847</v>
      </c>
      <c r="C3131" s="12">
        <v>0.47222222222222227</v>
      </c>
      <c r="D3131">
        <v>0.40300000000000002</v>
      </c>
      <c r="E3131">
        <v>0.63</v>
      </c>
      <c r="F3131">
        <v>3.6619999999999999</v>
      </c>
      <c r="G3131">
        <f t="shared" si="146"/>
        <v>4.1052</v>
      </c>
      <c r="H3131">
        <f t="shared" si="145"/>
        <v>4.1052</v>
      </c>
    </row>
    <row r="3132" spans="1:8" hidden="1" x14ac:dyDescent="0.3">
      <c r="A3132" s="10">
        <f t="shared" si="144"/>
        <v>43847.475694444445</v>
      </c>
      <c r="B3132" s="11">
        <v>43847</v>
      </c>
      <c r="C3132" s="12">
        <v>0.47569444444444442</v>
      </c>
      <c r="D3132">
        <v>0.36699999999999999</v>
      </c>
      <c r="E3132">
        <v>0.94</v>
      </c>
      <c r="F3132">
        <v>4.7409999999999997</v>
      </c>
      <c r="G3132">
        <f t="shared" si="146"/>
        <v>4.1676000000000002</v>
      </c>
      <c r="H3132">
        <f t="shared" si="145"/>
        <v>4.1676000000000002</v>
      </c>
    </row>
    <row r="3133" spans="1:8" hidden="1" x14ac:dyDescent="0.3">
      <c r="A3133" s="10">
        <f t="shared" si="144"/>
        <v>43847.479166666664</v>
      </c>
      <c r="B3133" s="11">
        <v>43847</v>
      </c>
      <c r="C3133" s="12">
        <v>0.47916666666666669</v>
      </c>
      <c r="D3133">
        <v>0.32500000000000001</v>
      </c>
      <c r="E3133">
        <v>0.87</v>
      </c>
      <c r="F3133">
        <v>3.633</v>
      </c>
      <c r="G3133">
        <f t="shared" si="146"/>
        <v>4.2425999999999995</v>
      </c>
      <c r="H3133">
        <f t="shared" si="145"/>
        <v>4.2425999999999995</v>
      </c>
    </row>
    <row r="3134" spans="1:8" hidden="1" x14ac:dyDescent="0.3">
      <c r="A3134" s="10">
        <f t="shared" si="144"/>
        <v>43847.482638888891</v>
      </c>
      <c r="B3134" s="11">
        <v>43847</v>
      </c>
      <c r="C3134" s="12">
        <v>0.4826388888888889</v>
      </c>
      <c r="D3134">
        <v>0.36799999999999999</v>
      </c>
      <c r="E3134">
        <v>0.99</v>
      </c>
      <c r="F3134">
        <v>5.0149999999999997</v>
      </c>
      <c r="G3134">
        <f t="shared" si="146"/>
        <v>3.7345999999999995</v>
      </c>
      <c r="H3134">
        <f t="shared" si="145"/>
        <v>3.7345999999999995</v>
      </c>
    </row>
    <row r="3135" spans="1:8" hidden="1" x14ac:dyDescent="0.3">
      <c r="A3135" s="10">
        <f t="shared" si="144"/>
        <v>43847.486111111109</v>
      </c>
      <c r="B3135" s="11">
        <v>43847</v>
      </c>
      <c r="C3135" s="12">
        <v>0.4861111111111111</v>
      </c>
      <c r="D3135">
        <v>0.39400000000000002</v>
      </c>
      <c r="E3135">
        <v>0.74</v>
      </c>
      <c r="F3135">
        <v>4.1619999999999999</v>
      </c>
      <c r="G3135">
        <f t="shared" si="146"/>
        <v>3.1221999999999999</v>
      </c>
      <c r="H3135">
        <f t="shared" si="145"/>
        <v>3.1221999999999999</v>
      </c>
    </row>
    <row r="3136" spans="1:8" hidden="1" x14ac:dyDescent="0.3">
      <c r="A3136" s="10">
        <f t="shared" si="144"/>
        <v>43847.489583333336</v>
      </c>
      <c r="B3136" s="11">
        <v>43847</v>
      </c>
      <c r="C3136" s="12">
        <v>0.48958333333333331</v>
      </c>
      <c r="D3136">
        <v>0.40300000000000002</v>
      </c>
      <c r="E3136">
        <v>0.19</v>
      </c>
      <c r="F3136">
        <v>1.1220000000000001</v>
      </c>
      <c r="G3136">
        <f t="shared" si="146"/>
        <v>2.5802</v>
      </c>
      <c r="H3136">
        <f t="shared" si="145"/>
        <v>2.5802</v>
      </c>
    </row>
    <row r="3137" spans="1:8" hidden="1" x14ac:dyDescent="0.3">
      <c r="A3137" s="10">
        <f t="shared" si="144"/>
        <v>43847.493055555555</v>
      </c>
      <c r="B3137" s="11">
        <v>43847</v>
      </c>
      <c r="C3137" s="12">
        <v>0.49305555555555558</v>
      </c>
      <c r="D3137">
        <v>0.36799999999999999</v>
      </c>
      <c r="E3137">
        <v>0.33</v>
      </c>
      <c r="F3137">
        <v>1.679</v>
      </c>
      <c r="G3137">
        <f t="shared" si="146"/>
        <v>1.5874000000000001</v>
      </c>
      <c r="H3137">
        <f t="shared" si="145"/>
        <v>1.5874000000000001</v>
      </c>
    </row>
    <row r="3138" spans="1:8" hidden="1" x14ac:dyDescent="0.3">
      <c r="A3138" s="10">
        <f t="shared" si="144"/>
        <v>43847.496527777781</v>
      </c>
      <c r="B3138" s="11">
        <v>43847</v>
      </c>
      <c r="C3138" s="12">
        <v>0.49652777777777773</v>
      </c>
      <c r="D3138">
        <v>0.36799999999999999</v>
      </c>
      <c r="E3138">
        <v>0.18</v>
      </c>
      <c r="F3138">
        <v>0.92300000000000004</v>
      </c>
      <c r="G3138">
        <f t="shared" si="146"/>
        <v>0.93700000000000006</v>
      </c>
      <c r="H3138">
        <f t="shared" si="145"/>
        <v>0.93700000000000006</v>
      </c>
    </row>
    <row r="3139" spans="1:8" hidden="1" x14ac:dyDescent="0.3">
      <c r="A3139" s="10">
        <f t="shared" si="144"/>
        <v>43847.5</v>
      </c>
      <c r="B3139" s="11">
        <v>43847</v>
      </c>
      <c r="C3139" s="12">
        <v>0.5</v>
      </c>
      <c r="D3139">
        <v>0.377</v>
      </c>
      <c r="E3139">
        <v>0.01</v>
      </c>
      <c r="F3139">
        <v>5.0999999999999997E-2</v>
      </c>
      <c r="G3139">
        <f t="shared" si="146"/>
        <v>1.0076000000000001</v>
      </c>
      <c r="H3139">
        <f t="shared" si="145"/>
        <v>1.0076000000000001</v>
      </c>
    </row>
    <row r="3140" spans="1:8" hidden="1" x14ac:dyDescent="0.3">
      <c r="A3140" s="10">
        <f t="shared" si="144"/>
        <v>43847.503472222219</v>
      </c>
      <c r="B3140" s="11">
        <v>43847</v>
      </c>
      <c r="C3140" s="12">
        <v>0.50347222222222221</v>
      </c>
      <c r="D3140">
        <v>0.38600000000000001</v>
      </c>
      <c r="E3140">
        <v>0.17</v>
      </c>
      <c r="F3140">
        <v>0.91</v>
      </c>
      <c r="G3140">
        <f t="shared" si="146"/>
        <v>0.87980000000000003</v>
      </c>
      <c r="H3140">
        <f t="shared" si="145"/>
        <v>0.87980000000000003</v>
      </c>
    </row>
    <row r="3141" spans="1:8" hidden="1" x14ac:dyDescent="0.3">
      <c r="A3141" s="10">
        <f t="shared" ref="A3141:A3204" si="147">B3141+C3141</f>
        <v>43847.506944444445</v>
      </c>
      <c r="B3141" s="11">
        <v>43847</v>
      </c>
      <c r="C3141" s="12">
        <v>0.50694444444444442</v>
      </c>
      <c r="D3141">
        <v>0.36799999999999999</v>
      </c>
      <c r="E3141">
        <v>0.28999999999999998</v>
      </c>
      <c r="F3141">
        <v>1.4750000000000001</v>
      </c>
      <c r="G3141">
        <f t="shared" si="146"/>
        <v>0.86259999999999992</v>
      </c>
      <c r="H3141">
        <f t="shared" ref="H3141:H3204" si="148">ABS(G3141)</f>
        <v>0.86259999999999992</v>
      </c>
    </row>
    <row r="3142" spans="1:8" hidden="1" x14ac:dyDescent="0.3">
      <c r="A3142" s="10">
        <f t="shared" si="147"/>
        <v>43847.510416666664</v>
      </c>
      <c r="B3142" s="11">
        <v>43847</v>
      </c>
      <c r="C3142" s="12">
        <v>0.51041666666666663</v>
      </c>
      <c r="D3142">
        <v>0.38600000000000001</v>
      </c>
      <c r="E3142">
        <v>0.19</v>
      </c>
      <c r="F3142">
        <v>1.04</v>
      </c>
      <c r="G3142">
        <f t="shared" si="146"/>
        <v>1.0658000000000001</v>
      </c>
      <c r="H3142">
        <f t="shared" si="148"/>
        <v>1.0658000000000001</v>
      </c>
    </row>
    <row r="3143" spans="1:8" hidden="1" x14ac:dyDescent="0.3">
      <c r="A3143" s="10">
        <f t="shared" si="147"/>
        <v>43847.513888888891</v>
      </c>
      <c r="B3143" s="11">
        <v>43847</v>
      </c>
      <c r="C3143" s="12">
        <v>0.51388888888888895</v>
      </c>
      <c r="D3143">
        <v>0.34200000000000003</v>
      </c>
      <c r="E3143">
        <v>0.18</v>
      </c>
      <c r="F3143">
        <v>0.83699999999999997</v>
      </c>
      <c r="G3143">
        <f t="shared" ref="G3143:G3206" si="149">AVERAGE(F3141:F3145)</f>
        <v>1.0448</v>
      </c>
      <c r="H3143">
        <f t="shared" si="148"/>
        <v>1.0448</v>
      </c>
    </row>
    <row r="3144" spans="1:8" hidden="1" x14ac:dyDescent="0.3">
      <c r="A3144" s="10">
        <f t="shared" si="147"/>
        <v>43847.517361111109</v>
      </c>
      <c r="B3144" s="11">
        <v>43847</v>
      </c>
      <c r="C3144" s="12">
        <v>0.51736111111111105</v>
      </c>
      <c r="D3144">
        <v>0.38600000000000001</v>
      </c>
      <c r="E3144">
        <v>0.2</v>
      </c>
      <c r="F3144">
        <v>1.0669999999999999</v>
      </c>
      <c r="G3144">
        <f t="shared" si="149"/>
        <v>0.8972</v>
      </c>
      <c r="H3144">
        <f t="shared" si="148"/>
        <v>0.8972</v>
      </c>
    </row>
    <row r="3145" spans="1:8" hidden="1" x14ac:dyDescent="0.3">
      <c r="A3145" s="10">
        <f t="shared" si="147"/>
        <v>43847.520833333336</v>
      </c>
      <c r="B3145" s="11">
        <v>43847</v>
      </c>
      <c r="C3145" s="12">
        <v>0.52083333333333337</v>
      </c>
      <c r="D3145">
        <v>0.36799999999999999</v>
      </c>
      <c r="E3145">
        <v>0.16</v>
      </c>
      <c r="F3145">
        <v>0.80500000000000005</v>
      </c>
      <c r="G3145">
        <f t="shared" si="149"/>
        <v>0.83420000000000005</v>
      </c>
      <c r="H3145">
        <f t="shared" si="148"/>
        <v>0.83420000000000005</v>
      </c>
    </row>
    <row r="3146" spans="1:8" hidden="1" x14ac:dyDescent="0.3">
      <c r="A3146" s="10">
        <f t="shared" si="147"/>
        <v>43847.524305555555</v>
      </c>
      <c r="B3146" s="11">
        <v>43847</v>
      </c>
      <c r="C3146" s="12">
        <v>0.52430555555555558</v>
      </c>
      <c r="D3146">
        <v>0.35</v>
      </c>
      <c r="E3146">
        <v>0.16</v>
      </c>
      <c r="F3146">
        <v>0.73699999999999999</v>
      </c>
      <c r="G3146">
        <f t="shared" si="149"/>
        <v>0.82200000000000006</v>
      </c>
      <c r="H3146">
        <f t="shared" si="148"/>
        <v>0.82200000000000006</v>
      </c>
    </row>
    <row r="3147" spans="1:8" hidden="1" x14ac:dyDescent="0.3">
      <c r="A3147" s="10">
        <f t="shared" si="147"/>
        <v>43847.527777777781</v>
      </c>
      <c r="B3147" s="11">
        <v>43847</v>
      </c>
      <c r="C3147" s="12">
        <v>0.52777777777777779</v>
      </c>
      <c r="D3147">
        <v>0.34200000000000003</v>
      </c>
      <c r="E3147">
        <v>0.16</v>
      </c>
      <c r="F3147">
        <v>0.72499999999999998</v>
      </c>
      <c r="G3147">
        <f t="shared" si="149"/>
        <v>0.71340000000000003</v>
      </c>
      <c r="H3147">
        <f t="shared" si="148"/>
        <v>0.71340000000000003</v>
      </c>
    </row>
    <row r="3148" spans="1:8" hidden="1" x14ac:dyDescent="0.3">
      <c r="A3148" s="10">
        <f t="shared" si="147"/>
        <v>43847.53125</v>
      </c>
      <c r="B3148" s="11">
        <v>43847</v>
      </c>
      <c r="C3148" s="12">
        <v>0.53125</v>
      </c>
      <c r="D3148">
        <v>0.33400000000000002</v>
      </c>
      <c r="E3148">
        <v>0.18</v>
      </c>
      <c r="F3148">
        <v>0.77600000000000002</v>
      </c>
      <c r="G3148">
        <f t="shared" si="149"/>
        <v>0.69320000000000004</v>
      </c>
      <c r="H3148">
        <f t="shared" si="148"/>
        <v>0.69320000000000004</v>
      </c>
    </row>
    <row r="3149" spans="1:8" hidden="1" x14ac:dyDescent="0.3">
      <c r="A3149" s="10">
        <f t="shared" si="147"/>
        <v>43847.534722222219</v>
      </c>
      <c r="B3149" s="11">
        <v>43847</v>
      </c>
      <c r="C3149" s="12">
        <v>0.53472222222222221</v>
      </c>
      <c r="D3149">
        <v>0.28100000000000003</v>
      </c>
      <c r="E3149">
        <v>0.16</v>
      </c>
      <c r="F3149">
        <v>0.52400000000000002</v>
      </c>
      <c r="G3149">
        <f t="shared" si="149"/>
        <v>0.67040000000000011</v>
      </c>
      <c r="H3149">
        <f t="shared" si="148"/>
        <v>0.67040000000000011</v>
      </c>
    </row>
    <row r="3150" spans="1:8" hidden="1" x14ac:dyDescent="0.3">
      <c r="A3150" s="10">
        <f t="shared" si="147"/>
        <v>43847.538194444445</v>
      </c>
      <c r="B3150" s="11">
        <v>43847</v>
      </c>
      <c r="C3150" s="12">
        <v>0.53819444444444442</v>
      </c>
      <c r="D3150">
        <v>0.317</v>
      </c>
      <c r="E3150">
        <v>0.17</v>
      </c>
      <c r="F3150">
        <v>0.70399999999999996</v>
      </c>
      <c r="G3150">
        <f t="shared" si="149"/>
        <v>0.69619999999999993</v>
      </c>
      <c r="H3150">
        <f t="shared" si="148"/>
        <v>0.69619999999999993</v>
      </c>
    </row>
    <row r="3151" spans="1:8" hidden="1" x14ac:dyDescent="0.3">
      <c r="A3151" s="10">
        <f t="shared" si="147"/>
        <v>43847.541666666664</v>
      </c>
      <c r="B3151" s="11">
        <v>43847</v>
      </c>
      <c r="C3151" s="12">
        <v>0.54166666666666663</v>
      </c>
      <c r="D3151">
        <v>0.316</v>
      </c>
      <c r="E3151">
        <v>0.15</v>
      </c>
      <c r="F3151">
        <v>0.623</v>
      </c>
      <c r="G3151">
        <f t="shared" si="149"/>
        <v>0.61599999999999999</v>
      </c>
      <c r="H3151">
        <f t="shared" si="148"/>
        <v>0.61599999999999999</v>
      </c>
    </row>
    <row r="3152" spans="1:8" hidden="1" x14ac:dyDescent="0.3">
      <c r="A3152" s="10">
        <f t="shared" si="147"/>
        <v>43847.545138888891</v>
      </c>
      <c r="B3152" s="11">
        <v>43847</v>
      </c>
      <c r="C3152" s="12">
        <v>0.54513888888888895</v>
      </c>
      <c r="D3152">
        <v>0.35099999999999998</v>
      </c>
      <c r="E3152">
        <v>0.18</v>
      </c>
      <c r="F3152">
        <v>0.85399999999999998</v>
      </c>
      <c r="G3152">
        <f t="shared" si="149"/>
        <v>0.6482</v>
      </c>
      <c r="H3152">
        <f t="shared" si="148"/>
        <v>0.6482</v>
      </c>
    </row>
    <row r="3153" spans="1:8" hidden="1" x14ac:dyDescent="0.3">
      <c r="A3153" s="10">
        <f t="shared" si="147"/>
        <v>43847.548611111109</v>
      </c>
      <c r="B3153" s="11">
        <v>43847</v>
      </c>
      <c r="C3153" s="12">
        <v>0.54861111111111105</v>
      </c>
      <c r="D3153">
        <v>0.2</v>
      </c>
      <c r="E3153">
        <v>0.18</v>
      </c>
      <c r="F3153">
        <v>0.375</v>
      </c>
      <c r="G3153">
        <f t="shared" si="149"/>
        <v>0.61559999999999993</v>
      </c>
      <c r="H3153">
        <f t="shared" si="148"/>
        <v>0.61559999999999993</v>
      </c>
    </row>
    <row r="3154" spans="1:8" hidden="1" x14ac:dyDescent="0.3">
      <c r="A3154" s="10">
        <f t="shared" si="147"/>
        <v>43847.552083333336</v>
      </c>
      <c r="B3154" s="11">
        <v>43847</v>
      </c>
      <c r="C3154" s="12">
        <v>0.55208333333333337</v>
      </c>
      <c r="D3154">
        <v>0.29899999999999999</v>
      </c>
      <c r="E3154">
        <v>0.18</v>
      </c>
      <c r="F3154">
        <v>0.68500000000000005</v>
      </c>
      <c r="G3154">
        <f t="shared" si="149"/>
        <v>0.58020000000000005</v>
      </c>
      <c r="H3154">
        <f t="shared" si="148"/>
        <v>0.58020000000000005</v>
      </c>
    </row>
    <row r="3155" spans="1:8" hidden="1" x14ac:dyDescent="0.3">
      <c r="A3155" s="10">
        <f t="shared" si="147"/>
        <v>43847.555555555555</v>
      </c>
      <c r="B3155" s="11">
        <v>43847</v>
      </c>
      <c r="C3155" s="12">
        <v>0.55555555555555558</v>
      </c>
      <c r="D3155">
        <v>0.27100000000000002</v>
      </c>
      <c r="E3155">
        <v>0.17</v>
      </c>
      <c r="F3155">
        <v>0.54100000000000004</v>
      </c>
      <c r="G3155">
        <f t="shared" si="149"/>
        <v>0.56679999999999997</v>
      </c>
      <c r="H3155">
        <f t="shared" si="148"/>
        <v>0.56679999999999997</v>
      </c>
    </row>
    <row r="3156" spans="1:8" hidden="1" x14ac:dyDescent="0.3">
      <c r="A3156" s="10">
        <f t="shared" si="147"/>
        <v>43847.559027777781</v>
      </c>
      <c r="B3156" s="11">
        <v>43847</v>
      </c>
      <c r="C3156" s="12">
        <v>0.55902777777777779</v>
      </c>
      <c r="D3156">
        <v>0.22700000000000001</v>
      </c>
      <c r="E3156">
        <v>0.18</v>
      </c>
      <c r="F3156">
        <v>0.44600000000000001</v>
      </c>
      <c r="G3156">
        <f t="shared" si="149"/>
        <v>0.65280000000000005</v>
      </c>
      <c r="H3156">
        <f t="shared" si="148"/>
        <v>0.65280000000000005</v>
      </c>
    </row>
    <row r="3157" spans="1:8" hidden="1" x14ac:dyDescent="0.3">
      <c r="A3157" s="10">
        <f t="shared" si="147"/>
        <v>43847.5625</v>
      </c>
      <c r="B3157" s="11">
        <v>43847</v>
      </c>
      <c r="C3157" s="12">
        <v>0.5625</v>
      </c>
      <c r="D3157">
        <v>0.29799999999999999</v>
      </c>
      <c r="E3157">
        <v>0.21</v>
      </c>
      <c r="F3157">
        <v>0.78700000000000003</v>
      </c>
      <c r="G3157">
        <f t="shared" si="149"/>
        <v>0.6038</v>
      </c>
      <c r="H3157">
        <f t="shared" si="148"/>
        <v>0.6038</v>
      </c>
    </row>
    <row r="3158" spans="1:8" hidden="1" x14ac:dyDescent="0.3">
      <c r="A3158" s="10">
        <f t="shared" si="147"/>
        <v>43847.565972222219</v>
      </c>
      <c r="B3158" s="11">
        <v>43847</v>
      </c>
      <c r="C3158" s="12">
        <v>0.56597222222222221</v>
      </c>
      <c r="D3158">
        <v>0.377</v>
      </c>
      <c r="E3158">
        <v>0.15</v>
      </c>
      <c r="F3158">
        <v>0.80500000000000005</v>
      </c>
      <c r="G3158">
        <f t="shared" si="149"/>
        <v>0.6140000000000001</v>
      </c>
      <c r="H3158">
        <f t="shared" si="148"/>
        <v>0.6140000000000001</v>
      </c>
    </row>
    <row r="3159" spans="1:8" hidden="1" x14ac:dyDescent="0.3">
      <c r="A3159" s="10">
        <f t="shared" si="147"/>
        <v>43847.569444444445</v>
      </c>
      <c r="B3159" s="11">
        <v>43847</v>
      </c>
      <c r="C3159" s="12">
        <v>0.56944444444444442</v>
      </c>
      <c r="D3159">
        <v>0.254</v>
      </c>
      <c r="E3159">
        <v>0.15</v>
      </c>
      <c r="F3159">
        <v>0.44</v>
      </c>
      <c r="G3159">
        <f t="shared" si="149"/>
        <v>0.63440000000000007</v>
      </c>
      <c r="H3159">
        <f t="shared" si="148"/>
        <v>0.63440000000000007</v>
      </c>
    </row>
    <row r="3160" spans="1:8" hidden="1" x14ac:dyDescent="0.3">
      <c r="A3160" s="10">
        <f t="shared" si="147"/>
        <v>43847.572916666664</v>
      </c>
      <c r="B3160" s="11">
        <v>43847</v>
      </c>
      <c r="C3160" s="12">
        <v>0.57291666666666663</v>
      </c>
      <c r="D3160">
        <v>0.29899999999999999</v>
      </c>
      <c r="E3160">
        <v>0.16</v>
      </c>
      <c r="F3160">
        <v>0.59199999999999997</v>
      </c>
      <c r="G3160">
        <f t="shared" si="149"/>
        <v>0.63919999999999999</v>
      </c>
      <c r="H3160">
        <f t="shared" si="148"/>
        <v>0.63919999999999999</v>
      </c>
    </row>
    <row r="3161" spans="1:8" hidden="1" x14ac:dyDescent="0.3">
      <c r="A3161" s="10">
        <f t="shared" si="147"/>
        <v>43847.576388888891</v>
      </c>
      <c r="B3161" s="11">
        <v>43847</v>
      </c>
      <c r="C3161" s="12">
        <v>0.57638888888888895</v>
      </c>
      <c r="D3161">
        <v>0.28899999999999998</v>
      </c>
      <c r="E3161">
        <v>0.16</v>
      </c>
      <c r="F3161">
        <v>0.54800000000000004</v>
      </c>
      <c r="G3161">
        <f t="shared" si="149"/>
        <v>0.53760000000000008</v>
      </c>
      <c r="H3161">
        <f t="shared" si="148"/>
        <v>0.53760000000000008</v>
      </c>
    </row>
    <row r="3162" spans="1:8" hidden="1" x14ac:dyDescent="0.3">
      <c r="A3162" s="10">
        <f t="shared" si="147"/>
        <v>43847.579861111109</v>
      </c>
      <c r="B3162" s="11">
        <v>43847</v>
      </c>
      <c r="C3162" s="12">
        <v>0.57986111111111105</v>
      </c>
      <c r="D3162">
        <v>0.36799999999999999</v>
      </c>
      <c r="E3162">
        <v>0.16</v>
      </c>
      <c r="F3162">
        <v>0.81100000000000005</v>
      </c>
      <c r="G3162">
        <f t="shared" si="149"/>
        <v>0.54720000000000002</v>
      </c>
      <c r="H3162">
        <f t="shared" si="148"/>
        <v>0.54720000000000002</v>
      </c>
    </row>
    <row r="3163" spans="1:8" hidden="1" x14ac:dyDescent="0.3">
      <c r="A3163" s="10">
        <f t="shared" si="147"/>
        <v>43847.583333333336</v>
      </c>
      <c r="B3163" s="11">
        <v>43847</v>
      </c>
      <c r="C3163" s="12">
        <v>0.58333333333333337</v>
      </c>
      <c r="D3163">
        <v>0.2</v>
      </c>
      <c r="E3163">
        <v>0.15</v>
      </c>
      <c r="F3163">
        <v>0.29699999999999999</v>
      </c>
      <c r="G3163">
        <f t="shared" si="149"/>
        <v>0.53820000000000001</v>
      </c>
      <c r="H3163">
        <f t="shared" si="148"/>
        <v>0.53820000000000001</v>
      </c>
    </row>
    <row r="3164" spans="1:8" hidden="1" x14ac:dyDescent="0.3">
      <c r="A3164" s="10">
        <f t="shared" si="147"/>
        <v>43847.586805555555</v>
      </c>
      <c r="B3164" s="11">
        <v>43847</v>
      </c>
      <c r="C3164" s="12">
        <v>0.58680555555555558</v>
      </c>
      <c r="D3164">
        <v>0.26200000000000001</v>
      </c>
      <c r="E3164">
        <v>0.16</v>
      </c>
      <c r="F3164">
        <v>0.48799999999999999</v>
      </c>
      <c r="G3164">
        <f t="shared" si="149"/>
        <v>0.52280000000000004</v>
      </c>
      <c r="H3164">
        <f t="shared" si="148"/>
        <v>0.52280000000000004</v>
      </c>
    </row>
    <row r="3165" spans="1:8" hidden="1" x14ac:dyDescent="0.3">
      <c r="A3165" s="10">
        <f t="shared" si="147"/>
        <v>43847.590277777781</v>
      </c>
      <c r="B3165" s="11">
        <v>43847</v>
      </c>
      <c r="C3165" s="12">
        <v>0.59027777777777779</v>
      </c>
      <c r="D3165">
        <v>0.29899999999999999</v>
      </c>
      <c r="E3165">
        <v>0.15</v>
      </c>
      <c r="F3165">
        <v>0.54700000000000004</v>
      </c>
      <c r="G3165">
        <f t="shared" si="149"/>
        <v>0.44259999999999999</v>
      </c>
      <c r="H3165">
        <f t="shared" si="148"/>
        <v>0.44259999999999999</v>
      </c>
    </row>
    <row r="3166" spans="1:8" hidden="1" x14ac:dyDescent="0.3">
      <c r="A3166" s="10">
        <f t="shared" si="147"/>
        <v>43847.59375</v>
      </c>
      <c r="B3166" s="11">
        <v>43847</v>
      </c>
      <c r="C3166" s="12">
        <v>0.59375</v>
      </c>
      <c r="D3166">
        <v>0.254</v>
      </c>
      <c r="E3166">
        <v>0.16</v>
      </c>
      <c r="F3166">
        <v>0.47099999999999997</v>
      </c>
      <c r="G3166">
        <f t="shared" si="149"/>
        <v>0.4904</v>
      </c>
      <c r="H3166">
        <f t="shared" si="148"/>
        <v>0.4904</v>
      </c>
    </row>
    <row r="3167" spans="1:8" hidden="1" x14ac:dyDescent="0.3">
      <c r="A3167" s="10">
        <f t="shared" si="147"/>
        <v>43847.597222222219</v>
      </c>
      <c r="B3167" s="11">
        <v>43847</v>
      </c>
      <c r="C3167" s="12">
        <v>0.59722222222222221</v>
      </c>
      <c r="D3167">
        <v>0.254</v>
      </c>
      <c r="E3167">
        <v>0.14000000000000001</v>
      </c>
      <c r="F3167">
        <v>0.41</v>
      </c>
      <c r="G3167">
        <f t="shared" si="149"/>
        <v>0.45979999999999999</v>
      </c>
      <c r="H3167">
        <f t="shared" si="148"/>
        <v>0.45979999999999999</v>
      </c>
    </row>
    <row r="3168" spans="1:8" hidden="1" x14ac:dyDescent="0.3">
      <c r="A3168" s="10">
        <f t="shared" si="147"/>
        <v>43847.600694444445</v>
      </c>
      <c r="B3168" s="11">
        <v>43847</v>
      </c>
      <c r="C3168" s="12">
        <v>0.60069444444444442</v>
      </c>
      <c r="D3168">
        <v>0.28100000000000003</v>
      </c>
      <c r="E3168">
        <v>0.16</v>
      </c>
      <c r="F3168">
        <v>0.53600000000000003</v>
      </c>
      <c r="G3168">
        <f t="shared" si="149"/>
        <v>0.52140000000000009</v>
      </c>
      <c r="H3168">
        <f t="shared" si="148"/>
        <v>0.52140000000000009</v>
      </c>
    </row>
    <row r="3169" spans="1:8" hidden="1" x14ac:dyDescent="0.3">
      <c r="A3169" s="10">
        <f t="shared" si="147"/>
        <v>43847.604166666664</v>
      </c>
      <c r="B3169" s="11">
        <v>43847</v>
      </c>
      <c r="C3169" s="12">
        <v>0.60416666666666663</v>
      </c>
      <c r="D3169">
        <v>0.22700000000000001</v>
      </c>
      <c r="E3169">
        <v>0.14000000000000001</v>
      </c>
      <c r="F3169">
        <v>0.33500000000000002</v>
      </c>
      <c r="G3169">
        <f t="shared" si="149"/>
        <v>0.52380000000000004</v>
      </c>
      <c r="H3169">
        <f t="shared" si="148"/>
        <v>0.52380000000000004</v>
      </c>
    </row>
    <row r="3170" spans="1:8" hidden="1" x14ac:dyDescent="0.3">
      <c r="A3170" s="10">
        <f t="shared" si="147"/>
        <v>43847.607638888891</v>
      </c>
      <c r="B3170" s="11">
        <v>43847</v>
      </c>
      <c r="C3170" s="12">
        <v>0.60763888888888895</v>
      </c>
      <c r="D3170">
        <v>0.33300000000000002</v>
      </c>
      <c r="E3170">
        <v>0.2</v>
      </c>
      <c r="F3170">
        <v>0.85499999999999998</v>
      </c>
      <c r="G3170">
        <f t="shared" si="149"/>
        <v>0.51300000000000001</v>
      </c>
      <c r="H3170">
        <f t="shared" si="148"/>
        <v>0.51300000000000001</v>
      </c>
    </row>
    <row r="3171" spans="1:8" hidden="1" x14ac:dyDescent="0.3">
      <c r="A3171" s="10">
        <f t="shared" si="147"/>
        <v>43847.611111111109</v>
      </c>
      <c r="B3171" s="11">
        <v>43847</v>
      </c>
      <c r="C3171" s="12">
        <v>0.61111111111111105</v>
      </c>
      <c r="D3171">
        <v>0.27900000000000003</v>
      </c>
      <c r="E3171">
        <v>0.14000000000000001</v>
      </c>
      <c r="F3171">
        <v>0.48299999999999998</v>
      </c>
      <c r="G3171">
        <f t="shared" si="149"/>
        <v>0.52259999999999995</v>
      </c>
      <c r="H3171">
        <f t="shared" si="148"/>
        <v>0.52259999999999995</v>
      </c>
    </row>
    <row r="3172" spans="1:8" hidden="1" x14ac:dyDescent="0.3">
      <c r="A3172" s="10">
        <f t="shared" si="147"/>
        <v>43847.614583333336</v>
      </c>
      <c r="B3172" s="11">
        <v>43847</v>
      </c>
      <c r="C3172" s="12">
        <v>0.61458333333333337</v>
      </c>
      <c r="D3172">
        <v>0.254</v>
      </c>
      <c r="E3172">
        <v>0.12</v>
      </c>
      <c r="F3172">
        <v>0.35599999999999998</v>
      </c>
      <c r="G3172">
        <f t="shared" si="149"/>
        <v>0.62359999999999993</v>
      </c>
      <c r="H3172">
        <f t="shared" si="148"/>
        <v>0.62359999999999993</v>
      </c>
    </row>
    <row r="3173" spans="1:8" hidden="1" x14ac:dyDescent="0.3">
      <c r="A3173" s="10">
        <f t="shared" si="147"/>
        <v>43847.618055555555</v>
      </c>
      <c r="B3173" s="11">
        <v>43847</v>
      </c>
      <c r="C3173" s="12">
        <v>0.61805555555555558</v>
      </c>
      <c r="D3173">
        <v>0.34200000000000003</v>
      </c>
      <c r="E3173">
        <v>0.13</v>
      </c>
      <c r="F3173">
        <v>0.58399999999999996</v>
      </c>
      <c r="G3173">
        <f t="shared" si="149"/>
        <v>0.59079999999999999</v>
      </c>
      <c r="H3173">
        <f t="shared" si="148"/>
        <v>0.59079999999999999</v>
      </c>
    </row>
    <row r="3174" spans="1:8" hidden="1" x14ac:dyDescent="0.3">
      <c r="A3174" s="10">
        <f t="shared" si="147"/>
        <v>43847.621527777781</v>
      </c>
      <c r="B3174" s="11">
        <v>43847</v>
      </c>
      <c r="C3174" s="12">
        <v>0.62152777777777779</v>
      </c>
      <c r="D3174">
        <v>0.28100000000000003</v>
      </c>
      <c r="E3174">
        <v>0.25</v>
      </c>
      <c r="F3174">
        <v>0.84</v>
      </c>
      <c r="G3174">
        <f t="shared" si="149"/>
        <v>0.59419999999999995</v>
      </c>
      <c r="H3174">
        <f t="shared" si="148"/>
        <v>0.59419999999999995</v>
      </c>
    </row>
    <row r="3175" spans="1:8" hidden="1" x14ac:dyDescent="0.3">
      <c r="A3175" s="10">
        <f t="shared" si="147"/>
        <v>43847.625</v>
      </c>
      <c r="B3175" s="11">
        <v>43847</v>
      </c>
      <c r="C3175" s="12">
        <v>0.625</v>
      </c>
      <c r="D3175">
        <v>0.30599999999999999</v>
      </c>
      <c r="E3175">
        <v>0.18</v>
      </c>
      <c r="F3175">
        <v>0.69099999999999995</v>
      </c>
      <c r="G3175">
        <f t="shared" si="149"/>
        <v>0.62959999999999994</v>
      </c>
      <c r="H3175">
        <f t="shared" si="148"/>
        <v>0.62959999999999994</v>
      </c>
    </row>
    <row r="3176" spans="1:8" hidden="1" x14ac:dyDescent="0.3">
      <c r="A3176" s="10">
        <f t="shared" si="147"/>
        <v>43847.628472222219</v>
      </c>
      <c r="B3176" s="11">
        <v>43847</v>
      </c>
      <c r="C3176" s="12">
        <v>0.62847222222222221</v>
      </c>
      <c r="D3176">
        <v>0.34200000000000003</v>
      </c>
      <c r="E3176">
        <v>0.11</v>
      </c>
      <c r="F3176">
        <v>0.5</v>
      </c>
      <c r="G3176">
        <f t="shared" si="149"/>
        <v>0.61619999999999986</v>
      </c>
      <c r="H3176">
        <f t="shared" si="148"/>
        <v>0.61619999999999986</v>
      </c>
    </row>
    <row r="3177" spans="1:8" hidden="1" x14ac:dyDescent="0.3">
      <c r="A3177" s="10">
        <f t="shared" si="147"/>
        <v>43847.631944444445</v>
      </c>
      <c r="B3177" s="11">
        <v>43847</v>
      </c>
      <c r="C3177" s="12">
        <v>0.63194444444444442</v>
      </c>
      <c r="D3177">
        <v>0.26200000000000001</v>
      </c>
      <c r="E3177">
        <v>0.17</v>
      </c>
      <c r="F3177">
        <v>0.53300000000000003</v>
      </c>
      <c r="G3177">
        <f t="shared" si="149"/>
        <v>0.57719999999999994</v>
      </c>
      <c r="H3177">
        <f t="shared" si="148"/>
        <v>0.57719999999999994</v>
      </c>
    </row>
    <row r="3178" spans="1:8" hidden="1" x14ac:dyDescent="0.3">
      <c r="A3178" s="10">
        <f t="shared" si="147"/>
        <v>43847.635416666664</v>
      </c>
      <c r="B3178" s="11">
        <v>43847</v>
      </c>
      <c r="C3178" s="12">
        <v>0.63541666666666663</v>
      </c>
      <c r="D3178">
        <v>0.26200000000000001</v>
      </c>
      <c r="E3178">
        <v>0.17</v>
      </c>
      <c r="F3178">
        <v>0.51700000000000002</v>
      </c>
      <c r="G3178">
        <f t="shared" si="149"/>
        <v>0.6018</v>
      </c>
      <c r="H3178">
        <f t="shared" si="148"/>
        <v>0.6018</v>
      </c>
    </row>
    <row r="3179" spans="1:8" hidden="1" x14ac:dyDescent="0.3">
      <c r="A3179" s="10">
        <f t="shared" si="147"/>
        <v>43847.638888888891</v>
      </c>
      <c r="B3179" s="11">
        <v>43847</v>
      </c>
      <c r="C3179" s="12">
        <v>0.63888888888888895</v>
      </c>
      <c r="D3179">
        <v>0.29799999999999999</v>
      </c>
      <c r="E3179">
        <v>0.17</v>
      </c>
      <c r="F3179">
        <v>0.64500000000000002</v>
      </c>
      <c r="G3179">
        <f t="shared" si="149"/>
        <v>0.68819999999999992</v>
      </c>
      <c r="H3179">
        <f t="shared" si="148"/>
        <v>0.68819999999999992</v>
      </c>
    </row>
    <row r="3180" spans="1:8" hidden="1" x14ac:dyDescent="0.3">
      <c r="A3180" s="10">
        <f t="shared" si="147"/>
        <v>43847.642361111109</v>
      </c>
      <c r="B3180" s="11">
        <v>43847</v>
      </c>
      <c r="C3180" s="12">
        <v>0.64236111111111105</v>
      </c>
      <c r="D3180">
        <v>0.35099999999999998</v>
      </c>
      <c r="E3180">
        <v>0.17</v>
      </c>
      <c r="F3180">
        <v>0.81399999999999995</v>
      </c>
      <c r="G3180">
        <f t="shared" si="149"/>
        <v>0.67420000000000002</v>
      </c>
      <c r="H3180">
        <f t="shared" si="148"/>
        <v>0.67420000000000002</v>
      </c>
    </row>
    <row r="3181" spans="1:8" hidden="1" x14ac:dyDescent="0.3">
      <c r="A3181" s="10">
        <f t="shared" si="147"/>
        <v>43847.645833333336</v>
      </c>
      <c r="B3181" s="11">
        <v>43847</v>
      </c>
      <c r="C3181" s="12">
        <v>0.64583333333333337</v>
      </c>
      <c r="D3181">
        <v>0.315</v>
      </c>
      <c r="E3181">
        <v>0.23</v>
      </c>
      <c r="F3181">
        <v>0.93200000000000005</v>
      </c>
      <c r="G3181">
        <f t="shared" si="149"/>
        <v>0.68759999999999999</v>
      </c>
      <c r="H3181">
        <f t="shared" si="148"/>
        <v>0.68759999999999999</v>
      </c>
    </row>
    <row r="3182" spans="1:8" hidden="1" x14ac:dyDescent="0.3">
      <c r="A3182" s="10">
        <f t="shared" si="147"/>
        <v>43847.649305555555</v>
      </c>
      <c r="B3182" s="11">
        <v>43847</v>
      </c>
      <c r="C3182" s="12">
        <v>0.64930555555555558</v>
      </c>
      <c r="D3182">
        <v>0.316</v>
      </c>
      <c r="E3182">
        <v>0.11</v>
      </c>
      <c r="F3182">
        <v>0.46300000000000002</v>
      </c>
      <c r="G3182">
        <f t="shared" si="149"/>
        <v>0.68840000000000001</v>
      </c>
      <c r="H3182">
        <f t="shared" si="148"/>
        <v>0.68840000000000001</v>
      </c>
    </row>
    <row r="3183" spans="1:8" hidden="1" x14ac:dyDescent="0.3">
      <c r="A3183" s="10">
        <f t="shared" si="147"/>
        <v>43847.652777777781</v>
      </c>
      <c r="B3183" s="11">
        <v>43847</v>
      </c>
      <c r="C3183" s="12">
        <v>0.65277777777777779</v>
      </c>
      <c r="D3183">
        <v>0.27900000000000003</v>
      </c>
      <c r="E3183">
        <v>0.17</v>
      </c>
      <c r="F3183">
        <v>0.58399999999999996</v>
      </c>
      <c r="G3183">
        <f t="shared" si="149"/>
        <v>0.60620000000000007</v>
      </c>
      <c r="H3183">
        <f t="shared" si="148"/>
        <v>0.60620000000000007</v>
      </c>
    </row>
    <row r="3184" spans="1:8" hidden="1" x14ac:dyDescent="0.3">
      <c r="A3184" s="10">
        <f t="shared" si="147"/>
        <v>43847.65625</v>
      </c>
      <c r="B3184" s="11">
        <v>43847</v>
      </c>
      <c r="C3184" s="12">
        <v>0.65625</v>
      </c>
      <c r="D3184">
        <v>0.34200000000000003</v>
      </c>
      <c r="E3184">
        <v>0.14000000000000001</v>
      </c>
      <c r="F3184">
        <v>0.64900000000000002</v>
      </c>
      <c r="G3184">
        <f t="shared" si="149"/>
        <v>0.53320000000000012</v>
      </c>
      <c r="H3184">
        <f t="shared" si="148"/>
        <v>0.53320000000000012</v>
      </c>
    </row>
    <row r="3185" spans="1:8" hidden="1" x14ac:dyDescent="0.3">
      <c r="A3185" s="10">
        <f t="shared" si="147"/>
        <v>43847.659722222219</v>
      </c>
      <c r="B3185" s="11">
        <v>43847</v>
      </c>
      <c r="C3185" s="12">
        <v>0.65972222222222221</v>
      </c>
      <c r="D3185">
        <v>0.26200000000000001</v>
      </c>
      <c r="E3185">
        <v>0.13</v>
      </c>
      <c r="F3185">
        <v>0.40300000000000002</v>
      </c>
      <c r="G3185">
        <f t="shared" si="149"/>
        <v>0.59820000000000007</v>
      </c>
      <c r="H3185">
        <f t="shared" si="148"/>
        <v>0.59820000000000007</v>
      </c>
    </row>
    <row r="3186" spans="1:8" hidden="1" x14ac:dyDescent="0.3">
      <c r="A3186" s="10">
        <f t="shared" si="147"/>
        <v>43847.663194444445</v>
      </c>
      <c r="B3186" s="11">
        <v>43847</v>
      </c>
      <c r="C3186" s="12">
        <v>0.66319444444444442</v>
      </c>
      <c r="D3186">
        <v>0.36</v>
      </c>
      <c r="E3186">
        <v>0.12</v>
      </c>
      <c r="F3186">
        <v>0.56699999999999995</v>
      </c>
      <c r="G3186">
        <f t="shared" si="149"/>
        <v>0.80600000000000005</v>
      </c>
      <c r="H3186">
        <f t="shared" si="148"/>
        <v>0.80600000000000005</v>
      </c>
    </row>
    <row r="3187" spans="1:8" hidden="1" x14ac:dyDescent="0.3">
      <c r="A3187" s="10">
        <f t="shared" si="147"/>
        <v>43847.666666666664</v>
      </c>
      <c r="B3187" s="11">
        <v>43847</v>
      </c>
      <c r="C3187" s="12">
        <v>0.66666666666666663</v>
      </c>
      <c r="D3187">
        <v>0.316</v>
      </c>
      <c r="E3187">
        <v>0.2</v>
      </c>
      <c r="F3187">
        <v>0.78800000000000003</v>
      </c>
      <c r="G3187">
        <f t="shared" si="149"/>
        <v>0.8528</v>
      </c>
      <c r="H3187">
        <f t="shared" si="148"/>
        <v>0.8528</v>
      </c>
    </row>
    <row r="3188" spans="1:8" hidden="1" x14ac:dyDescent="0.3">
      <c r="A3188" s="10">
        <f t="shared" si="147"/>
        <v>43847.670138888891</v>
      </c>
      <c r="B3188" s="11">
        <v>43847</v>
      </c>
      <c r="C3188" s="12">
        <v>0.67013888888888884</v>
      </c>
      <c r="D3188">
        <v>0.42</v>
      </c>
      <c r="E3188">
        <v>0.26</v>
      </c>
      <c r="F3188">
        <v>1.623</v>
      </c>
      <c r="G3188">
        <f t="shared" si="149"/>
        <v>0.91899999999999993</v>
      </c>
      <c r="H3188">
        <f t="shared" si="148"/>
        <v>0.91899999999999993</v>
      </c>
    </row>
    <row r="3189" spans="1:8" hidden="1" x14ac:dyDescent="0.3">
      <c r="A3189" s="10">
        <f t="shared" si="147"/>
        <v>43847.673611111109</v>
      </c>
      <c r="B3189" s="11">
        <v>43847</v>
      </c>
      <c r="C3189" s="12">
        <v>0.67361111111111116</v>
      </c>
      <c r="D3189">
        <v>0.33300000000000002</v>
      </c>
      <c r="E3189">
        <v>0.2</v>
      </c>
      <c r="F3189">
        <v>0.88300000000000001</v>
      </c>
      <c r="G3189">
        <f t="shared" si="149"/>
        <v>0.88760000000000017</v>
      </c>
      <c r="H3189">
        <f t="shared" si="148"/>
        <v>0.88760000000000017</v>
      </c>
    </row>
    <row r="3190" spans="1:8" hidden="1" x14ac:dyDescent="0.3">
      <c r="A3190" s="10">
        <f t="shared" si="147"/>
        <v>43847.677083333336</v>
      </c>
      <c r="B3190" s="11">
        <v>43847</v>
      </c>
      <c r="C3190" s="12">
        <v>0.67708333333333337</v>
      </c>
      <c r="D3190">
        <v>0.32500000000000001</v>
      </c>
      <c r="E3190">
        <v>0.17</v>
      </c>
      <c r="F3190">
        <v>0.73399999999999999</v>
      </c>
      <c r="G3190">
        <f t="shared" si="149"/>
        <v>0.84800000000000009</v>
      </c>
      <c r="H3190">
        <f t="shared" si="148"/>
        <v>0.84800000000000009</v>
      </c>
    </row>
    <row r="3191" spans="1:8" hidden="1" x14ac:dyDescent="0.3">
      <c r="A3191" s="10">
        <f t="shared" si="147"/>
        <v>43847.680555555555</v>
      </c>
      <c r="B3191" s="11">
        <v>43847</v>
      </c>
      <c r="C3191" s="12">
        <v>0.68055555555555547</v>
      </c>
      <c r="D3191">
        <v>0.254</v>
      </c>
      <c r="E3191">
        <v>0.14000000000000001</v>
      </c>
      <c r="F3191">
        <v>0.41</v>
      </c>
      <c r="G3191">
        <f t="shared" si="149"/>
        <v>0.61299999999999999</v>
      </c>
      <c r="H3191">
        <f t="shared" si="148"/>
        <v>0.61299999999999999</v>
      </c>
    </row>
    <row r="3192" spans="1:8" hidden="1" x14ac:dyDescent="0.3">
      <c r="A3192" s="10">
        <f t="shared" si="147"/>
        <v>43847.684027777781</v>
      </c>
      <c r="B3192" s="11">
        <v>43847</v>
      </c>
      <c r="C3192" s="12">
        <v>0.68402777777777779</v>
      </c>
      <c r="D3192">
        <v>0.316</v>
      </c>
      <c r="E3192">
        <v>0.15</v>
      </c>
      <c r="F3192">
        <v>0.59</v>
      </c>
      <c r="G3192">
        <f t="shared" si="149"/>
        <v>0.49799999999999994</v>
      </c>
      <c r="H3192">
        <f t="shared" si="148"/>
        <v>0.49799999999999994</v>
      </c>
    </row>
    <row r="3193" spans="1:8" hidden="1" x14ac:dyDescent="0.3">
      <c r="A3193" s="10">
        <f t="shared" si="147"/>
        <v>43847.6875</v>
      </c>
      <c r="B3193" s="11">
        <v>43847</v>
      </c>
      <c r="C3193" s="12">
        <v>0.6875</v>
      </c>
      <c r="D3193">
        <v>0.27900000000000003</v>
      </c>
      <c r="E3193">
        <v>0.13</v>
      </c>
      <c r="F3193">
        <v>0.44800000000000001</v>
      </c>
      <c r="G3193">
        <f t="shared" si="149"/>
        <v>0.56020000000000003</v>
      </c>
      <c r="H3193">
        <f t="shared" si="148"/>
        <v>0.56020000000000003</v>
      </c>
    </row>
    <row r="3194" spans="1:8" hidden="1" x14ac:dyDescent="0.3">
      <c r="A3194" s="10">
        <f t="shared" si="147"/>
        <v>43847.690972222219</v>
      </c>
      <c r="B3194" s="11">
        <v>43847</v>
      </c>
      <c r="C3194" s="12">
        <v>0.69097222222222221</v>
      </c>
      <c r="D3194">
        <v>0.23499999999999999</v>
      </c>
      <c r="E3194">
        <v>0.12</v>
      </c>
      <c r="F3194">
        <v>0.308</v>
      </c>
      <c r="G3194">
        <f t="shared" si="149"/>
        <v>0.6976</v>
      </c>
      <c r="H3194">
        <f t="shared" si="148"/>
        <v>0.6976</v>
      </c>
    </row>
    <row r="3195" spans="1:8" hidden="1" x14ac:dyDescent="0.3">
      <c r="A3195" s="10">
        <f t="shared" si="147"/>
        <v>43847.694444444445</v>
      </c>
      <c r="B3195" s="11">
        <v>43847</v>
      </c>
      <c r="C3195" s="12">
        <v>0.69444444444444453</v>
      </c>
      <c r="D3195">
        <v>0.29599999999999999</v>
      </c>
      <c r="E3195">
        <v>0.28999999999999998</v>
      </c>
      <c r="F3195">
        <v>1.0449999999999999</v>
      </c>
      <c r="G3195">
        <f t="shared" si="149"/>
        <v>0.68179999999999996</v>
      </c>
      <c r="H3195">
        <f t="shared" si="148"/>
        <v>0.68179999999999996</v>
      </c>
    </row>
    <row r="3196" spans="1:8" hidden="1" x14ac:dyDescent="0.3">
      <c r="A3196" s="10">
        <f t="shared" si="147"/>
        <v>43847.697916666664</v>
      </c>
      <c r="B3196" s="11">
        <v>43847</v>
      </c>
      <c r="C3196" s="12">
        <v>0.69791666666666663</v>
      </c>
      <c r="D3196">
        <v>0.36</v>
      </c>
      <c r="E3196">
        <v>0.22</v>
      </c>
      <c r="F3196">
        <v>1.097</v>
      </c>
      <c r="G3196">
        <f t="shared" si="149"/>
        <v>0.69740000000000002</v>
      </c>
      <c r="H3196">
        <f t="shared" si="148"/>
        <v>0.69740000000000002</v>
      </c>
    </row>
    <row r="3197" spans="1:8" hidden="1" x14ac:dyDescent="0.3">
      <c r="A3197" s="10">
        <f t="shared" si="147"/>
        <v>43847.701388888891</v>
      </c>
      <c r="B3197" s="11">
        <v>43847</v>
      </c>
      <c r="C3197" s="12">
        <v>0.70138888888888884</v>
      </c>
      <c r="D3197">
        <v>0.254</v>
      </c>
      <c r="E3197">
        <v>0.18</v>
      </c>
      <c r="F3197">
        <v>0.51100000000000001</v>
      </c>
      <c r="G3197">
        <f t="shared" si="149"/>
        <v>0.85740000000000016</v>
      </c>
      <c r="H3197">
        <f t="shared" si="148"/>
        <v>0.85740000000000016</v>
      </c>
    </row>
    <row r="3198" spans="1:8" hidden="1" x14ac:dyDescent="0.3">
      <c r="A3198" s="10">
        <f t="shared" si="147"/>
        <v>43847.704861111109</v>
      </c>
      <c r="B3198" s="11">
        <v>43847</v>
      </c>
      <c r="C3198" s="12">
        <v>0.70486111111111116</v>
      </c>
      <c r="D3198">
        <v>0.26200000000000001</v>
      </c>
      <c r="E3198">
        <v>0.17</v>
      </c>
      <c r="F3198">
        <v>0.52600000000000002</v>
      </c>
      <c r="G3198">
        <f t="shared" si="149"/>
        <v>0.76540000000000008</v>
      </c>
      <c r="H3198">
        <f t="shared" si="148"/>
        <v>0.76540000000000008</v>
      </c>
    </row>
    <row r="3199" spans="1:8" hidden="1" x14ac:dyDescent="0.3">
      <c r="A3199" s="10">
        <f t="shared" si="147"/>
        <v>43847.708333333336</v>
      </c>
      <c r="B3199" s="11">
        <v>43847</v>
      </c>
      <c r="C3199" s="12">
        <v>0.70833333333333337</v>
      </c>
      <c r="D3199">
        <v>0.35899999999999999</v>
      </c>
      <c r="E3199">
        <v>0.23</v>
      </c>
      <c r="F3199">
        <v>1.1080000000000001</v>
      </c>
      <c r="G3199">
        <f t="shared" si="149"/>
        <v>0.77460000000000007</v>
      </c>
      <c r="H3199">
        <f t="shared" si="148"/>
        <v>0.77460000000000007</v>
      </c>
    </row>
    <row r="3200" spans="1:8" hidden="1" x14ac:dyDescent="0.3">
      <c r="A3200" s="10">
        <f t="shared" si="147"/>
        <v>43847.711805555555</v>
      </c>
      <c r="B3200" s="11">
        <v>43847</v>
      </c>
      <c r="C3200" s="12">
        <v>0.71180555555555547</v>
      </c>
      <c r="D3200">
        <v>0.28799999999999998</v>
      </c>
      <c r="E3200">
        <v>0.17</v>
      </c>
      <c r="F3200">
        <v>0.58499999999999996</v>
      </c>
      <c r="G3200">
        <f t="shared" si="149"/>
        <v>0.79359999999999997</v>
      </c>
      <c r="H3200">
        <f t="shared" si="148"/>
        <v>0.79359999999999997</v>
      </c>
    </row>
    <row r="3201" spans="1:8" hidden="1" x14ac:dyDescent="0.3">
      <c r="A3201" s="10">
        <f t="shared" si="147"/>
        <v>43847.715277777781</v>
      </c>
      <c r="B3201" s="11">
        <v>43847</v>
      </c>
      <c r="C3201" s="12">
        <v>0.71527777777777779</v>
      </c>
      <c r="D3201">
        <v>0.27900000000000003</v>
      </c>
      <c r="E3201">
        <v>0.34</v>
      </c>
      <c r="F3201">
        <v>1.143</v>
      </c>
      <c r="G3201">
        <f t="shared" si="149"/>
        <v>0.96940000000000004</v>
      </c>
      <c r="H3201">
        <f t="shared" si="148"/>
        <v>0.96940000000000004</v>
      </c>
    </row>
    <row r="3202" spans="1:8" hidden="1" x14ac:dyDescent="0.3">
      <c r="A3202" s="10">
        <f t="shared" si="147"/>
        <v>43847.71875</v>
      </c>
      <c r="B3202" s="11">
        <v>43847</v>
      </c>
      <c r="C3202" s="12">
        <v>0.71875</v>
      </c>
      <c r="D3202">
        <v>0.29599999999999999</v>
      </c>
      <c r="E3202">
        <v>0.17</v>
      </c>
      <c r="F3202">
        <v>0.60599999999999998</v>
      </c>
      <c r="G3202">
        <f t="shared" si="149"/>
        <v>0.98499999999999999</v>
      </c>
      <c r="H3202">
        <f t="shared" si="148"/>
        <v>0.98499999999999999</v>
      </c>
    </row>
    <row r="3203" spans="1:8" hidden="1" x14ac:dyDescent="0.3">
      <c r="A3203" s="10">
        <f t="shared" si="147"/>
        <v>43847.722222222219</v>
      </c>
      <c r="B3203" s="11">
        <v>43847</v>
      </c>
      <c r="C3203" s="12">
        <v>0.72222222222222221</v>
      </c>
      <c r="D3203">
        <v>0.35899999999999999</v>
      </c>
      <c r="E3203">
        <v>0.28999999999999998</v>
      </c>
      <c r="F3203">
        <v>1.405</v>
      </c>
      <c r="G3203">
        <f t="shared" si="149"/>
        <v>1.1667999999999998</v>
      </c>
      <c r="H3203">
        <f t="shared" si="148"/>
        <v>1.1667999999999998</v>
      </c>
    </row>
    <row r="3204" spans="1:8" hidden="1" x14ac:dyDescent="0.3">
      <c r="A3204" s="10">
        <f t="shared" si="147"/>
        <v>43847.725694444445</v>
      </c>
      <c r="B3204" s="11">
        <v>43847</v>
      </c>
      <c r="C3204" s="12">
        <v>0.72569444444444453</v>
      </c>
      <c r="D3204">
        <v>0.32300000000000001</v>
      </c>
      <c r="E3204">
        <v>0.28000000000000003</v>
      </c>
      <c r="F3204">
        <v>1.1859999999999999</v>
      </c>
      <c r="G3204">
        <f t="shared" si="149"/>
        <v>1.1355999999999999</v>
      </c>
      <c r="H3204">
        <f t="shared" si="148"/>
        <v>1.1355999999999999</v>
      </c>
    </row>
    <row r="3205" spans="1:8" hidden="1" x14ac:dyDescent="0.3">
      <c r="A3205" s="10">
        <f t="shared" ref="A3205:A3268" si="150">B3205+C3205</f>
        <v>43847.729166666664</v>
      </c>
      <c r="B3205" s="11">
        <v>43847</v>
      </c>
      <c r="C3205" s="12">
        <v>0.72916666666666663</v>
      </c>
      <c r="D3205">
        <v>0.377</v>
      </c>
      <c r="E3205">
        <v>0.28000000000000003</v>
      </c>
      <c r="F3205">
        <v>1.494</v>
      </c>
      <c r="G3205">
        <f t="shared" si="149"/>
        <v>1.23</v>
      </c>
      <c r="H3205">
        <f t="shared" ref="H3205:H3268" si="151">ABS(G3205)</f>
        <v>1.23</v>
      </c>
    </row>
    <row r="3206" spans="1:8" hidden="1" x14ac:dyDescent="0.3">
      <c r="A3206" s="10">
        <f t="shared" si="150"/>
        <v>43847.732638888891</v>
      </c>
      <c r="B3206" s="11">
        <v>43847</v>
      </c>
      <c r="C3206" s="12">
        <v>0.73263888888888884</v>
      </c>
      <c r="D3206">
        <v>0.40300000000000002</v>
      </c>
      <c r="E3206">
        <v>0.17</v>
      </c>
      <c r="F3206">
        <v>0.98699999999999999</v>
      </c>
      <c r="G3206">
        <f t="shared" si="149"/>
        <v>1.1392</v>
      </c>
      <c r="H3206">
        <f t="shared" si="151"/>
        <v>1.1392</v>
      </c>
    </row>
    <row r="3207" spans="1:8" hidden="1" x14ac:dyDescent="0.3">
      <c r="A3207" s="10">
        <f t="shared" si="150"/>
        <v>43847.736111111109</v>
      </c>
      <c r="B3207" s="11">
        <v>43847</v>
      </c>
      <c r="C3207" s="12">
        <v>0.73611111111111116</v>
      </c>
      <c r="D3207">
        <v>0.30599999999999999</v>
      </c>
      <c r="E3207">
        <v>0.28000000000000003</v>
      </c>
      <c r="F3207">
        <v>1.0780000000000001</v>
      </c>
      <c r="G3207">
        <f t="shared" ref="G3207:G3270" si="152">AVERAGE(F3205:F3209)</f>
        <v>1.1077999999999999</v>
      </c>
      <c r="H3207">
        <f t="shared" si="151"/>
        <v>1.1077999999999999</v>
      </c>
    </row>
    <row r="3208" spans="1:8" hidden="1" x14ac:dyDescent="0.3">
      <c r="A3208" s="10">
        <f t="shared" si="150"/>
        <v>43847.739583333336</v>
      </c>
      <c r="B3208" s="11">
        <v>43847</v>
      </c>
      <c r="C3208" s="12">
        <v>0.73958333333333337</v>
      </c>
      <c r="D3208">
        <v>0.27900000000000003</v>
      </c>
      <c r="E3208">
        <v>0.28000000000000003</v>
      </c>
      <c r="F3208">
        <v>0.95099999999999996</v>
      </c>
      <c r="G3208">
        <f t="shared" si="152"/>
        <v>0.99220000000000008</v>
      </c>
      <c r="H3208">
        <f t="shared" si="151"/>
        <v>0.99220000000000008</v>
      </c>
    </row>
    <row r="3209" spans="1:8" hidden="1" x14ac:dyDescent="0.3">
      <c r="A3209" s="10">
        <f t="shared" si="150"/>
        <v>43847.743055555555</v>
      </c>
      <c r="B3209" s="11">
        <v>43847</v>
      </c>
      <c r="C3209" s="12">
        <v>0.74305555555555547</v>
      </c>
      <c r="D3209">
        <v>0.34200000000000003</v>
      </c>
      <c r="E3209">
        <v>0.23</v>
      </c>
      <c r="F3209">
        <v>1.0289999999999999</v>
      </c>
      <c r="G3209">
        <f t="shared" si="152"/>
        <v>1.004</v>
      </c>
      <c r="H3209">
        <f t="shared" si="151"/>
        <v>1.004</v>
      </c>
    </row>
    <row r="3210" spans="1:8" hidden="1" x14ac:dyDescent="0.3">
      <c r="A3210" s="10">
        <f t="shared" si="150"/>
        <v>43847.746527777781</v>
      </c>
      <c r="B3210" s="11">
        <v>43847</v>
      </c>
      <c r="C3210" s="12">
        <v>0.74652777777777779</v>
      </c>
      <c r="D3210">
        <v>0.30599999999999999</v>
      </c>
      <c r="E3210">
        <v>0.24</v>
      </c>
      <c r="F3210">
        <v>0.91600000000000004</v>
      </c>
      <c r="G3210">
        <f t="shared" si="152"/>
        <v>1.0862000000000001</v>
      </c>
      <c r="H3210">
        <f t="shared" si="151"/>
        <v>1.0862000000000001</v>
      </c>
    </row>
    <row r="3211" spans="1:8" hidden="1" x14ac:dyDescent="0.3">
      <c r="A3211" s="10">
        <f t="shared" si="150"/>
        <v>43847.75</v>
      </c>
      <c r="B3211" s="11">
        <v>43847</v>
      </c>
      <c r="C3211" s="12">
        <v>0.75</v>
      </c>
      <c r="D3211">
        <v>0.34899999999999998</v>
      </c>
      <c r="E3211">
        <v>0.22</v>
      </c>
      <c r="F3211">
        <v>1.046</v>
      </c>
      <c r="G3211">
        <f t="shared" si="152"/>
        <v>1.1492</v>
      </c>
      <c r="H3211">
        <f t="shared" si="151"/>
        <v>1.1492</v>
      </c>
    </row>
    <row r="3212" spans="1:8" hidden="1" x14ac:dyDescent="0.3">
      <c r="A3212" s="10">
        <f t="shared" si="150"/>
        <v>43847.753472222219</v>
      </c>
      <c r="B3212" s="11">
        <v>43847</v>
      </c>
      <c r="C3212" s="12">
        <v>0.75347222222222221</v>
      </c>
      <c r="D3212">
        <v>0.33200000000000002</v>
      </c>
      <c r="E3212">
        <v>0.34</v>
      </c>
      <c r="F3212">
        <v>1.4890000000000001</v>
      </c>
      <c r="G3212">
        <f t="shared" si="152"/>
        <v>1.2902</v>
      </c>
      <c r="H3212">
        <f t="shared" si="151"/>
        <v>1.2902</v>
      </c>
    </row>
    <row r="3213" spans="1:8" hidden="1" x14ac:dyDescent="0.3">
      <c r="A3213" s="10">
        <f t="shared" si="150"/>
        <v>43847.756944444445</v>
      </c>
      <c r="B3213" s="11">
        <v>43847</v>
      </c>
      <c r="C3213" s="12">
        <v>0.75694444444444453</v>
      </c>
      <c r="D3213">
        <v>0.39300000000000002</v>
      </c>
      <c r="E3213">
        <v>0.23</v>
      </c>
      <c r="F3213">
        <v>1.266</v>
      </c>
      <c r="G3213">
        <f t="shared" si="152"/>
        <v>1.3628</v>
      </c>
      <c r="H3213">
        <f t="shared" si="151"/>
        <v>1.3628</v>
      </c>
    </row>
    <row r="3214" spans="1:8" hidden="1" x14ac:dyDescent="0.3">
      <c r="A3214" s="10">
        <f t="shared" si="150"/>
        <v>43847.760416666664</v>
      </c>
      <c r="B3214" s="11">
        <v>43847</v>
      </c>
      <c r="C3214" s="12">
        <v>0.76041666666666663</v>
      </c>
      <c r="D3214">
        <v>0.33200000000000002</v>
      </c>
      <c r="E3214">
        <v>0.4</v>
      </c>
      <c r="F3214">
        <v>1.734</v>
      </c>
      <c r="G3214">
        <f t="shared" si="152"/>
        <v>1.3044</v>
      </c>
      <c r="H3214">
        <f t="shared" si="151"/>
        <v>1.3044</v>
      </c>
    </row>
    <row r="3215" spans="1:8" hidden="1" x14ac:dyDescent="0.3">
      <c r="A3215" s="10">
        <f t="shared" si="150"/>
        <v>43847.763888888891</v>
      </c>
      <c r="B3215" s="11">
        <v>43847</v>
      </c>
      <c r="C3215" s="12">
        <v>0.76388888888888884</v>
      </c>
      <c r="D3215">
        <v>0.34</v>
      </c>
      <c r="E3215">
        <v>0.28000000000000003</v>
      </c>
      <c r="F3215">
        <v>1.2789999999999999</v>
      </c>
      <c r="G3215">
        <f t="shared" si="152"/>
        <v>1.1523999999999999</v>
      </c>
      <c r="H3215">
        <f t="shared" si="151"/>
        <v>1.1523999999999999</v>
      </c>
    </row>
    <row r="3216" spans="1:8" hidden="1" x14ac:dyDescent="0.3">
      <c r="A3216" s="10">
        <f t="shared" si="150"/>
        <v>43847.767361111109</v>
      </c>
      <c r="B3216" s="11">
        <v>43847</v>
      </c>
      <c r="C3216" s="12">
        <v>0.76736111111111116</v>
      </c>
      <c r="D3216">
        <v>0.27900000000000003</v>
      </c>
      <c r="E3216">
        <v>0.23</v>
      </c>
      <c r="F3216">
        <v>0.754</v>
      </c>
      <c r="G3216">
        <f t="shared" si="152"/>
        <v>1.1834</v>
      </c>
      <c r="H3216">
        <f t="shared" si="151"/>
        <v>1.1834</v>
      </c>
    </row>
    <row r="3217" spans="1:8" hidden="1" x14ac:dyDescent="0.3">
      <c r="A3217" s="10">
        <f t="shared" si="150"/>
        <v>43847.770833333336</v>
      </c>
      <c r="B3217" s="11">
        <v>43847</v>
      </c>
      <c r="C3217" s="12">
        <v>0.77083333333333337</v>
      </c>
      <c r="D3217">
        <v>0.27100000000000002</v>
      </c>
      <c r="E3217">
        <v>0.23</v>
      </c>
      <c r="F3217">
        <v>0.72899999999999998</v>
      </c>
      <c r="G3217">
        <f t="shared" si="152"/>
        <v>1.0913999999999999</v>
      </c>
      <c r="H3217">
        <f t="shared" si="151"/>
        <v>1.0913999999999999</v>
      </c>
    </row>
    <row r="3218" spans="1:8" hidden="1" x14ac:dyDescent="0.3">
      <c r="A3218" s="10">
        <f t="shared" si="150"/>
        <v>43847.774305555555</v>
      </c>
      <c r="B3218" s="11">
        <v>43847</v>
      </c>
      <c r="C3218" s="12">
        <v>0.77430555555555547</v>
      </c>
      <c r="D3218">
        <v>0.32300000000000001</v>
      </c>
      <c r="E3218">
        <v>0.34</v>
      </c>
      <c r="F3218">
        <v>1.421</v>
      </c>
      <c r="G3218">
        <f t="shared" si="152"/>
        <v>1.0669999999999999</v>
      </c>
      <c r="H3218">
        <f t="shared" si="151"/>
        <v>1.0669999999999999</v>
      </c>
    </row>
    <row r="3219" spans="1:8" hidden="1" x14ac:dyDescent="0.3">
      <c r="A3219" s="10">
        <f t="shared" si="150"/>
        <v>43847.777777777781</v>
      </c>
      <c r="B3219" s="11">
        <v>43847</v>
      </c>
      <c r="C3219" s="12">
        <v>0.77777777777777779</v>
      </c>
      <c r="D3219">
        <v>0.34</v>
      </c>
      <c r="E3219">
        <v>0.28000000000000003</v>
      </c>
      <c r="F3219">
        <v>1.274</v>
      </c>
      <c r="G3219">
        <f t="shared" si="152"/>
        <v>0.99899999999999989</v>
      </c>
      <c r="H3219">
        <f t="shared" si="151"/>
        <v>0.99899999999999989</v>
      </c>
    </row>
    <row r="3220" spans="1:8" hidden="1" x14ac:dyDescent="0.3">
      <c r="A3220" s="10">
        <f t="shared" si="150"/>
        <v>43847.78125</v>
      </c>
      <c r="B3220" s="11">
        <v>43847</v>
      </c>
      <c r="C3220" s="12">
        <v>0.78125</v>
      </c>
      <c r="D3220">
        <v>0.315</v>
      </c>
      <c r="E3220">
        <v>0.28999999999999998</v>
      </c>
      <c r="F3220">
        <v>1.157</v>
      </c>
      <c r="G3220">
        <f t="shared" si="152"/>
        <v>1.0706</v>
      </c>
      <c r="H3220">
        <f t="shared" si="151"/>
        <v>1.0706</v>
      </c>
    </row>
    <row r="3221" spans="1:8" hidden="1" x14ac:dyDescent="0.3">
      <c r="A3221" s="10">
        <f t="shared" si="150"/>
        <v>43847.784722222219</v>
      </c>
      <c r="B3221" s="11">
        <v>43847</v>
      </c>
      <c r="C3221" s="12">
        <v>0.78472222222222221</v>
      </c>
      <c r="D3221">
        <v>0.28799999999999998</v>
      </c>
      <c r="E3221">
        <v>0.12</v>
      </c>
      <c r="F3221">
        <v>0.41399999999999998</v>
      </c>
      <c r="G3221">
        <f t="shared" si="152"/>
        <v>0.90200000000000014</v>
      </c>
      <c r="H3221">
        <f t="shared" si="151"/>
        <v>0.90200000000000014</v>
      </c>
    </row>
    <row r="3222" spans="1:8" hidden="1" x14ac:dyDescent="0.3">
      <c r="A3222" s="10">
        <f t="shared" si="150"/>
        <v>43847.788194444445</v>
      </c>
      <c r="B3222" s="11">
        <v>43847</v>
      </c>
      <c r="C3222" s="12">
        <v>0.78819444444444453</v>
      </c>
      <c r="D3222">
        <v>0.34899999999999998</v>
      </c>
      <c r="E3222">
        <v>0.23</v>
      </c>
      <c r="F3222">
        <v>1.087</v>
      </c>
      <c r="G3222">
        <f t="shared" si="152"/>
        <v>0.76839999999999997</v>
      </c>
      <c r="H3222">
        <f t="shared" si="151"/>
        <v>0.76839999999999997</v>
      </c>
    </row>
    <row r="3223" spans="1:8" hidden="1" x14ac:dyDescent="0.3">
      <c r="A3223" s="10">
        <f t="shared" si="150"/>
        <v>43847.791666666664</v>
      </c>
      <c r="B3223" s="11">
        <v>43847</v>
      </c>
      <c r="C3223" s="12">
        <v>0.79166666666666663</v>
      </c>
      <c r="D3223">
        <v>0.35</v>
      </c>
      <c r="E3223">
        <v>0.12</v>
      </c>
      <c r="F3223">
        <v>0.57799999999999996</v>
      </c>
      <c r="G3223">
        <f t="shared" si="152"/>
        <v>0.74579999999999991</v>
      </c>
      <c r="H3223">
        <f t="shared" si="151"/>
        <v>0.74579999999999991</v>
      </c>
    </row>
    <row r="3224" spans="1:8" hidden="1" x14ac:dyDescent="0.3">
      <c r="A3224" s="10">
        <f t="shared" si="150"/>
        <v>43847.795138888891</v>
      </c>
      <c r="B3224" s="11">
        <v>43847</v>
      </c>
      <c r="C3224" s="12">
        <v>0.79513888888888884</v>
      </c>
      <c r="D3224">
        <v>0.34200000000000003</v>
      </c>
      <c r="E3224">
        <v>0.13</v>
      </c>
      <c r="F3224">
        <v>0.60599999999999998</v>
      </c>
      <c r="G3224">
        <f t="shared" si="152"/>
        <v>0.80979999999999985</v>
      </c>
      <c r="H3224">
        <f t="shared" si="151"/>
        <v>0.80979999999999985</v>
      </c>
    </row>
    <row r="3225" spans="1:8" hidden="1" x14ac:dyDescent="0.3">
      <c r="A3225" s="10">
        <f t="shared" si="150"/>
        <v>43847.798611111109</v>
      </c>
      <c r="B3225" s="11">
        <v>43847</v>
      </c>
      <c r="C3225" s="12">
        <v>0.79861111111111116</v>
      </c>
      <c r="D3225">
        <v>0.42799999999999999</v>
      </c>
      <c r="E3225">
        <v>0.16</v>
      </c>
      <c r="F3225">
        <v>1.044</v>
      </c>
      <c r="G3225">
        <f t="shared" si="152"/>
        <v>0.6502</v>
      </c>
      <c r="H3225">
        <f t="shared" si="151"/>
        <v>0.6502</v>
      </c>
    </row>
    <row r="3226" spans="1:8" hidden="1" x14ac:dyDescent="0.3">
      <c r="A3226" s="10">
        <f t="shared" si="150"/>
        <v>43847.802083333336</v>
      </c>
      <c r="B3226" s="11">
        <v>43847</v>
      </c>
      <c r="C3226" s="12">
        <v>0.80208333333333337</v>
      </c>
      <c r="D3226">
        <v>0.32300000000000001</v>
      </c>
      <c r="E3226">
        <v>0.18</v>
      </c>
      <c r="F3226">
        <v>0.73399999999999999</v>
      </c>
      <c r="G3226">
        <f t="shared" si="152"/>
        <v>0.61939999999999995</v>
      </c>
      <c r="H3226">
        <f t="shared" si="151"/>
        <v>0.61939999999999995</v>
      </c>
    </row>
    <row r="3227" spans="1:8" hidden="1" x14ac:dyDescent="0.3">
      <c r="A3227" s="10">
        <f t="shared" si="150"/>
        <v>43847.805555555555</v>
      </c>
      <c r="B3227" s="11">
        <v>43847</v>
      </c>
      <c r="C3227" s="12">
        <v>0.80555555555555547</v>
      </c>
      <c r="D3227">
        <v>0.2</v>
      </c>
      <c r="E3227">
        <v>0.14000000000000001</v>
      </c>
      <c r="F3227">
        <v>0.28899999999999998</v>
      </c>
      <c r="G3227">
        <f t="shared" si="152"/>
        <v>0.63819999999999999</v>
      </c>
      <c r="H3227">
        <f t="shared" si="151"/>
        <v>0.63819999999999999</v>
      </c>
    </row>
    <row r="3228" spans="1:8" hidden="1" x14ac:dyDescent="0.3">
      <c r="A3228" s="10">
        <f t="shared" si="150"/>
        <v>43847.809027777781</v>
      </c>
      <c r="B3228" s="11">
        <v>43847</v>
      </c>
      <c r="C3228" s="12">
        <v>0.80902777777777779</v>
      </c>
      <c r="D3228">
        <v>0.26200000000000001</v>
      </c>
      <c r="E3228">
        <v>0.14000000000000001</v>
      </c>
      <c r="F3228">
        <v>0.42399999999999999</v>
      </c>
      <c r="G3228">
        <f t="shared" si="152"/>
        <v>0.58439999999999992</v>
      </c>
      <c r="H3228">
        <f t="shared" si="151"/>
        <v>0.58439999999999992</v>
      </c>
    </row>
    <row r="3229" spans="1:8" hidden="1" x14ac:dyDescent="0.3">
      <c r="A3229" s="10">
        <f t="shared" si="150"/>
        <v>43847.8125</v>
      </c>
      <c r="B3229" s="11">
        <v>43847</v>
      </c>
      <c r="C3229" s="12">
        <v>0.8125</v>
      </c>
      <c r="D3229">
        <v>0.315</v>
      </c>
      <c r="E3229">
        <v>0.17</v>
      </c>
      <c r="F3229">
        <v>0.7</v>
      </c>
      <c r="G3229">
        <f t="shared" si="152"/>
        <v>0.61939999999999995</v>
      </c>
      <c r="H3229">
        <f t="shared" si="151"/>
        <v>0.61939999999999995</v>
      </c>
    </row>
    <row r="3230" spans="1:8" hidden="1" x14ac:dyDescent="0.3">
      <c r="A3230" s="10">
        <f t="shared" si="150"/>
        <v>43847.815972222219</v>
      </c>
      <c r="B3230" s="11">
        <v>43847</v>
      </c>
      <c r="C3230" s="12">
        <v>0.81597222222222221</v>
      </c>
      <c r="D3230">
        <v>0.34</v>
      </c>
      <c r="E3230">
        <v>0.17</v>
      </c>
      <c r="F3230">
        <v>0.77500000000000002</v>
      </c>
      <c r="G3230">
        <f t="shared" si="152"/>
        <v>0.75359999999999994</v>
      </c>
      <c r="H3230">
        <f t="shared" si="151"/>
        <v>0.75359999999999994</v>
      </c>
    </row>
    <row r="3231" spans="1:8" hidden="1" x14ac:dyDescent="0.3">
      <c r="A3231" s="10">
        <f t="shared" si="150"/>
        <v>43847.819444444445</v>
      </c>
      <c r="B3231" s="11">
        <v>43847</v>
      </c>
      <c r="C3231" s="12">
        <v>0.81944444444444453</v>
      </c>
      <c r="D3231">
        <v>0.315</v>
      </c>
      <c r="E3231">
        <v>0.23</v>
      </c>
      <c r="F3231">
        <v>0.90900000000000003</v>
      </c>
      <c r="G3231">
        <f t="shared" si="152"/>
        <v>0.80420000000000014</v>
      </c>
      <c r="H3231">
        <f t="shared" si="151"/>
        <v>0.80420000000000014</v>
      </c>
    </row>
    <row r="3232" spans="1:8" hidden="1" x14ac:dyDescent="0.3">
      <c r="A3232" s="10">
        <f t="shared" si="150"/>
        <v>43847.822916666664</v>
      </c>
      <c r="B3232" s="11">
        <v>43847</v>
      </c>
      <c r="C3232" s="12">
        <v>0.82291666666666663</v>
      </c>
      <c r="D3232">
        <v>0.27900000000000003</v>
      </c>
      <c r="E3232">
        <v>0.28999999999999998</v>
      </c>
      <c r="F3232">
        <v>0.96</v>
      </c>
      <c r="G3232">
        <f t="shared" si="152"/>
        <v>0.89980000000000016</v>
      </c>
      <c r="H3232">
        <f t="shared" si="151"/>
        <v>0.89980000000000016</v>
      </c>
    </row>
    <row r="3233" spans="1:8" hidden="1" x14ac:dyDescent="0.3">
      <c r="A3233" s="10">
        <f t="shared" si="150"/>
        <v>43847.826388888891</v>
      </c>
      <c r="B3233" s="11">
        <v>43847</v>
      </c>
      <c r="C3233" s="12">
        <v>0.82638888888888884</v>
      </c>
      <c r="D3233">
        <v>0.32500000000000001</v>
      </c>
      <c r="E3233">
        <v>0.16</v>
      </c>
      <c r="F3233">
        <v>0.67700000000000005</v>
      </c>
      <c r="G3233">
        <f t="shared" si="152"/>
        <v>0.94480000000000008</v>
      </c>
      <c r="H3233">
        <f t="shared" si="151"/>
        <v>0.94480000000000008</v>
      </c>
    </row>
    <row r="3234" spans="1:8" hidden="1" x14ac:dyDescent="0.3">
      <c r="A3234" s="10">
        <f t="shared" si="150"/>
        <v>43847.829861111109</v>
      </c>
      <c r="B3234" s="11">
        <v>43847</v>
      </c>
      <c r="C3234" s="12">
        <v>0.82986111111111116</v>
      </c>
      <c r="D3234">
        <v>0.32200000000000001</v>
      </c>
      <c r="E3234">
        <v>0.28000000000000003</v>
      </c>
      <c r="F3234">
        <v>1.1779999999999999</v>
      </c>
      <c r="G3234">
        <f t="shared" si="152"/>
        <v>1.1118000000000001</v>
      </c>
      <c r="H3234">
        <f t="shared" si="151"/>
        <v>1.1118000000000001</v>
      </c>
    </row>
    <row r="3235" spans="1:8" hidden="1" x14ac:dyDescent="0.3">
      <c r="A3235" s="10">
        <f t="shared" si="150"/>
        <v>43847.833333333336</v>
      </c>
      <c r="B3235" s="11">
        <v>43847</v>
      </c>
      <c r="C3235" s="12">
        <v>0.83333333333333337</v>
      </c>
      <c r="D3235">
        <v>0.254</v>
      </c>
      <c r="E3235">
        <v>0.34</v>
      </c>
      <c r="F3235">
        <v>1</v>
      </c>
      <c r="G3235">
        <f t="shared" si="152"/>
        <v>1.1776</v>
      </c>
      <c r="H3235">
        <f t="shared" si="151"/>
        <v>1.1776</v>
      </c>
    </row>
    <row r="3236" spans="1:8" hidden="1" x14ac:dyDescent="0.3">
      <c r="A3236" s="10">
        <f t="shared" si="150"/>
        <v>43847.836805555555</v>
      </c>
      <c r="B3236" s="11">
        <v>43847</v>
      </c>
      <c r="C3236" s="12">
        <v>0.83680555555555547</v>
      </c>
      <c r="D3236">
        <v>0.33300000000000002</v>
      </c>
      <c r="E3236">
        <v>0.4</v>
      </c>
      <c r="F3236">
        <v>1.744</v>
      </c>
      <c r="G3236">
        <f t="shared" si="152"/>
        <v>1.27</v>
      </c>
      <c r="H3236">
        <f t="shared" si="151"/>
        <v>1.27</v>
      </c>
    </row>
    <row r="3237" spans="1:8" hidden="1" x14ac:dyDescent="0.3">
      <c r="A3237" s="10">
        <f t="shared" si="150"/>
        <v>43847.840277777781</v>
      </c>
      <c r="B3237" s="11">
        <v>43847</v>
      </c>
      <c r="C3237" s="12">
        <v>0.84027777777777779</v>
      </c>
      <c r="D3237">
        <v>0.27200000000000002</v>
      </c>
      <c r="E3237">
        <v>0.4</v>
      </c>
      <c r="F3237">
        <v>1.2889999999999999</v>
      </c>
      <c r="G3237">
        <f t="shared" si="152"/>
        <v>1.2414000000000001</v>
      </c>
      <c r="H3237">
        <f t="shared" si="151"/>
        <v>1.2414000000000001</v>
      </c>
    </row>
    <row r="3238" spans="1:8" hidden="1" x14ac:dyDescent="0.3">
      <c r="A3238" s="10">
        <f t="shared" si="150"/>
        <v>43847.84375</v>
      </c>
      <c r="B3238" s="11">
        <v>43847</v>
      </c>
      <c r="C3238" s="12">
        <v>0.84375</v>
      </c>
      <c r="D3238">
        <v>0.315</v>
      </c>
      <c r="E3238">
        <v>0.28000000000000003</v>
      </c>
      <c r="F3238">
        <v>1.139</v>
      </c>
      <c r="G3238">
        <f t="shared" si="152"/>
        <v>1.2246000000000001</v>
      </c>
      <c r="H3238">
        <f t="shared" si="151"/>
        <v>1.2246000000000001</v>
      </c>
    </row>
    <row r="3239" spans="1:8" hidden="1" x14ac:dyDescent="0.3">
      <c r="A3239" s="10">
        <f t="shared" si="150"/>
        <v>43847.847222222219</v>
      </c>
      <c r="B3239" s="11">
        <v>43847</v>
      </c>
      <c r="C3239" s="12">
        <v>0.84722222222222221</v>
      </c>
      <c r="D3239">
        <v>0.29599999999999999</v>
      </c>
      <c r="E3239">
        <v>0.28000000000000003</v>
      </c>
      <c r="F3239">
        <v>1.0349999999999999</v>
      </c>
      <c r="G3239">
        <f t="shared" si="152"/>
        <v>1.0336000000000001</v>
      </c>
      <c r="H3239">
        <f t="shared" si="151"/>
        <v>1.0336000000000001</v>
      </c>
    </row>
    <row r="3240" spans="1:8" hidden="1" x14ac:dyDescent="0.3">
      <c r="A3240" s="10">
        <f t="shared" si="150"/>
        <v>43847.850694444445</v>
      </c>
      <c r="B3240" s="11">
        <v>43847</v>
      </c>
      <c r="C3240" s="12">
        <v>0.85069444444444453</v>
      </c>
      <c r="D3240">
        <v>0.27100000000000002</v>
      </c>
      <c r="E3240">
        <v>0.28999999999999998</v>
      </c>
      <c r="F3240">
        <v>0.91600000000000004</v>
      </c>
      <c r="G3240">
        <f t="shared" si="152"/>
        <v>0.91259999999999997</v>
      </c>
      <c r="H3240">
        <f t="shared" si="151"/>
        <v>0.91259999999999997</v>
      </c>
    </row>
    <row r="3241" spans="1:8" hidden="1" x14ac:dyDescent="0.3">
      <c r="A3241" s="10">
        <f t="shared" si="150"/>
        <v>43847.854166666664</v>
      </c>
      <c r="B3241" s="11">
        <v>43847</v>
      </c>
      <c r="C3241" s="12">
        <v>0.85416666666666663</v>
      </c>
      <c r="D3241">
        <v>0.28799999999999998</v>
      </c>
      <c r="E3241">
        <v>0.23</v>
      </c>
      <c r="F3241">
        <v>0.78900000000000003</v>
      </c>
      <c r="G3241">
        <f t="shared" si="152"/>
        <v>0.9022</v>
      </c>
      <c r="H3241">
        <f t="shared" si="151"/>
        <v>0.9022</v>
      </c>
    </row>
    <row r="3242" spans="1:8" hidden="1" x14ac:dyDescent="0.3">
      <c r="A3242" s="10">
        <f t="shared" si="150"/>
        <v>43847.857638888891</v>
      </c>
      <c r="B3242" s="11">
        <v>43847</v>
      </c>
      <c r="C3242" s="12">
        <v>0.85763888888888884</v>
      </c>
      <c r="D3242">
        <v>0.32300000000000001</v>
      </c>
      <c r="E3242">
        <v>0.16</v>
      </c>
      <c r="F3242">
        <v>0.68400000000000005</v>
      </c>
      <c r="G3242">
        <f t="shared" si="152"/>
        <v>0.88640000000000008</v>
      </c>
      <c r="H3242">
        <f t="shared" si="151"/>
        <v>0.88640000000000008</v>
      </c>
    </row>
    <row r="3243" spans="1:8" hidden="1" x14ac:dyDescent="0.3">
      <c r="A3243" s="10">
        <f t="shared" si="150"/>
        <v>43847.861111111109</v>
      </c>
      <c r="B3243" s="11">
        <v>43847</v>
      </c>
      <c r="C3243" s="12">
        <v>0.86111111111111116</v>
      </c>
      <c r="D3243">
        <v>0.30599999999999999</v>
      </c>
      <c r="E3243">
        <v>0.28000000000000003</v>
      </c>
      <c r="F3243">
        <v>1.087</v>
      </c>
      <c r="G3243">
        <f t="shared" si="152"/>
        <v>0.89100000000000001</v>
      </c>
      <c r="H3243">
        <f t="shared" si="151"/>
        <v>0.89100000000000001</v>
      </c>
    </row>
    <row r="3244" spans="1:8" hidden="1" x14ac:dyDescent="0.3">
      <c r="A3244" s="10">
        <f t="shared" si="150"/>
        <v>43847.864583333336</v>
      </c>
      <c r="B3244" s="11">
        <v>43847</v>
      </c>
      <c r="C3244" s="12">
        <v>0.86458333333333337</v>
      </c>
      <c r="D3244">
        <v>0.27900000000000003</v>
      </c>
      <c r="E3244">
        <v>0.28999999999999998</v>
      </c>
      <c r="F3244">
        <v>0.95599999999999996</v>
      </c>
      <c r="G3244">
        <f t="shared" si="152"/>
        <v>0.98799999999999988</v>
      </c>
      <c r="H3244">
        <f t="shared" si="151"/>
        <v>0.98799999999999988</v>
      </c>
    </row>
    <row r="3245" spans="1:8" hidden="1" x14ac:dyDescent="0.3">
      <c r="A3245" s="10">
        <f t="shared" si="150"/>
        <v>43847.868055555555</v>
      </c>
      <c r="B3245" s="11">
        <v>43847</v>
      </c>
      <c r="C3245" s="12">
        <v>0.86805555555555547</v>
      </c>
      <c r="D3245">
        <v>0.32300000000000001</v>
      </c>
      <c r="E3245">
        <v>0.23</v>
      </c>
      <c r="F3245">
        <v>0.93899999999999995</v>
      </c>
      <c r="G3245">
        <f t="shared" si="152"/>
        <v>1.159</v>
      </c>
      <c r="H3245">
        <f t="shared" si="151"/>
        <v>1.159</v>
      </c>
    </row>
    <row r="3246" spans="1:8" hidden="1" x14ac:dyDescent="0.3">
      <c r="A3246" s="10">
        <f t="shared" si="150"/>
        <v>43847.871527777781</v>
      </c>
      <c r="B3246" s="11">
        <v>43847</v>
      </c>
      <c r="C3246" s="12">
        <v>0.87152777777777779</v>
      </c>
      <c r="D3246">
        <v>0.34</v>
      </c>
      <c r="E3246">
        <v>0.28000000000000003</v>
      </c>
      <c r="F3246">
        <v>1.274</v>
      </c>
      <c r="G3246">
        <f t="shared" si="152"/>
        <v>1.2858000000000001</v>
      </c>
      <c r="H3246">
        <f t="shared" si="151"/>
        <v>1.2858000000000001</v>
      </c>
    </row>
    <row r="3247" spans="1:8" hidden="1" x14ac:dyDescent="0.3">
      <c r="A3247" s="10">
        <f t="shared" si="150"/>
        <v>43847.875</v>
      </c>
      <c r="B3247" s="11">
        <v>43847</v>
      </c>
      <c r="C3247" s="12">
        <v>0.875</v>
      </c>
      <c r="D3247">
        <v>0.34</v>
      </c>
      <c r="E3247">
        <v>0.34</v>
      </c>
      <c r="F3247">
        <v>1.5389999999999999</v>
      </c>
      <c r="G3247">
        <f t="shared" si="152"/>
        <v>1.3411999999999999</v>
      </c>
      <c r="H3247">
        <f t="shared" si="151"/>
        <v>1.3411999999999999</v>
      </c>
    </row>
    <row r="3248" spans="1:8" hidden="1" x14ac:dyDescent="0.3">
      <c r="A3248" s="10">
        <f t="shared" si="150"/>
        <v>43847.878472222219</v>
      </c>
      <c r="B3248" s="11">
        <v>43847</v>
      </c>
      <c r="C3248" s="12">
        <v>0.87847222222222221</v>
      </c>
      <c r="D3248">
        <v>0.36699999999999999</v>
      </c>
      <c r="E3248">
        <v>0.34</v>
      </c>
      <c r="F3248">
        <v>1.7210000000000001</v>
      </c>
      <c r="G3248">
        <f t="shared" si="152"/>
        <v>1.4167999999999998</v>
      </c>
      <c r="H3248">
        <f t="shared" si="151"/>
        <v>1.4167999999999998</v>
      </c>
    </row>
    <row r="3249" spans="1:8" hidden="1" x14ac:dyDescent="0.3">
      <c r="A3249" s="10">
        <f t="shared" si="150"/>
        <v>43847.881944444445</v>
      </c>
      <c r="B3249" s="11">
        <v>43847</v>
      </c>
      <c r="C3249" s="12">
        <v>0.88194444444444453</v>
      </c>
      <c r="D3249">
        <v>0.39300000000000002</v>
      </c>
      <c r="E3249">
        <v>0.22</v>
      </c>
      <c r="F3249">
        <v>1.2330000000000001</v>
      </c>
      <c r="G3249">
        <f t="shared" si="152"/>
        <v>1.5088000000000001</v>
      </c>
      <c r="H3249">
        <f t="shared" si="151"/>
        <v>1.5088000000000001</v>
      </c>
    </row>
    <row r="3250" spans="1:8" hidden="1" x14ac:dyDescent="0.3">
      <c r="A3250" s="10">
        <f t="shared" si="150"/>
        <v>43847.885416666664</v>
      </c>
      <c r="B3250" s="11">
        <v>43847</v>
      </c>
      <c r="C3250" s="12">
        <v>0.88541666666666663</v>
      </c>
      <c r="D3250">
        <v>0.30599999999999999</v>
      </c>
      <c r="E3250">
        <v>0.34</v>
      </c>
      <c r="F3250">
        <v>1.3169999999999999</v>
      </c>
      <c r="G3250">
        <f t="shared" si="152"/>
        <v>1.3326</v>
      </c>
      <c r="H3250">
        <f t="shared" si="151"/>
        <v>1.3326</v>
      </c>
    </row>
    <row r="3251" spans="1:8" hidden="1" x14ac:dyDescent="0.3">
      <c r="A3251" s="10">
        <f t="shared" si="150"/>
        <v>43847.888888888891</v>
      </c>
      <c r="B3251" s="11">
        <v>43847</v>
      </c>
      <c r="C3251" s="12">
        <v>0.88888888888888884</v>
      </c>
      <c r="D3251">
        <v>0.33200000000000002</v>
      </c>
      <c r="E3251">
        <v>0.4</v>
      </c>
      <c r="F3251">
        <v>1.734</v>
      </c>
      <c r="G3251">
        <f t="shared" si="152"/>
        <v>1.2063999999999999</v>
      </c>
      <c r="H3251">
        <f t="shared" si="151"/>
        <v>1.2063999999999999</v>
      </c>
    </row>
    <row r="3252" spans="1:8" hidden="1" x14ac:dyDescent="0.3">
      <c r="A3252" s="10">
        <f t="shared" si="150"/>
        <v>43847.892361111109</v>
      </c>
      <c r="B3252" s="11">
        <v>43847</v>
      </c>
      <c r="C3252" s="12">
        <v>0.89236111111111116</v>
      </c>
      <c r="D3252">
        <v>0.252</v>
      </c>
      <c r="E3252">
        <v>0.23</v>
      </c>
      <c r="F3252">
        <v>0.65800000000000003</v>
      </c>
      <c r="G3252">
        <f t="shared" si="152"/>
        <v>1.2164000000000001</v>
      </c>
      <c r="H3252">
        <f t="shared" si="151"/>
        <v>1.2164000000000001</v>
      </c>
    </row>
    <row r="3253" spans="1:8" hidden="1" x14ac:dyDescent="0.3">
      <c r="A3253" s="10">
        <f t="shared" si="150"/>
        <v>43847.895833333336</v>
      </c>
      <c r="B3253" s="11">
        <v>43847</v>
      </c>
      <c r="C3253" s="12">
        <v>0.89583333333333337</v>
      </c>
      <c r="D3253">
        <v>0.27100000000000002</v>
      </c>
      <c r="E3253">
        <v>0.34</v>
      </c>
      <c r="F3253">
        <v>1.0900000000000001</v>
      </c>
      <c r="G3253">
        <f t="shared" si="152"/>
        <v>1.1938</v>
      </c>
      <c r="H3253">
        <f t="shared" si="151"/>
        <v>1.1938</v>
      </c>
    </row>
    <row r="3254" spans="1:8" hidden="1" x14ac:dyDescent="0.3">
      <c r="A3254" s="10">
        <f t="shared" si="150"/>
        <v>43847.899305555555</v>
      </c>
      <c r="B3254" s="11">
        <v>43847</v>
      </c>
      <c r="C3254" s="12">
        <v>0.89930555555555547</v>
      </c>
      <c r="D3254">
        <v>0.34200000000000003</v>
      </c>
      <c r="E3254">
        <v>0.28000000000000003</v>
      </c>
      <c r="F3254">
        <v>1.2829999999999999</v>
      </c>
      <c r="G3254">
        <f t="shared" si="152"/>
        <v>0.97140000000000004</v>
      </c>
      <c r="H3254">
        <f t="shared" si="151"/>
        <v>0.97140000000000004</v>
      </c>
    </row>
    <row r="3255" spans="1:8" hidden="1" x14ac:dyDescent="0.3">
      <c r="A3255" s="10">
        <f t="shared" si="150"/>
        <v>43847.902777777781</v>
      </c>
      <c r="B3255" s="11">
        <v>43847</v>
      </c>
      <c r="C3255" s="12">
        <v>0.90277777777777779</v>
      </c>
      <c r="D3255">
        <v>0.28799999999999998</v>
      </c>
      <c r="E3255">
        <v>0.34</v>
      </c>
      <c r="F3255">
        <v>1.204</v>
      </c>
      <c r="G3255">
        <f t="shared" si="152"/>
        <v>1.1097999999999999</v>
      </c>
      <c r="H3255">
        <f t="shared" si="151"/>
        <v>1.1097999999999999</v>
      </c>
    </row>
    <row r="3256" spans="1:8" hidden="1" x14ac:dyDescent="0.3">
      <c r="A3256" s="10">
        <f t="shared" si="150"/>
        <v>43847.90625</v>
      </c>
      <c r="B3256" s="11">
        <v>43847</v>
      </c>
      <c r="C3256" s="12">
        <v>0.90625</v>
      </c>
      <c r="D3256">
        <v>0.28799999999999998</v>
      </c>
      <c r="E3256">
        <v>0.18</v>
      </c>
      <c r="F3256">
        <v>0.622</v>
      </c>
      <c r="G3256">
        <f t="shared" si="152"/>
        <v>1.1481999999999999</v>
      </c>
      <c r="H3256">
        <f t="shared" si="151"/>
        <v>1.1481999999999999</v>
      </c>
    </row>
    <row r="3257" spans="1:8" hidden="1" x14ac:dyDescent="0.3">
      <c r="A3257" s="10">
        <f t="shared" si="150"/>
        <v>43847.909722222219</v>
      </c>
      <c r="B3257" s="11">
        <v>43847</v>
      </c>
      <c r="C3257" s="12">
        <v>0.90972222222222221</v>
      </c>
      <c r="D3257">
        <v>0.40300000000000002</v>
      </c>
      <c r="E3257">
        <v>0.23</v>
      </c>
      <c r="F3257">
        <v>1.35</v>
      </c>
      <c r="G3257">
        <f t="shared" si="152"/>
        <v>1.2724</v>
      </c>
      <c r="H3257">
        <f t="shared" si="151"/>
        <v>1.2724</v>
      </c>
    </row>
    <row r="3258" spans="1:8" hidden="1" x14ac:dyDescent="0.3">
      <c r="A3258" s="10">
        <f t="shared" si="150"/>
        <v>43847.913194444445</v>
      </c>
      <c r="B3258" s="11">
        <v>43847</v>
      </c>
      <c r="C3258" s="12">
        <v>0.91319444444444453</v>
      </c>
      <c r="D3258">
        <v>0.34</v>
      </c>
      <c r="E3258">
        <v>0.28000000000000003</v>
      </c>
      <c r="F3258">
        <v>1.282</v>
      </c>
      <c r="G3258">
        <f t="shared" si="152"/>
        <v>1.3049999999999999</v>
      </c>
      <c r="H3258">
        <f t="shared" si="151"/>
        <v>1.3049999999999999</v>
      </c>
    </row>
    <row r="3259" spans="1:8" hidden="1" x14ac:dyDescent="0.3">
      <c r="A3259" s="10">
        <f t="shared" si="150"/>
        <v>43847.916666666664</v>
      </c>
      <c r="B3259" s="11">
        <v>43847</v>
      </c>
      <c r="C3259" s="12">
        <v>0.91666666666666663</v>
      </c>
      <c r="D3259">
        <v>0.42699999999999999</v>
      </c>
      <c r="E3259">
        <v>0.3</v>
      </c>
      <c r="F3259">
        <v>1.9039999999999999</v>
      </c>
      <c r="G3259">
        <f t="shared" si="152"/>
        <v>1.3715999999999999</v>
      </c>
      <c r="H3259">
        <f t="shared" si="151"/>
        <v>1.3715999999999999</v>
      </c>
    </row>
    <row r="3260" spans="1:8" hidden="1" x14ac:dyDescent="0.3">
      <c r="A3260" s="10">
        <f t="shared" si="150"/>
        <v>43847.920138888891</v>
      </c>
      <c r="B3260" s="11">
        <v>43847</v>
      </c>
      <c r="C3260" s="12">
        <v>0.92013888888888884</v>
      </c>
      <c r="D3260">
        <v>0.46200000000000002</v>
      </c>
      <c r="E3260">
        <v>0.19</v>
      </c>
      <c r="F3260">
        <v>1.367</v>
      </c>
      <c r="G3260">
        <f t="shared" si="152"/>
        <v>1.2647999999999999</v>
      </c>
      <c r="H3260">
        <f t="shared" si="151"/>
        <v>1.2647999999999999</v>
      </c>
    </row>
    <row r="3261" spans="1:8" hidden="1" x14ac:dyDescent="0.3">
      <c r="A3261" s="10">
        <f t="shared" si="150"/>
        <v>43847.923611111109</v>
      </c>
      <c r="B3261" s="11">
        <v>43847</v>
      </c>
      <c r="C3261" s="12">
        <v>0.92361111111111116</v>
      </c>
      <c r="D3261">
        <v>0.38600000000000001</v>
      </c>
      <c r="E3261">
        <v>0.18</v>
      </c>
      <c r="F3261">
        <v>0.95499999999999996</v>
      </c>
      <c r="G3261">
        <f t="shared" si="152"/>
        <v>1.1395999999999999</v>
      </c>
      <c r="H3261">
        <f t="shared" si="151"/>
        <v>1.1395999999999999</v>
      </c>
    </row>
    <row r="3262" spans="1:8" hidden="1" x14ac:dyDescent="0.3">
      <c r="A3262" s="10">
        <f t="shared" si="150"/>
        <v>43847.927083333336</v>
      </c>
      <c r="B3262" s="11">
        <v>43847</v>
      </c>
      <c r="C3262" s="12">
        <v>0.92708333333333337</v>
      </c>
      <c r="D3262">
        <v>0.35699999999999998</v>
      </c>
      <c r="E3262">
        <v>0.17</v>
      </c>
      <c r="F3262">
        <v>0.81599999999999995</v>
      </c>
      <c r="G3262">
        <f t="shared" si="152"/>
        <v>0.8640000000000001</v>
      </c>
      <c r="H3262">
        <f t="shared" si="151"/>
        <v>0.8640000000000001</v>
      </c>
    </row>
    <row r="3263" spans="1:8" hidden="1" x14ac:dyDescent="0.3">
      <c r="A3263" s="10">
        <f t="shared" si="150"/>
        <v>43847.930555555555</v>
      </c>
      <c r="B3263" s="11">
        <v>43847</v>
      </c>
      <c r="C3263" s="12">
        <v>0.93055555555555547</v>
      </c>
      <c r="D3263">
        <v>0.376</v>
      </c>
      <c r="E3263">
        <v>0.13</v>
      </c>
      <c r="F3263">
        <v>0.65600000000000003</v>
      </c>
      <c r="G3263">
        <f t="shared" si="152"/>
        <v>0.80600000000000005</v>
      </c>
      <c r="H3263">
        <f t="shared" si="151"/>
        <v>0.80600000000000005</v>
      </c>
    </row>
    <row r="3264" spans="1:8" hidden="1" x14ac:dyDescent="0.3">
      <c r="A3264" s="10">
        <f t="shared" si="150"/>
        <v>43847.934027777781</v>
      </c>
      <c r="B3264" s="11">
        <v>43847</v>
      </c>
      <c r="C3264" s="12">
        <v>0.93402777777777779</v>
      </c>
      <c r="D3264">
        <v>0.33200000000000002</v>
      </c>
      <c r="E3264">
        <v>0.12</v>
      </c>
      <c r="F3264">
        <v>0.52600000000000002</v>
      </c>
      <c r="G3264">
        <f t="shared" si="152"/>
        <v>0.87480000000000013</v>
      </c>
      <c r="H3264">
        <f t="shared" si="151"/>
        <v>0.87480000000000013</v>
      </c>
    </row>
    <row r="3265" spans="1:8" hidden="1" x14ac:dyDescent="0.3">
      <c r="A3265" s="10">
        <f t="shared" si="150"/>
        <v>43847.9375</v>
      </c>
      <c r="B3265" s="11">
        <v>43847</v>
      </c>
      <c r="C3265" s="12">
        <v>0.9375</v>
      </c>
      <c r="D3265">
        <v>0.35</v>
      </c>
      <c r="E3265">
        <v>0.23</v>
      </c>
      <c r="F3265">
        <v>1.077</v>
      </c>
      <c r="G3265">
        <f t="shared" si="152"/>
        <v>0.99619999999999997</v>
      </c>
      <c r="H3265">
        <f t="shared" si="151"/>
        <v>0.99619999999999997</v>
      </c>
    </row>
    <row r="3266" spans="1:8" hidden="1" x14ac:dyDescent="0.3">
      <c r="A3266" s="10">
        <f t="shared" si="150"/>
        <v>43847.940972222219</v>
      </c>
      <c r="B3266" s="11">
        <v>43847</v>
      </c>
      <c r="C3266" s="12">
        <v>0.94097222222222221</v>
      </c>
      <c r="D3266">
        <v>0.30499999999999999</v>
      </c>
      <c r="E3266">
        <v>0.34</v>
      </c>
      <c r="F3266">
        <v>1.2989999999999999</v>
      </c>
      <c r="G3266">
        <f t="shared" si="152"/>
        <v>1.2332000000000001</v>
      </c>
      <c r="H3266">
        <f t="shared" si="151"/>
        <v>1.2332000000000001</v>
      </c>
    </row>
    <row r="3267" spans="1:8" hidden="1" x14ac:dyDescent="0.3">
      <c r="A3267" s="10">
        <f t="shared" si="150"/>
        <v>43847.944444444445</v>
      </c>
      <c r="B3267" s="11">
        <v>43847</v>
      </c>
      <c r="C3267" s="12">
        <v>0.94444444444444453</v>
      </c>
      <c r="D3267">
        <v>0.32300000000000001</v>
      </c>
      <c r="E3267">
        <v>0.34</v>
      </c>
      <c r="F3267">
        <v>1.423</v>
      </c>
      <c r="G3267">
        <f t="shared" si="152"/>
        <v>1.4713999999999998</v>
      </c>
      <c r="H3267">
        <f t="shared" si="151"/>
        <v>1.4713999999999998</v>
      </c>
    </row>
    <row r="3268" spans="1:8" hidden="1" x14ac:dyDescent="0.3">
      <c r="A3268" s="10">
        <f t="shared" si="150"/>
        <v>43847.947916666664</v>
      </c>
      <c r="B3268" s="11">
        <v>43847</v>
      </c>
      <c r="C3268" s="12">
        <v>0.94791666666666663</v>
      </c>
      <c r="D3268">
        <v>0.38400000000000001</v>
      </c>
      <c r="E3268">
        <v>0.34</v>
      </c>
      <c r="F3268">
        <v>1.841</v>
      </c>
      <c r="G3268">
        <f t="shared" si="152"/>
        <v>1.6457999999999999</v>
      </c>
      <c r="H3268">
        <f t="shared" si="151"/>
        <v>1.6457999999999999</v>
      </c>
    </row>
    <row r="3269" spans="1:8" hidden="1" x14ac:dyDescent="0.3">
      <c r="A3269" s="10">
        <f t="shared" ref="A3269:A3332" si="153">B3269+C3269</f>
        <v>43847.951388888891</v>
      </c>
      <c r="B3269" s="11">
        <v>43847</v>
      </c>
      <c r="C3269" s="12">
        <v>0.95138888888888884</v>
      </c>
      <c r="D3269">
        <v>0.36699999999999999</v>
      </c>
      <c r="E3269">
        <v>0.34</v>
      </c>
      <c r="F3269">
        <v>1.7170000000000001</v>
      </c>
      <c r="G3269">
        <f t="shared" si="152"/>
        <v>1.78</v>
      </c>
      <c r="H3269">
        <f t="shared" ref="H3269:H3332" si="154">ABS(G3269)</f>
        <v>1.78</v>
      </c>
    </row>
    <row r="3270" spans="1:8" hidden="1" x14ac:dyDescent="0.3">
      <c r="A3270" s="10">
        <f t="shared" si="153"/>
        <v>43847.954861111109</v>
      </c>
      <c r="B3270" s="11">
        <v>43847</v>
      </c>
      <c r="C3270" s="12">
        <v>0.95486111111111116</v>
      </c>
      <c r="D3270">
        <v>0.35899999999999999</v>
      </c>
      <c r="E3270">
        <v>0.4</v>
      </c>
      <c r="F3270">
        <v>1.9490000000000001</v>
      </c>
      <c r="G3270">
        <f t="shared" si="152"/>
        <v>1.8442000000000001</v>
      </c>
      <c r="H3270">
        <f t="shared" si="154"/>
        <v>1.8442000000000001</v>
      </c>
    </row>
    <row r="3271" spans="1:8" hidden="1" x14ac:dyDescent="0.3">
      <c r="A3271" s="10">
        <f t="shared" si="153"/>
        <v>43847.958333333336</v>
      </c>
      <c r="B3271" s="11">
        <v>43847</v>
      </c>
      <c r="C3271" s="12">
        <v>0.95833333333333337</v>
      </c>
      <c r="D3271">
        <v>0.40100000000000002</v>
      </c>
      <c r="E3271">
        <v>0.34</v>
      </c>
      <c r="F3271">
        <v>1.97</v>
      </c>
      <c r="G3271">
        <f t="shared" ref="G3271:G3334" si="155">AVERAGE(F3269:F3273)</f>
        <v>1.6923999999999999</v>
      </c>
      <c r="H3271">
        <f t="shared" si="154"/>
        <v>1.6923999999999999</v>
      </c>
    </row>
    <row r="3272" spans="1:8" hidden="1" x14ac:dyDescent="0.3">
      <c r="A3272" s="10">
        <f t="shared" si="153"/>
        <v>43847.961805555555</v>
      </c>
      <c r="B3272" s="11">
        <v>43847</v>
      </c>
      <c r="C3272" s="12">
        <v>0.96180555555555547</v>
      </c>
      <c r="D3272">
        <v>0.42</v>
      </c>
      <c r="E3272">
        <v>0.28000000000000003</v>
      </c>
      <c r="F3272">
        <v>1.744</v>
      </c>
      <c r="G3272">
        <f t="shared" si="155"/>
        <v>1.5326</v>
      </c>
      <c r="H3272">
        <f t="shared" si="154"/>
        <v>1.5326</v>
      </c>
    </row>
    <row r="3273" spans="1:8" hidden="1" x14ac:dyDescent="0.3">
      <c r="A3273" s="10">
        <f t="shared" si="153"/>
        <v>43847.965277777781</v>
      </c>
      <c r="B3273" s="11">
        <v>43847</v>
      </c>
      <c r="C3273" s="12">
        <v>0.96527777777777779</v>
      </c>
      <c r="D3273">
        <v>0.30499999999999999</v>
      </c>
      <c r="E3273">
        <v>0.28000000000000003</v>
      </c>
      <c r="F3273">
        <v>1.0820000000000001</v>
      </c>
      <c r="G3273">
        <f t="shared" si="155"/>
        <v>1.4518</v>
      </c>
      <c r="H3273">
        <f t="shared" si="154"/>
        <v>1.4518</v>
      </c>
    </row>
    <row r="3274" spans="1:8" hidden="1" x14ac:dyDescent="0.3">
      <c r="A3274" s="10">
        <f t="shared" si="153"/>
        <v>43847.96875</v>
      </c>
      <c r="B3274" s="11">
        <v>43847</v>
      </c>
      <c r="C3274" s="12">
        <v>0.96875</v>
      </c>
      <c r="D3274">
        <v>0.27100000000000002</v>
      </c>
      <c r="E3274">
        <v>0.28999999999999998</v>
      </c>
      <c r="F3274">
        <v>0.91800000000000004</v>
      </c>
      <c r="G3274">
        <f t="shared" si="155"/>
        <v>1.4045999999999998</v>
      </c>
      <c r="H3274">
        <f t="shared" si="154"/>
        <v>1.4045999999999998</v>
      </c>
    </row>
    <row r="3275" spans="1:8" hidden="1" x14ac:dyDescent="0.3">
      <c r="A3275" s="10">
        <f t="shared" si="153"/>
        <v>43847.972222222219</v>
      </c>
      <c r="B3275" s="11">
        <v>43847</v>
      </c>
      <c r="C3275" s="12">
        <v>0.97222222222222221</v>
      </c>
      <c r="D3275">
        <v>0.34200000000000003</v>
      </c>
      <c r="E3275">
        <v>0.34</v>
      </c>
      <c r="F3275">
        <v>1.5449999999999999</v>
      </c>
      <c r="G3275">
        <f t="shared" si="155"/>
        <v>1.2425999999999999</v>
      </c>
      <c r="H3275">
        <f t="shared" si="154"/>
        <v>1.2425999999999999</v>
      </c>
    </row>
    <row r="3276" spans="1:8" hidden="1" x14ac:dyDescent="0.3">
      <c r="A3276" s="10">
        <f t="shared" si="153"/>
        <v>43847.975694444445</v>
      </c>
      <c r="B3276" s="11">
        <v>43847</v>
      </c>
      <c r="C3276" s="12">
        <v>0.97569444444444453</v>
      </c>
      <c r="D3276">
        <v>0.33200000000000002</v>
      </c>
      <c r="E3276">
        <v>0.4</v>
      </c>
      <c r="F3276">
        <v>1.734</v>
      </c>
      <c r="G3276">
        <f t="shared" si="155"/>
        <v>1.2998000000000001</v>
      </c>
      <c r="H3276">
        <f t="shared" si="154"/>
        <v>1.2998000000000001</v>
      </c>
    </row>
    <row r="3277" spans="1:8" hidden="1" x14ac:dyDescent="0.3">
      <c r="A3277" s="10">
        <f t="shared" si="153"/>
        <v>43847.979166666664</v>
      </c>
      <c r="B3277" s="11">
        <v>43847</v>
      </c>
      <c r="C3277" s="12">
        <v>0.97916666666666663</v>
      </c>
      <c r="D3277">
        <v>0.32300000000000001</v>
      </c>
      <c r="E3277">
        <v>0.22</v>
      </c>
      <c r="F3277">
        <v>0.93400000000000005</v>
      </c>
      <c r="G3277">
        <f t="shared" si="155"/>
        <v>1.3900000000000001</v>
      </c>
      <c r="H3277">
        <f t="shared" si="154"/>
        <v>1.3900000000000001</v>
      </c>
    </row>
    <row r="3278" spans="1:8" hidden="1" x14ac:dyDescent="0.3">
      <c r="A3278" s="10">
        <f t="shared" si="153"/>
        <v>43847.982638888891</v>
      </c>
      <c r="B3278" s="11">
        <v>43847</v>
      </c>
      <c r="C3278" s="12">
        <v>0.98263888888888884</v>
      </c>
      <c r="D3278">
        <v>0.35699999999999998</v>
      </c>
      <c r="E3278">
        <v>0.28000000000000003</v>
      </c>
      <c r="F3278">
        <v>1.3680000000000001</v>
      </c>
      <c r="G3278">
        <f t="shared" si="155"/>
        <v>1.3026</v>
      </c>
      <c r="H3278">
        <f t="shared" si="154"/>
        <v>1.3026</v>
      </c>
    </row>
    <row r="3279" spans="1:8" hidden="1" x14ac:dyDescent="0.3">
      <c r="A3279" s="10">
        <f t="shared" si="153"/>
        <v>43847.986111111109</v>
      </c>
      <c r="B3279" s="11">
        <v>43847</v>
      </c>
      <c r="C3279" s="12">
        <v>0.98611111111111116</v>
      </c>
      <c r="D3279">
        <v>0.315</v>
      </c>
      <c r="E3279">
        <v>0.34</v>
      </c>
      <c r="F3279">
        <v>1.369</v>
      </c>
      <c r="G3279">
        <f t="shared" si="155"/>
        <v>1.2487999999999999</v>
      </c>
      <c r="H3279">
        <f t="shared" si="154"/>
        <v>1.2487999999999999</v>
      </c>
    </row>
    <row r="3280" spans="1:8" hidden="1" x14ac:dyDescent="0.3">
      <c r="A3280" s="10">
        <f t="shared" si="153"/>
        <v>43847.989583333336</v>
      </c>
      <c r="B3280" s="11">
        <v>43847</v>
      </c>
      <c r="C3280" s="12">
        <v>0.98958333333333337</v>
      </c>
      <c r="D3280">
        <v>0.27200000000000002</v>
      </c>
      <c r="E3280">
        <v>0.34</v>
      </c>
      <c r="F3280">
        <v>1.1080000000000001</v>
      </c>
      <c r="G3280">
        <f t="shared" si="155"/>
        <v>1.1948000000000001</v>
      </c>
      <c r="H3280">
        <f t="shared" si="154"/>
        <v>1.1948000000000001</v>
      </c>
    </row>
    <row r="3281" spans="1:8" hidden="1" x14ac:dyDescent="0.3">
      <c r="A3281" s="10">
        <f t="shared" si="153"/>
        <v>43847.993055555555</v>
      </c>
      <c r="B3281" s="11">
        <v>43847</v>
      </c>
      <c r="C3281" s="12">
        <v>0.99305555555555547</v>
      </c>
      <c r="D3281">
        <v>0.29599999999999999</v>
      </c>
      <c r="E3281">
        <v>0.4</v>
      </c>
      <c r="F3281">
        <v>1.4650000000000001</v>
      </c>
      <c r="G3281">
        <f t="shared" si="155"/>
        <v>1.2773999999999999</v>
      </c>
      <c r="H3281">
        <f t="shared" si="154"/>
        <v>1.2773999999999999</v>
      </c>
    </row>
    <row r="3282" spans="1:8" hidden="1" x14ac:dyDescent="0.3">
      <c r="A3282" s="10">
        <f t="shared" si="153"/>
        <v>43847.996527777781</v>
      </c>
      <c r="B3282" s="11">
        <v>43847</v>
      </c>
      <c r="C3282" s="12">
        <v>0.99652777777777779</v>
      </c>
      <c r="D3282">
        <v>0.252</v>
      </c>
      <c r="E3282">
        <v>0.23</v>
      </c>
      <c r="F3282">
        <v>0.66400000000000003</v>
      </c>
      <c r="G3282">
        <f t="shared" si="155"/>
        <v>1.1848000000000001</v>
      </c>
      <c r="H3282">
        <f t="shared" si="154"/>
        <v>1.1848000000000001</v>
      </c>
    </row>
    <row r="3283" spans="1:8" hidden="1" x14ac:dyDescent="0.3">
      <c r="A3283" s="10">
        <f t="shared" si="153"/>
        <v>43848</v>
      </c>
      <c r="B3283" s="11">
        <v>43848</v>
      </c>
      <c r="C3283" s="12">
        <v>0</v>
      </c>
      <c r="D3283">
        <v>0.376</v>
      </c>
      <c r="E3283">
        <v>0.34</v>
      </c>
      <c r="F3283">
        <v>1.7809999999999999</v>
      </c>
      <c r="G3283">
        <f t="shared" si="155"/>
        <v>1.1400000000000001</v>
      </c>
      <c r="H3283">
        <f t="shared" si="154"/>
        <v>1.1400000000000001</v>
      </c>
    </row>
    <row r="3284" spans="1:8" hidden="1" x14ac:dyDescent="0.3">
      <c r="A3284" s="10">
        <f t="shared" si="153"/>
        <v>43848.003472222219</v>
      </c>
      <c r="B3284" s="11">
        <v>43848</v>
      </c>
      <c r="C3284" s="12">
        <v>3.472222222222222E-3</v>
      </c>
      <c r="D3284">
        <v>0.27100000000000002</v>
      </c>
      <c r="E3284">
        <v>0.28000000000000003</v>
      </c>
      <c r="F3284">
        <v>0.90600000000000003</v>
      </c>
      <c r="G3284">
        <f t="shared" si="155"/>
        <v>1.0682</v>
      </c>
      <c r="H3284">
        <f t="shared" si="154"/>
        <v>1.0682</v>
      </c>
    </row>
    <row r="3285" spans="1:8" hidden="1" x14ac:dyDescent="0.3">
      <c r="A3285" s="10">
        <f t="shared" si="153"/>
        <v>43848.006944444445</v>
      </c>
      <c r="B3285" s="11">
        <v>43848</v>
      </c>
      <c r="C3285" s="12">
        <v>6.9444444444444441E-3</v>
      </c>
      <c r="D3285">
        <v>0.23499999999999999</v>
      </c>
      <c r="E3285">
        <v>0.34</v>
      </c>
      <c r="F3285">
        <v>0.88400000000000001</v>
      </c>
      <c r="G3285">
        <f t="shared" si="155"/>
        <v>1.0993999999999999</v>
      </c>
      <c r="H3285">
        <f t="shared" si="154"/>
        <v>1.0993999999999999</v>
      </c>
    </row>
    <row r="3286" spans="1:8" hidden="1" x14ac:dyDescent="0.3">
      <c r="A3286" s="10">
        <f t="shared" si="153"/>
        <v>43848.010416666664</v>
      </c>
      <c r="B3286" s="11">
        <v>43848</v>
      </c>
      <c r="C3286" s="12">
        <v>1.0416666666666666E-2</v>
      </c>
      <c r="D3286">
        <v>0.35899999999999999</v>
      </c>
      <c r="E3286">
        <v>0.23</v>
      </c>
      <c r="F3286">
        <v>1.1060000000000001</v>
      </c>
      <c r="G3286">
        <f t="shared" si="155"/>
        <v>0.97439999999999993</v>
      </c>
      <c r="H3286">
        <f t="shared" si="154"/>
        <v>0.97439999999999993</v>
      </c>
    </row>
    <row r="3287" spans="1:8" hidden="1" x14ac:dyDescent="0.3">
      <c r="A3287" s="10">
        <f t="shared" si="153"/>
        <v>43848.013888888891</v>
      </c>
      <c r="B3287" s="11">
        <v>43848</v>
      </c>
      <c r="C3287" s="12">
        <v>1.3888888888888888E-2</v>
      </c>
      <c r="D3287">
        <v>0.252</v>
      </c>
      <c r="E3287">
        <v>0.28000000000000003</v>
      </c>
      <c r="F3287">
        <v>0.82</v>
      </c>
      <c r="G3287">
        <f t="shared" si="155"/>
        <v>1.0624</v>
      </c>
      <c r="H3287">
        <f t="shared" si="154"/>
        <v>1.0624</v>
      </c>
    </row>
    <row r="3288" spans="1:8" hidden="1" x14ac:dyDescent="0.3">
      <c r="A3288" s="10">
        <f t="shared" si="153"/>
        <v>43848.017361111109</v>
      </c>
      <c r="B3288" s="11">
        <v>43848</v>
      </c>
      <c r="C3288" s="12">
        <v>1.7361111111111112E-2</v>
      </c>
      <c r="D3288">
        <v>0.376</v>
      </c>
      <c r="E3288">
        <v>0.22</v>
      </c>
      <c r="F3288">
        <v>1.1559999999999999</v>
      </c>
      <c r="G3288">
        <f t="shared" si="155"/>
        <v>1.1347999999999998</v>
      </c>
      <c r="H3288">
        <f t="shared" si="154"/>
        <v>1.1347999999999998</v>
      </c>
    </row>
    <row r="3289" spans="1:8" hidden="1" x14ac:dyDescent="0.3">
      <c r="A3289" s="10">
        <f t="shared" si="153"/>
        <v>43848.020833333336</v>
      </c>
      <c r="B3289" s="11">
        <v>43848</v>
      </c>
      <c r="C3289" s="12">
        <v>2.0833333333333332E-2</v>
      </c>
      <c r="D3289">
        <v>0.35</v>
      </c>
      <c r="E3289">
        <v>0.28999999999999998</v>
      </c>
      <c r="F3289">
        <v>1.3460000000000001</v>
      </c>
      <c r="G3289">
        <f t="shared" si="155"/>
        <v>1.1123999999999998</v>
      </c>
      <c r="H3289">
        <f t="shared" si="154"/>
        <v>1.1123999999999998</v>
      </c>
    </row>
    <row r="3290" spans="1:8" hidden="1" x14ac:dyDescent="0.3">
      <c r="A3290" s="10">
        <f t="shared" si="153"/>
        <v>43848.024305555555</v>
      </c>
      <c r="B3290" s="11">
        <v>43848</v>
      </c>
      <c r="C3290" s="12">
        <v>2.4305555555555556E-2</v>
      </c>
      <c r="D3290">
        <v>0.33300000000000002</v>
      </c>
      <c r="E3290">
        <v>0.28999999999999998</v>
      </c>
      <c r="F3290">
        <v>1.246</v>
      </c>
      <c r="G3290">
        <f t="shared" si="155"/>
        <v>1.1592</v>
      </c>
      <c r="H3290">
        <f t="shared" si="154"/>
        <v>1.1592</v>
      </c>
    </row>
    <row r="3291" spans="1:8" hidden="1" x14ac:dyDescent="0.3">
      <c r="A3291" s="10">
        <f t="shared" si="153"/>
        <v>43848.027777777781</v>
      </c>
      <c r="B3291" s="11">
        <v>43848</v>
      </c>
      <c r="C3291" s="12">
        <v>2.7777777777777776E-2</v>
      </c>
      <c r="D3291">
        <v>0.254</v>
      </c>
      <c r="E3291">
        <v>0.34</v>
      </c>
      <c r="F3291">
        <v>0.99399999999999999</v>
      </c>
      <c r="G3291">
        <f t="shared" si="155"/>
        <v>1.216</v>
      </c>
      <c r="H3291">
        <f t="shared" si="154"/>
        <v>1.216</v>
      </c>
    </row>
    <row r="3292" spans="1:8" hidden="1" x14ac:dyDescent="0.3">
      <c r="A3292" s="10">
        <f t="shared" si="153"/>
        <v>43848.03125</v>
      </c>
      <c r="B3292" s="11">
        <v>43848</v>
      </c>
      <c r="C3292" s="12">
        <v>3.125E-2</v>
      </c>
      <c r="D3292">
        <v>0.35</v>
      </c>
      <c r="E3292">
        <v>0.22</v>
      </c>
      <c r="F3292">
        <v>1.054</v>
      </c>
      <c r="G3292">
        <f t="shared" si="155"/>
        <v>1.1814</v>
      </c>
      <c r="H3292">
        <f t="shared" si="154"/>
        <v>1.1814</v>
      </c>
    </row>
    <row r="3293" spans="1:8" hidden="1" x14ac:dyDescent="0.3">
      <c r="A3293" s="10">
        <f t="shared" si="153"/>
        <v>43848.034722222219</v>
      </c>
      <c r="B3293" s="11">
        <v>43848</v>
      </c>
      <c r="C3293" s="12">
        <v>3.4722222222222224E-2</v>
      </c>
      <c r="D3293">
        <v>0.36699999999999999</v>
      </c>
      <c r="E3293">
        <v>0.28999999999999998</v>
      </c>
      <c r="F3293">
        <v>1.44</v>
      </c>
      <c r="G3293">
        <f t="shared" si="155"/>
        <v>1.3117999999999999</v>
      </c>
      <c r="H3293">
        <f t="shared" si="154"/>
        <v>1.3117999999999999</v>
      </c>
    </row>
    <row r="3294" spans="1:8" hidden="1" x14ac:dyDescent="0.3">
      <c r="A3294" s="10">
        <f t="shared" si="153"/>
        <v>43848.038194444445</v>
      </c>
      <c r="B3294" s="11">
        <v>43848</v>
      </c>
      <c r="C3294" s="12">
        <v>3.8194444444444441E-2</v>
      </c>
      <c r="D3294">
        <v>0.32300000000000001</v>
      </c>
      <c r="E3294">
        <v>0.28000000000000003</v>
      </c>
      <c r="F3294">
        <v>1.173</v>
      </c>
      <c r="G3294">
        <f t="shared" si="155"/>
        <v>1.4689999999999999</v>
      </c>
      <c r="H3294">
        <f t="shared" si="154"/>
        <v>1.4689999999999999</v>
      </c>
    </row>
    <row r="3295" spans="1:8" hidden="1" x14ac:dyDescent="0.3">
      <c r="A3295" s="10">
        <f t="shared" si="153"/>
        <v>43848.041666666664</v>
      </c>
      <c r="B3295" s="11">
        <v>43848</v>
      </c>
      <c r="C3295" s="12">
        <v>4.1666666666666664E-2</v>
      </c>
      <c r="D3295">
        <v>0.39300000000000002</v>
      </c>
      <c r="E3295">
        <v>0.34</v>
      </c>
      <c r="F3295">
        <v>1.8979999999999999</v>
      </c>
      <c r="G3295">
        <f t="shared" si="155"/>
        <v>1.5324000000000002</v>
      </c>
      <c r="H3295">
        <f t="shared" si="154"/>
        <v>1.5324000000000002</v>
      </c>
    </row>
    <row r="3296" spans="1:8" hidden="1" x14ac:dyDescent="0.3">
      <c r="A3296" s="10">
        <f t="shared" si="153"/>
        <v>43848.045138888891</v>
      </c>
      <c r="B3296" s="11">
        <v>43848</v>
      </c>
      <c r="C3296" s="12">
        <v>4.5138888888888888E-2</v>
      </c>
      <c r="D3296">
        <v>0.376</v>
      </c>
      <c r="E3296">
        <v>0.34</v>
      </c>
      <c r="F3296">
        <v>1.78</v>
      </c>
      <c r="G3296">
        <f t="shared" si="155"/>
        <v>1.6268</v>
      </c>
      <c r="H3296">
        <f t="shared" si="154"/>
        <v>1.6268</v>
      </c>
    </row>
    <row r="3297" spans="1:8" hidden="1" x14ac:dyDescent="0.3">
      <c r="A3297" s="10">
        <f t="shared" si="153"/>
        <v>43848.048611111109</v>
      </c>
      <c r="B3297" s="11">
        <v>43848</v>
      </c>
      <c r="C3297" s="12">
        <v>4.8611111111111112E-2</v>
      </c>
      <c r="D3297">
        <v>0.35699999999999998</v>
      </c>
      <c r="E3297">
        <v>0.28000000000000003</v>
      </c>
      <c r="F3297">
        <v>1.371</v>
      </c>
      <c r="G3297">
        <f t="shared" si="155"/>
        <v>1.6529999999999998</v>
      </c>
      <c r="H3297">
        <f t="shared" si="154"/>
        <v>1.6529999999999998</v>
      </c>
    </row>
    <row r="3298" spans="1:8" hidden="1" x14ac:dyDescent="0.3">
      <c r="A3298" s="10">
        <f t="shared" si="153"/>
        <v>43848.052083333336</v>
      </c>
      <c r="B3298" s="11">
        <v>43848</v>
      </c>
      <c r="C3298" s="12">
        <v>5.2083333333333336E-2</v>
      </c>
      <c r="D3298">
        <v>0.39300000000000002</v>
      </c>
      <c r="E3298">
        <v>0.34</v>
      </c>
      <c r="F3298">
        <v>1.9119999999999999</v>
      </c>
      <c r="G3298">
        <f t="shared" si="155"/>
        <v>1.6800000000000002</v>
      </c>
      <c r="H3298">
        <f t="shared" si="154"/>
        <v>1.6800000000000002</v>
      </c>
    </row>
    <row r="3299" spans="1:8" hidden="1" x14ac:dyDescent="0.3">
      <c r="A3299" s="10">
        <f t="shared" si="153"/>
        <v>43848.055555555555</v>
      </c>
      <c r="B3299" s="11">
        <v>43848</v>
      </c>
      <c r="C3299" s="12">
        <v>5.5555555555555552E-2</v>
      </c>
      <c r="D3299">
        <v>0.34200000000000003</v>
      </c>
      <c r="E3299">
        <v>0.28999999999999998</v>
      </c>
      <c r="F3299">
        <v>1.304</v>
      </c>
      <c r="G3299">
        <f t="shared" si="155"/>
        <v>1.5273999999999996</v>
      </c>
      <c r="H3299">
        <f t="shared" si="154"/>
        <v>1.5273999999999996</v>
      </c>
    </row>
    <row r="3300" spans="1:8" hidden="1" x14ac:dyDescent="0.3">
      <c r="A3300" s="10">
        <f t="shared" si="153"/>
        <v>43848.059027777781</v>
      </c>
      <c r="B3300" s="11">
        <v>43848</v>
      </c>
      <c r="C3300" s="12">
        <v>5.9027777777777783E-2</v>
      </c>
      <c r="D3300">
        <v>0.41</v>
      </c>
      <c r="E3300">
        <v>0.34</v>
      </c>
      <c r="F3300">
        <v>2.0329999999999999</v>
      </c>
      <c r="G3300">
        <f t="shared" si="155"/>
        <v>1.5542</v>
      </c>
      <c r="H3300">
        <f t="shared" si="154"/>
        <v>1.5542</v>
      </c>
    </row>
    <row r="3301" spans="1:8" hidden="1" x14ac:dyDescent="0.3">
      <c r="A3301" s="10">
        <f t="shared" si="153"/>
        <v>43848.0625</v>
      </c>
      <c r="B3301" s="11">
        <v>43848</v>
      </c>
      <c r="C3301" s="12">
        <v>6.25E-2</v>
      </c>
      <c r="D3301">
        <v>0.41</v>
      </c>
      <c r="E3301">
        <v>0.17</v>
      </c>
      <c r="F3301">
        <v>1.0169999999999999</v>
      </c>
      <c r="G3301">
        <f t="shared" si="155"/>
        <v>1.4139999999999999</v>
      </c>
      <c r="H3301">
        <f t="shared" si="154"/>
        <v>1.4139999999999999</v>
      </c>
    </row>
    <row r="3302" spans="1:8" hidden="1" x14ac:dyDescent="0.3">
      <c r="A3302" s="10">
        <f t="shared" si="153"/>
        <v>43848.065972222219</v>
      </c>
      <c r="B3302" s="11">
        <v>43848</v>
      </c>
      <c r="C3302" s="12">
        <v>6.5972222222222224E-2</v>
      </c>
      <c r="D3302">
        <v>0.437</v>
      </c>
      <c r="E3302">
        <v>0.23</v>
      </c>
      <c r="F3302">
        <v>1.5049999999999999</v>
      </c>
      <c r="G3302">
        <f t="shared" si="155"/>
        <v>1.4776</v>
      </c>
      <c r="H3302">
        <f t="shared" si="154"/>
        <v>1.4776</v>
      </c>
    </row>
    <row r="3303" spans="1:8" hidden="1" x14ac:dyDescent="0.3">
      <c r="A3303" s="10">
        <f t="shared" si="153"/>
        <v>43848.069444444445</v>
      </c>
      <c r="B3303" s="11">
        <v>43848</v>
      </c>
      <c r="C3303" s="12">
        <v>6.9444444444444434E-2</v>
      </c>
      <c r="D3303">
        <v>0.38400000000000001</v>
      </c>
      <c r="E3303">
        <v>0.22</v>
      </c>
      <c r="F3303">
        <v>1.2110000000000001</v>
      </c>
      <c r="G3303">
        <f t="shared" si="155"/>
        <v>1.4003999999999999</v>
      </c>
      <c r="H3303">
        <f t="shared" si="154"/>
        <v>1.4003999999999999</v>
      </c>
    </row>
    <row r="3304" spans="1:8" hidden="1" x14ac:dyDescent="0.3">
      <c r="A3304" s="10">
        <f t="shared" si="153"/>
        <v>43848.072916666664</v>
      </c>
      <c r="B3304" s="11">
        <v>43848</v>
      </c>
      <c r="C3304" s="12">
        <v>7.2916666666666671E-2</v>
      </c>
      <c r="D3304">
        <v>0.40100000000000002</v>
      </c>
      <c r="E3304">
        <v>0.28000000000000003</v>
      </c>
      <c r="F3304">
        <v>1.6220000000000001</v>
      </c>
      <c r="G3304">
        <f t="shared" si="155"/>
        <v>1.4072</v>
      </c>
      <c r="H3304">
        <f t="shared" si="154"/>
        <v>1.4072</v>
      </c>
    </row>
    <row r="3305" spans="1:8" hidden="1" x14ac:dyDescent="0.3">
      <c r="A3305" s="10">
        <f t="shared" si="153"/>
        <v>43848.076388888891</v>
      </c>
      <c r="B3305" s="11">
        <v>43848</v>
      </c>
      <c r="C3305" s="12">
        <v>7.6388888888888895E-2</v>
      </c>
      <c r="D3305">
        <v>0.40100000000000002</v>
      </c>
      <c r="E3305">
        <v>0.28999999999999998</v>
      </c>
      <c r="F3305">
        <v>1.647</v>
      </c>
      <c r="G3305">
        <f t="shared" si="155"/>
        <v>1.5362000000000002</v>
      </c>
      <c r="H3305">
        <f t="shared" si="154"/>
        <v>1.5362000000000002</v>
      </c>
    </row>
    <row r="3306" spans="1:8" hidden="1" x14ac:dyDescent="0.3">
      <c r="A3306" s="10">
        <f t="shared" si="153"/>
        <v>43848.079861111109</v>
      </c>
      <c r="B3306" s="11">
        <v>43848</v>
      </c>
      <c r="C3306" s="12">
        <v>7.9861111111111105E-2</v>
      </c>
      <c r="D3306">
        <v>0.41799999999999998</v>
      </c>
      <c r="E3306">
        <v>0.17</v>
      </c>
      <c r="F3306">
        <v>1.0509999999999999</v>
      </c>
      <c r="G3306">
        <f t="shared" si="155"/>
        <v>1.6998000000000002</v>
      </c>
      <c r="H3306">
        <f t="shared" si="154"/>
        <v>1.6998000000000002</v>
      </c>
    </row>
    <row r="3307" spans="1:8" hidden="1" x14ac:dyDescent="0.3">
      <c r="A3307" s="10">
        <f t="shared" si="153"/>
        <v>43848.083333333336</v>
      </c>
      <c r="B3307" s="11">
        <v>43848</v>
      </c>
      <c r="C3307" s="12">
        <v>8.3333333333333329E-2</v>
      </c>
      <c r="D3307">
        <v>0.42699999999999999</v>
      </c>
      <c r="E3307">
        <v>0.34</v>
      </c>
      <c r="F3307">
        <v>2.15</v>
      </c>
      <c r="G3307">
        <f t="shared" si="155"/>
        <v>1.7314000000000001</v>
      </c>
      <c r="H3307">
        <f t="shared" si="154"/>
        <v>1.7314000000000001</v>
      </c>
    </row>
    <row r="3308" spans="1:8" hidden="1" x14ac:dyDescent="0.3">
      <c r="A3308" s="10">
        <f t="shared" si="153"/>
        <v>43848.086805555555</v>
      </c>
      <c r="B3308" s="11">
        <v>43848</v>
      </c>
      <c r="C3308" s="12">
        <v>8.6805555555555566E-2</v>
      </c>
      <c r="D3308">
        <v>0.41</v>
      </c>
      <c r="E3308">
        <v>0.34</v>
      </c>
      <c r="F3308">
        <v>2.0289999999999999</v>
      </c>
      <c r="G3308">
        <f t="shared" si="155"/>
        <v>1.7693999999999999</v>
      </c>
      <c r="H3308">
        <f t="shared" si="154"/>
        <v>1.7693999999999999</v>
      </c>
    </row>
    <row r="3309" spans="1:8" hidden="1" x14ac:dyDescent="0.3">
      <c r="A3309" s="10">
        <f t="shared" si="153"/>
        <v>43848.090277777781</v>
      </c>
      <c r="B3309" s="11">
        <v>43848</v>
      </c>
      <c r="C3309" s="12">
        <v>9.0277777777777776E-2</v>
      </c>
      <c r="D3309">
        <v>0.42699999999999999</v>
      </c>
      <c r="E3309">
        <v>0.28000000000000003</v>
      </c>
      <c r="F3309">
        <v>1.78</v>
      </c>
      <c r="G3309">
        <f t="shared" si="155"/>
        <v>1.8252000000000002</v>
      </c>
      <c r="H3309">
        <f t="shared" si="154"/>
        <v>1.8252000000000002</v>
      </c>
    </row>
    <row r="3310" spans="1:8" hidden="1" x14ac:dyDescent="0.3">
      <c r="A3310" s="10">
        <f t="shared" si="153"/>
        <v>43848.09375</v>
      </c>
      <c r="B3310" s="11">
        <v>43848</v>
      </c>
      <c r="C3310" s="12">
        <v>9.375E-2</v>
      </c>
      <c r="D3310">
        <v>0.38400000000000001</v>
      </c>
      <c r="E3310">
        <v>0.34</v>
      </c>
      <c r="F3310">
        <v>1.837</v>
      </c>
      <c r="G3310">
        <f t="shared" si="155"/>
        <v>1.7891999999999999</v>
      </c>
      <c r="H3310">
        <f t="shared" si="154"/>
        <v>1.7891999999999999</v>
      </c>
    </row>
    <row r="3311" spans="1:8" hidden="1" x14ac:dyDescent="0.3">
      <c r="A3311" s="10">
        <f t="shared" si="153"/>
        <v>43848.097222222219</v>
      </c>
      <c r="B3311" s="11">
        <v>43848</v>
      </c>
      <c r="C3311" s="12">
        <v>9.7222222222222224E-2</v>
      </c>
      <c r="D3311">
        <v>0.34899999999999998</v>
      </c>
      <c r="E3311">
        <v>0.28000000000000003</v>
      </c>
      <c r="F3311">
        <v>1.33</v>
      </c>
      <c r="G3311">
        <f t="shared" si="155"/>
        <v>1.7777999999999998</v>
      </c>
      <c r="H3311">
        <f t="shared" si="154"/>
        <v>1.7777999999999998</v>
      </c>
    </row>
    <row r="3312" spans="1:8" hidden="1" x14ac:dyDescent="0.3">
      <c r="A3312" s="10">
        <f t="shared" si="153"/>
        <v>43848.100694444445</v>
      </c>
      <c r="B3312" s="11">
        <v>43848</v>
      </c>
      <c r="C3312" s="12">
        <v>0.10069444444444443</v>
      </c>
      <c r="D3312">
        <v>0.40100000000000002</v>
      </c>
      <c r="E3312">
        <v>0.34</v>
      </c>
      <c r="F3312">
        <v>1.97</v>
      </c>
      <c r="G3312">
        <f t="shared" si="155"/>
        <v>1.7806000000000002</v>
      </c>
      <c r="H3312">
        <f t="shared" si="154"/>
        <v>1.7806000000000002</v>
      </c>
    </row>
    <row r="3313" spans="1:8" hidden="1" x14ac:dyDescent="0.3">
      <c r="A3313" s="10">
        <f t="shared" si="153"/>
        <v>43848.104166666664</v>
      </c>
      <c r="B3313" s="11">
        <v>43848</v>
      </c>
      <c r="C3313" s="12">
        <v>0.10416666666666667</v>
      </c>
      <c r="D3313">
        <v>0.45400000000000001</v>
      </c>
      <c r="E3313">
        <v>0.28000000000000003</v>
      </c>
      <c r="F3313">
        <v>1.972</v>
      </c>
      <c r="G3313">
        <f t="shared" si="155"/>
        <v>1.7318000000000002</v>
      </c>
      <c r="H3313">
        <f t="shared" si="154"/>
        <v>1.7318000000000002</v>
      </c>
    </row>
    <row r="3314" spans="1:8" hidden="1" x14ac:dyDescent="0.3">
      <c r="A3314" s="10">
        <f t="shared" si="153"/>
        <v>43848.107638888891</v>
      </c>
      <c r="B3314" s="11">
        <v>43848</v>
      </c>
      <c r="C3314" s="12">
        <v>0.1076388888888889</v>
      </c>
      <c r="D3314">
        <v>0.377</v>
      </c>
      <c r="E3314">
        <v>0.34</v>
      </c>
      <c r="F3314">
        <v>1.794</v>
      </c>
      <c r="G3314">
        <f t="shared" si="155"/>
        <v>1.7032</v>
      </c>
      <c r="H3314">
        <f t="shared" si="154"/>
        <v>1.7032</v>
      </c>
    </row>
    <row r="3315" spans="1:8" hidden="1" x14ac:dyDescent="0.3">
      <c r="A3315" s="10">
        <f t="shared" si="153"/>
        <v>43848.111111111109</v>
      </c>
      <c r="B3315" s="11">
        <v>43848</v>
      </c>
      <c r="C3315" s="12">
        <v>0.1111111111111111</v>
      </c>
      <c r="D3315">
        <v>0.313</v>
      </c>
      <c r="E3315">
        <v>0.4</v>
      </c>
      <c r="F3315">
        <v>1.593</v>
      </c>
      <c r="G3315">
        <f t="shared" si="155"/>
        <v>1.6022000000000003</v>
      </c>
      <c r="H3315">
        <f t="shared" si="154"/>
        <v>1.6022000000000003</v>
      </c>
    </row>
    <row r="3316" spans="1:8" hidden="1" x14ac:dyDescent="0.3">
      <c r="A3316" s="10">
        <f t="shared" si="153"/>
        <v>43848.114583333336</v>
      </c>
      <c r="B3316" s="11">
        <v>43848</v>
      </c>
      <c r="C3316" s="12">
        <v>0.11458333333333333</v>
      </c>
      <c r="D3316">
        <v>0.45400000000000001</v>
      </c>
      <c r="E3316">
        <v>0.17</v>
      </c>
      <c r="F3316">
        <v>1.1870000000000001</v>
      </c>
      <c r="G3316">
        <f t="shared" si="155"/>
        <v>1.5324</v>
      </c>
      <c r="H3316">
        <f t="shared" si="154"/>
        <v>1.5324</v>
      </c>
    </row>
    <row r="3317" spans="1:8" hidden="1" x14ac:dyDescent="0.3">
      <c r="A3317" s="10">
        <f t="shared" si="153"/>
        <v>43848.118055555555</v>
      </c>
      <c r="B3317" s="11">
        <v>43848</v>
      </c>
      <c r="C3317" s="12">
        <v>0.11805555555555557</v>
      </c>
      <c r="D3317">
        <v>0.437</v>
      </c>
      <c r="E3317">
        <v>0.22</v>
      </c>
      <c r="F3317">
        <v>1.4650000000000001</v>
      </c>
      <c r="G3317">
        <f t="shared" si="155"/>
        <v>1.5859999999999999</v>
      </c>
      <c r="H3317">
        <f t="shared" si="154"/>
        <v>1.5859999999999999</v>
      </c>
    </row>
    <row r="3318" spans="1:8" hidden="1" x14ac:dyDescent="0.3">
      <c r="A3318" s="10">
        <f t="shared" si="153"/>
        <v>43848.121527777781</v>
      </c>
      <c r="B3318" s="11">
        <v>43848</v>
      </c>
      <c r="C3318" s="12">
        <v>0.12152777777777778</v>
      </c>
      <c r="D3318">
        <v>0.40100000000000002</v>
      </c>
      <c r="E3318">
        <v>0.28000000000000003</v>
      </c>
      <c r="F3318">
        <v>1.623</v>
      </c>
      <c r="G3318">
        <f t="shared" si="155"/>
        <v>1.6375999999999997</v>
      </c>
      <c r="H3318">
        <f t="shared" si="154"/>
        <v>1.6375999999999997</v>
      </c>
    </row>
    <row r="3319" spans="1:8" hidden="1" x14ac:dyDescent="0.3">
      <c r="A3319" s="10">
        <f t="shared" si="153"/>
        <v>43848.125</v>
      </c>
      <c r="B3319" s="11">
        <v>43848</v>
      </c>
      <c r="C3319" s="12">
        <v>0.125</v>
      </c>
      <c r="D3319">
        <v>0.46200000000000002</v>
      </c>
      <c r="E3319">
        <v>0.28999999999999998</v>
      </c>
      <c r="F3319">
        <v>2.0619999999999998</v>
      </c>
      <c r="G3319">
        <f t="shared" si="155"/>
        <v>1.8872</v>
      </c>
      <c r="H3319">
        <f t="shared" si="154"/>
        <v>1.8872</v>
      </c>
    </row>
    <row r="3320" spans="1:8" hidden="1" x14ac:dyDescent="0.3">
      <c r="A3320" s="10">
        <f t="shared" si="153"/>
        <v>43848.128472222219</v>
      </c>
      <c r="B3320" s="11">
        <v>43848</v>
      </c>
      <c r="C3320" s="12">
        <v>0.12847222222222224</v>
      </c>
      <c r="D3320">
        <v>0.437</v>
      </c>
      <c r="E3320">
        <v>0.28000000000000003</v>
      </c>
      <c r="F3320">
        <v>1.851</v>
      </c>
      <c r="G3320">
        <f t="shared" si="155"/>
        <v>2.1055999999999999</v>
      </c>
      <c r="H3320">
        <f t="shared" si="154"/>
        <v>2.1055999999999999</v>
      </c>
    </row>
    <row r="3321" spans="1:8" hidden="1" x14ac:dyDescent="0.3">
      <c r="A3321" s="10">
        <f t="shared" si="153"/>
        <v>43848.131944444445</v>
      </c>
      <c r="B3321" s="11">
        <v>43848</v>
      </c>
      <c r="C3321" s="12">
        <v>0.13194444444444445</v>
      </c>
      <c r="D3321">
        <v>0.46200000000000002</v>
      </c>
      <c r="E3321">
        <v>0.34</v>
      </c>
      <c r="F3321">
        <v>2.4350000000000001</v>
      </c>
      <c r="G3321">
        <f t="shared" si="155"/>
        <v>2.0051999999999999</v>
      </c>
      <c r="H3321">
        <f t="shared" si="154"/>
        <v>2.0051999999999999</v>
      </c>
    </row>
    <row r="3322" spans="1:8" hidden="1" x14ac:dyDescent="0.3">
      <c r="A3322" s="10">
        <f t="shared" si="153"/>
        <v>43848.135416666664</v>
      </c>
      <c r="B3322" s="11">
        <v>43848</v>
      </c>
      <c r="C3322" s="12">
        <v>0.13541666666666666</v>
      </c>
      <c r="D3322">
        <v>0.47899999999999998</v>
      </c>
      <c r="E3322">
        <v>0.34</v>
      </c>
      <c r="F3322">
        <v>2.5569999999999999</v>
      </c>
      <c r="G3322">
        <f t="shared" si="155"/>
        <v>1.8636000000000004</v>
      </c>
      <c r="H3322">
        <f t="shared" si="154"/>
        <v>1.8636000000000004</v>
      </c>
    </row>
    <row r="3323" spans="1:8" hidden="1" x14ac:dyDescent="0.3">
      <c r="A3323" s="10">
        <f t="shared" si="153"/>
        <v>43848.138888888891</v>
      </c>
      <c r="B3323" s="11">
        <v>43848</v>
      </c>
      <c r="C3323" s="12">
        <v>0.1388888888888889</v>
      </c>
      <c r="D3323">
        <v>0.313</v>
      </c>
      <c r="E3323">
        <v>0.28000000000000003</v>
      </c>
      <c r="F3323">
        <v>1.121</v>
      </c>
      <c r="G3323">
        <f t="shared" si="155"/>
        <v>2.02</v>
      </c>
      <c r="H3323">
        <f t="shared" si="154"/>
        <v>2.02</v>
      </c>
    </row>
    <row r="3324" spans="1:8" hidden="1" x14ac:dyDescent="0.3">
      <c r="A3324" s="10">
        <f t="shared" si="153"/>
        <v>43848.142361111109</v>
      </c>
      <c r="B3324" s="11">
        <v>43848</v>
      </c>
      <c r="C3324" s="12">
        <v>0.1423611111111111</v>
      </c>
      <c r="D3324">
        <v>0.313</v>
      </c>
      <c r="E3324">
        <v>0.34</v>
      </c>
      <c r="F3324">
        <v>1.3540000000000001</v>
      </c>
      <c r="G3324">
        <f t="shared" si="155"/>
        <v>1.9690000000000001</v>
      </c>
      <c r="H3324">
        <f t="shared" si="154"/>
        <v>1.9690000000000001</v>
      </c>
    </row>
    <row r="3325" spans="1:8" hidden="1" x14ac:dyDescent="0.3">
      <c r="A3325" s="10">
        <f t="shared" si="153"/>
        <v>43848.145833333336</v>
      </c>
      <c r="B3325" s="11">
        <v>43848</v>
      </c>
      <c r="C3325" s="12">
        <v>0.14583333333333334</v>
      </c>
      <c r="D3325">
        <v>0.48799999999999999</v>
      </c>
      <c r="E3325">
        <v>0.34</v>
      </c>
      <c r="F3325">
        <v>2.633</v>
      </c>
      <c r="G3325">
        <f t="shared" si="155"/>
        <v>1.639</v>
      </c>
      <c r="H3325">
        <f t="shared" si="154"/>
        <v>1.639</v>
      </c>
    </row>
    <row r="3326" spans="1:8" hidden="1" x14ac:dyDescent="0.3">
      <c r="A3326" s="10">
        <f t="shared" si="153"/>
        <v>43848.149305555555</v>
      </c>
      <c r="B3326" s="11">
        <v>43848</v>
      </c>
      <c r="C3326" s="12">
        <v>0.14930555555555555</v>
      </c>
      <c r="D3326">
        <v>0.42799999999999999</v>
      </c>
      <c r="E3326">
        <v>0.34</v>
      </c>
      <c r="F3326">
        <v>2.1800000000000002</v>
      </c>
      <c r="G3326">
        <f t="shared" si="155"/>
        <v>1.7886</v>
      </c>
      <c r="H3326">
        <f t="shared" si="154"/>
        <v>1.7886</v>
      </c>
    </row>
    <row r="3327" spans="1:8" hidden="1" x14ac:dyDescent="0.3">
      <c r="A3327" s="10">
        <f t="shared" si="153"/>
        <v>43848.152777777781</v>
      </c>
      <c r="B3327" s="11">
        <v>43848</v>
      </c>
      <c r="C3327" s="12">
        <v>0.15277777777777776</v>
      </c>
      <c r="D3327">
        <v>0.39100000000000001</v>
      </c>
      <c r="E3327">
        <v>0.16</v>
      </c>
      <c r="F3327">
        <v>0.90700000000000003</v>
      </c>
      <c r="G3327">
        <f t="shared" si="155"/>
        <v>1.9388000000000001</v>
      </c>
      <c r="H3327">
        <f t="shared" si="154"/>
        <v>1.9388000000000001</v>
      </c>
    </row>
    <row r="3328" spans="1:8" hidden="1" x14ac:dyDescent="0.3">
      <c r="A3328" s="10">
        <f t="shared" si="153"/>
        <v>43848.15625</v>
      </c>
      <c r="B3328" s="11">
        <v>43848</v>
      </c>
      <c r="C3328" s="12">
        <v>0.15625</v>
      </c>
      <c r="D3328">
        <v>0.34899999999999998</v>
      </c>
      <c r="E3328">
        <v>0.4</v>
      </c>
      <c r="F3328">
        <v>1.869</v>
      </c>
      <c r="G3328">
        <f t="shared" si="155"/>
        <v>1.7280000000000002</v>
      </c>
      <c r="H3328">
        <f t="shared" si="154"/>
        <v>1.7280000000000002</v>
      </c>
    </row>
    <row r="3329" spans="1:8" hidden="1" x14ac:dyDescent="0.3">
      <c r="A3329" s="10">
        <f t="shared" si="153"/>
        <v>43848.159722222219</v>
      </c>
      <c r="B3329" s="11">
        <v>43848</v>
      </c>
      <c r="C3329" s="12">
        <v>0.15972222222222224</v>
      </c>
      <c r="D3329">
        <v>0.41799999999999998</v>
      </c>
      <c r="E3329">
        <v>0.34</v>
      </c>
      <c r="F3329">
        <v>2.105</v>
      </c>
      <c r="G3329">
        <f t="shared" si="155"/>
        <v>1.6968000000000001</v>
      </c>
      <c r="H3329">
        <f t="shared" si="154"/>
        <v>1.6968000000000001</v>
      </c>
    </row>
    <row r="3330" spans="1:8" hidden="1" x14ac:dyDescent="0.3">
      <c r="A3330" s="10">
        <f t="shared" si="153"/>
        <v>43848.163194444445</v>
      </c>
      <c r="B3330" s="11">
        <v>43848</v>
      </c>
      <c r="C3330" s="12">
        <v>0.16319444444444445</v>
      </c>
      <c r="D3330">
        <v>0.39300000000000002</v>
      </c>
      <c r="E3330">
        <v>0.28000000000000003</v>
      </c>
      <c r="F3330">
        <v>1.579</v>
      </c>
      <c r="G3330">
        <f t="shared" si="155"/>
        <v>1.8716000000000002</v>
      </c>
      <c r="H3330">
        <f t="shared" si="154"/>
        <v>1.8716000000000002</v>
      </c>
    </row>
    <row r="3331" spans="1:8" hidden="1" x14ac:dyDescent="0.3">
      <c r="A3331" s="10">
        <f t="shared" si="153"/>
        <v>43848.166666666664</v>
      </c>
      <c r="B3331" s="11">
        <v>43848</v>
      </c>
      <c r="C3331" s="12">
        <v>0.16666666666666666</v>
      </c>
      <c r="D3331">
        <v>0.46200000000000002</v>
      </c>
      <c r="E3331">
        <v>0.28000000000000003</v>
      </c>
      <c r="F3331">
        <v>2.024</v>
      </c>
      <c r="G3331">
        <f t="shared" si="155"/>
        <v>2.0364</v>
      </c>
      <c r="H3331">
        <f t="shared" si="154"/>
        <v>2.0364</v>
      </c>
    </row>
    <row r="3332" spans="1:8" hidden="1" x14ac:dyDescent="0.3">
      <c r="A3332" s="10">
        <f t="shared" si="153"/>
        <v>43848.170138888891</v>
      </c>
      <c r="B3332" s="11">
        <v>43848</v>
      </c>
      <c r="C3332" s="12">
        <v>0.17013888888888887</v>
      </c>
      <c r="D3332">
        <v>0.42699999999999999</v>
      </c>
      <c r="E3332">
        <v>0.28000000000000003</v>
      </c>
      <c r="F3332">
        <v>1.7809999999999999</v>
      </c>
      <c r="G3332">
        <f t="shared" si="155"/>
        <v>1.8358000000000001</v>
      </c>
      <c r="H3332">
        <f t="shared" si="154"/>
        <v>1.8358000000000001</v>
      </c>
    </row>
    <row r="3333" spans="1:8" hidden="1" x14ac:dyDescent="0.3">
      <c r="A3333" s="10">
        <f t="shared" ref="A3333:A3396" si="156">B3333+C3333</f>
        <v>43848.173611111109</v>
      </c>
      <c r="B3333" s="11">
        <v>43848</v>
      </c>
      <c r="C3333" s="12">
        <v>0.17361111111111113</v>
      </c>
      <c r="D3333">
        <v>0.44500000000000001</v>
      </c>
      <c r="E3333">
        <v>0.4</v>
      </c>
      <c r="F3333">
        <v>2.6930000000000001</v>
      </c>
      <c r="G3333">
        <f t="shared" si="155"/>
        <v>1.8527999999999998</v>
      </c>
      <c r="H3333">
        <f t="shared" ref="H3333:H3396" si="157">ABS(G3333)</f>
        <v>1.8527999999999998</v>
      </c>
    </row>
    <row r="3334" spans="1:8" hidden="1" x14ac:dyDescent="0.3">
      <c r="A3334" s="10">
        <f t="shared" si="156"/>
        <v>43848.177083333336</v>
      </c>
      <c r="B3334" s="11">
        <v>43848</v>
      </c>
      <c r="C3334" s="12">
        <v>0.17708333333333334</v>
      </c>
      <c r="D3334">
        <v>0.35699999999999998</v>
      </c>
      <c r="E3334">
        <v>0.23</v>
      </c>
      <c r="F3334">
        <v>1.1020000000000001</v>
      </c>
      <c r="G3334">
        <f t="shared" si="155"/>
        <v>1.7208000000000001</v>
      </c>
      <c r="H3334">
        <f t="shared" si="157"/>
        <v>1.7208000000000001</v>
      </c>
    </row>
    <row r="3335" spans="1:8" hidden="1" x14ac:dyDescent="0.3">
      <c r="A3335" s="10">
        <f t="shared" si="156"/>
        <v>43848.180555555555</v>
      </c>
      <c r="B3335" s="11">
        <v>43848</v>
      </c>
      <c r="C3335" s="12">
        <v>0.18055555555555555</v>
      </c>
      <c r="D3335">
        <v>0.47899999999999998</v>
      </c>
      <c r="E3335">
        <v>0.22</v>
      </c>
      <c r="F3335">
        <v>1.6639999999999999</v>
      </c>
      <c r="G3335">
        <f t="shared" ref="G3335:G3398" si="158">AVERAGE(F3333:F3337)</f>
        <v>1.863</v>
      </c>
      <c r="H3335">
        <f t="shared" si="157"/>
        <v>1.863</v>
      </c>
    </row>
    <row r="3336" spans="1:8" hidden="1" x14ac:dyDescent="0.3">
      <c r="A3336" s="10">
        <f t="shared" si="156"/>
        <v>43848.184027777781</v>
      </c>
      <c r="B3336" s="11">
        <v>43848</v>
      </c>
      <c r="C3336" s="12">
        <v>0.18402777777777779</v>
      </c>
      <c r="D3336">
        <v>0.42</v>
      </c>
      <c r="E3336">
        <v>0.22</v>
      </c>
      <c r="F3336">
        <v>1.3640000000000001</v>
      </c>
      <c r="G3336">
        <f t="shared" si="158"/>
        <v>1.6507999999999998</v>
      </c>
      <c r="H3336">
        <f t="shared" si="157"/>
        <v>1.6507999999999998</v>
      </c>
    </row>
    <row r="3337" spans="1:8" hidden="1" x14ac:dyDescent="0.3">
      <c r="A3337" s="10">
        <f t="shared" si="156"/>
        <v>43848.1875</v>
      </c>
      <c r="B3337" s="11">
        <v>43848</v>
      </c>
      <c r="C3337" s="12">
        <v>0.1875</v>
      </c>
      <c r="D3337">
        <v>0.47099999999999997</v>
      </c>
      <c r="E3337">
        <v>0.34</v>
      </c>
      <c r="F3337">
        <v>2.492</v>
      </c>
      <c r="G3337">
        <f t="shared" si="158"/>
        <v>1.7784</v>
      </c>
      <c r="H3337">
        <f t="shared" si="157"/>
        <v>1.7784</v>
      </c>
    </row>
    <row r="3338" spans="1:8" hidden="1" x14ac:dyDescent="0.3">
      <c r="A3338" s="10">
        <f t="shared" si="156"/>
        <v>43848.190972222219</v>
      </c>
      <c r="B3338" s="11">
        <v>43848</v>
      </c>
      <c r="C3338" s="12">
        <v>0.19097222222222221</v>
      </c>
      <c r="D3338">
        <v>0.40100000000000002</v>
      </c>
      <c r="E3338">
        <v>0.28000000000000003</v>
      </c>
      <c r="F3338">
        <v>1.6319999999999999</v>
      </c>
      <c r="G3338">
        <f t="shared" si="158"/>
        <v>1.778</v>
      </c>
      <c r="H3338">
        <f t="shared" si="157"/>
        <v>1.778</v>
      </c>
    </row>
    <row r="3339" spans="1:8" hidden="1" x14ac:dyDescent="0.3">
      <c r="A3339" s="10">
        <f t="shared" si="156"/>
        <v>43848.194444444445</v>
      </c>
      <c r="B3339" s="11">
        <v>43848</v>
      </c>
      <c r="C3339" s="12">
        <v>0.19444444444444445</v>
      </c>
      <c r="D3339">
        <v>0.42</v>
      </c>
      <c r="E3339">
        <v>0.28000000000000003</v>
      </c>
      <c r="F3339">
        <v>1.74</v>
      </c>
      <c r="G3339">
        <f t="shared" si="158"/>
        <v>1.8125999999999998</v>
      </c>
      <c r="H3339">
        <f t="shared" si="157"/>
        <v>1.8125999999999998</v>
      </c>
    </row>
    <row r="3340" spans="1:8" hidden="1" x14ac:dyDescent="0.3">
      <c r="A3340" s="10">
        <f t="shared" si="156"/>
        <v>43848.197916666664</v>
      </c>
      <c r="B3340" s="11">
        <v>43848</v>
      </c>
      <c r="C3340" s="12">
        <v>0.19791666666666666</v>
      </c>
      <c r="D3340">
        <v>0.46200000000000002</v>
      </c>
      <c r="E3340">
        <v>0.23</v>
      </c>
      <c r="F3340">
        <v>1.6619999999999999</v>
      </c>
      <c r="G3340">
        <f t="shared" si="158"/>
        <v>1.5597999999999999</v>
      </c>
      <c r="H3340">
        <f t="shared" si="157"/>
        <v>1.5597999999999999</v>
      </c>
    </row>
    <row r="3341" spans="1:8" hidden="1" x14ac:dyDescent="0.3">
      <c r="A3341" s="10">
        <f t="shared" si="156"/>
        <v>43848.201388888891</v>
      </c>
      <c r="B3341" s="11">
        <v>43848</v>
      </c>
      <c r="C3341" s="12">
        <v>0.20138888888888887</v>
      </c>
      <c r="D3341">
        <v>0.44500000000000001</v>
      </c>
      <c r="E3341">
        <v>0.23</v>
      </c>
      <c r="F3341">
        <v>1.5369999999999999</v>
      </c>
      <c r="G3341">
        <f t="shared" si="158"/>
        <v>1.4834000000000001</v>
      </c>
      <c r="H3341">
        <f t="shared" si="157"/>
        <v>1.4834000000000001</v>
      </c>
    </row>
    <row r="3342" spans="1:8" hidden="1" x14ac:dyDescent="0.3">
      <c r="A3342" s="10">
        <f t="shared" si="156"/>
        <v>43848.204861111109</v>
      </c>
      <c r="B3342" s="11">
        <v>43848</v>
      </c>
      <c r="C3342" s="12">
        <v>0.20486111111111113</v>
      </c>
      <c r="D3342">
        <v>0.33200000000000002</v>
      </c>
      <c r="E3342">
        <v>0.28000000000000003</v>
      </c>
      <c r="F3342">
        <v>1.228</v>
      </c>
      <c r="G3342">
        <f t="shared" si="158"/>
        <v>1.4623999999999999</v>
      </c>
      <c r="H3342">
        <f t="shared" si="157"/>
        <v>1.4623999999999999</v>
      </c>
    </row>
    <row r="3343" spans="1:8" hidden="1" x14ac:dyDescent="0.3">
      <c r="A3343" s="10">
        <f t="shared" si="156"/>
        <v>43848.208333333336</v>
      </c>
      <c r="B3343" s="11">
        <v>43848</v>
      </c>
      <c r="C3343" s="12">
        <v>0.20833333333333334</v>
      </c>
      <c r="D3343">
        <v>0.33200000000000002</v>
      </c>
      <c r="E3343">
        <v>0.28999999999999998</v>
      </c>
      <c r="F3343">
        <v>1.25</v>
      </c>
      <c r="G3343">
        <f t="shared" si="158"/>
        <v>1.5503999999999998</v>
      </c>
      <c r="H3343">
        <f t="shared" si="157"/>
        <v>1.5503999999999998</v>
      </c>
    </row>
    <row r="3344" spans="1:8" hidden="1" x14ac:dyDescent="0.3">
      <c r="A3344" s="10">
        <f t="shared" si="156"/>
        <v>43848.211805555555</v>
      </c>
      <c r="B3344" s="11">
        <v>43848</v>
      </c>
      <c r="C3344" s="12">
        <v>0.21180555555555555</v>
      </c>
      <c r="D3344">
        <v>0.46200000000000002</v>
      </c>
      <c r="E3344">
        <v>0.23</v>
      </c>
      <c r="F3344">
        <v>1.635</v>
      </c>
      <c r="G3344">
        <f t="shared" si="158"/>
        <v>1.621</v>
      </c>
      <c r="H3344">
        <f t="shared" si="157"/>
        <v>1.621</v>
      </c>
    </row>
    <row r="3345" spans="1:8" hidden="1" x14ac:dyDescent="0.3">
      <c r="A3345" s="10">
        <f t="shared" si="156"/>
        <v>43848.215277777781</v>
      </c>
      <c r="B3345" s="11">
        <v>43848</v>
      </c>
      <c r="C3345" s="12">
        <v>0.21527777777777779</v>
      </c>
      <c r="D3345">
        <v>0.41799999999999998</v>
      </c>
      <c r="E3345">
        <v>0.34</v>
      </c>
      <c r="F3345">
        <v>2.1019999999999999</v>
      </c>
      <c r="G3345">
        <f t="shared" si="158"/>
        <v>1.6404000000000001</v>
      </c>
      <c r="H3345">
        <f t="shared" si="157"/>
        <v>1.6404000000000001</v>
      </c>
    </row>
    <row r="3346" spans="1:8" hidden="1" x14ac:dyDescent="0.3">
      <c r="A3346" s="10">
        <f t="shared" si="156"/>
        <v>43848.21875</v>
      </c>
      <c r="B3346" s="11">
        <v>43848</v>
      </c>
      <c r="C3346" s="12">
        <v>0.21875</v>
      </c>
      <c r="D3346">
        <v>0.39100000000000001</v>
      </c>
      <c r="E3346">
        <v>0.34</v>
      </c>
      <c r="F3346">
        <v>1.89</v>
      </c>
      <c r="G3346">
        <f t="shared" si="158"/>
        <v>1.6585999999999999</v>
      </c>
      <c r="H3346">
        <f t="shared" si="157"/>
        <v>1.6585999999999999</v>
      </c>
    </row>
    <row r="3347" spans="1:8" hidden="1" x14ac:dyDescent="0.3">
      <c r="A3347" s="10">
        <f t="shared" si="156"/>
        <v>43848.222222222219</v>
      </c>
      <c r="B3347" s="11">
        <v>43848</v>
      </c>
      <c r="C3347" s="12">
        <v>0.22222222222222221</v>
      </c>
      <c r="D3347">
        <v>0.40799999999999997</v>
      </c>
      <c r="E3347">
        <v>0.22</v>
      </c>
      <c r="F3347">
        <v>1.325</v>
      </c>
      <c r="G3347">
        <f t="shared" si="158"/>
        <v>1.7154</v>
      </c>
      <c r="H3347">
        <f t="shared" si="157"/>
        <v>1.7154</v>
      </c>
    </row>
    <row r="3348" spans="1:8" hidden="1" x14ac:dyDescent="0.3">
      <c r="A3348" s="10">
        <f t="shared" si="156"/>
        <v>43848.225694444445</v>
      </c>
      <c r="B3348" s="11">
        <v>43848</v>
      </c>
      <c r="C3348" s="12">
        <v>0.22569444444444445</v>
      </c>
      <c r="D3348">
        <v>0.41099999999999998</v>
      </c>
      <c r="E3348">
        <v>0.22</v>
      </c>
      <c r="F3348">
        <v>1.341</v>
      </c>
      <c r="G3348">
        <f t="shared" si="158"/>
        <v>1.6122000000000001</v>
      </c>
      <c r="H3348">
        <f t="shared" si="157"/>
        <v>1.6122000000000001</v>
      </c>
    </row>
    <row r="3349" spans="1:8" hidden="1" x14ac:dyDescent="0.3">
      <c r="A3349" s="10">
        <f t="shared" si="156"/>
        <v>43848.229166666664</v>
      </c>
      <c r="B3349" s="11">
        <v>43848</v>
      </c>
      <c r="C3349" s="12">
        <v>0.22916666666666666</v>
      </c>
      <c r="D3349">
        <v>0.39300000000000002</v>
      </c>
      <c r="E3349">
        <v>0.34</v>
      </c>
      <c r="F3349">
        <v>1.919</v>
      </c>
      <c r="G3349">
        <f t="shared" si="158"/>
        <v>1.7018</v>
      </c>
      <c r="H3349">
        <f t="shared" si="157"/>
        <v>1.7018</v>
      </c>
    </row>
    <row r="3350" spans="1:8" hidden="1" x14ac:dyDescent="0.3">
      <c r="A3350" s="10">
        <f t="shared" si="156"/>
        <v>43848.232638888891</v>
      </c>
      <c r="B3350" s="11">
        <v>43848</v>
      </c>
      <c r="C3350" s="12">
        <v>0.23263888888888887</v>
      </c>
      <c r="D3350">
        <v>0.39100000000000001</v>
      </c>
      <c r="E3350">
        <v>0.28999999999999998</v>
      </c>
      <c r="F3350">
        <v>1.5860000000000001</v>
      </c>
      <c r="G3350">
        <f t="shared" si="158"/>
        <v>1.7722000000000002</v>
      </c>
      <c r="H3350">
        <f t="shared" si="157"/>
        <v>1.7722000000000002</v>
      </c>
    </row>
    <row r="3351" spans="1:8" hidden="1" x14ac:dyDescent="0.3">
      <c r="A3351" s="10">
        <f t="shared" si="156"/>
        <v>43848.236111111109</v>
      </c>
      <c r="B3351" s="11">
        <v>43848</v>
      </c>
      <c r="C3351" s="12">
        <v>0.23611111111111113</v>
      </c>
      <c r="D3351">
        <v>0.505</v>
      </c>
      <c r="E3351">
        <v>0.28999999999999998</v>
      </c>
      <c r="F3351">
        <v>2.3380000000000001</v>
      </c>
      <c r="G3351">
        <f t="shared" si="158"/>
        <v>1.7799999999999998</v>
      </c>
      <c r="H3351">
        <f t="shared" si="157"/>
        <v>1.7799999999999998</v>
      </c>
    </row>
    <row r="3352" spans="1:8" hidden="1" x14ac:dyDescent="0.3">
      <c r="A3352" s="10">
        <f t="shared" si="156"/>
        <v>43848.239583333336</v>
      </c>
      <c r="B3352" s="11">
        <v>43848</v>
      </c>
      <c r="C3352" s="12">
        <v>0.23958333333333334</v>
      </c>
      <c r="D3352">
        <v>0.41</v>
      </c>
      <c r="E3352">
        <v>0.28000000000000003</v>
      </c>
      <c r="F3352">
        <v>1.677</v>
      </c>
      <c r="G3352">
        <f t="shared" si="158"/>
        <v>1.7998000000000001</v>
      </c>
      <c r="H3352">
        <f t="shared" si="157"/>
        <v>1.7998000000000001</v>
      </c>
    </row>
    <row r="3353" spans="1:8" hidden="1" x14ac:dyDescent="0.3">
      <c r="A3353" s="10">
        <f t="shared" si="156"/>
        <v>43848.243055555555</v>
      </c>
      <c r="B3353" s="11">
        <v>43848</v>
      </c>
      <c r="C3353" s="12">
        <v>0.24305555555555555</v>
      </c>
      <c r="D3353">
        <v>0.48799999999999999</v>
      </c>
      <c r="E3353">
        <v>0.18</v>
      </c>
      <c r="F3353">
        <v>1.38</v>
      </c>
      <c r="G3353">
        <f t="shared" si="158"/>
        <v>1.7524000000000002</v>
      </c>
      <c r="H3353">
        <f t="shared" si="157"/>
        <v>1.7524000000000002</v>
      </c>
    </row>
    <row r="3354" spans="1:8" hidden="1" x14ac:dyDescent="0.3">
      <c r="A3354" s="10">
        <f t="shared" si="156"/>
        <v>43848.246527777781</v>
      </c>
      <c r="B3354" s="11">
        <v>43848</v>
      </c>
      <c r="C3354" s="12">
        <v>0.24652777777777779</v>
      </c>
      <c r="D3354">
        <v>0.36699999999999999</v>
      </c>
      <c r="E3354">
        <v>0.4</v>
      </c>
      <c r="F3354">
        <v>2.0179999999999998</v>
      </c>
      <c r="G3354">
        <f t="shared" si="158"/>
        <v>1.6945999999999999</v>
      </c>
      <c r="H3354">
        <f t="shared" si="157"/>
        <v>1.6945999999999999</v>
      </c>
    </row>
    <row r="3355" spans="1:8" hidden="1" x14ac:dyDescent="0.3">
      <c r="A3355" s="10">
        <f t="shared" si="156"/>
        <v>43848.25</v>
      </c>
      <c r="B3355" s="11">
        <v>43848</v>
      </c>
      <c r="C3355" s="12">
        <v>0.25</v>
      </c>
      <c r="D3355">
        <v>0.505</v>
      </c>
      <c r="E3355">
        <v>0.17</v>
      </c>
      <c r="F3355">
        <v>1.349</v>
      </c>
      <c r="G3355">
        <f t="shared" si="158"/>
        <v>1.6192</v>
      </c>
      <c r="H3355">
        <f t="shared" si="157"/>
        <v>1.6192</v>
      </c>
    </row>
    <row r="3356" spans="1:8" hidden="1" x14ac:dyDescent="0.3">
      <c r="A3356" s="10">
        <f t="shared" si="156"/>
        <v>43848.253472222219</v>
      </c>
      <c r="B3356" s="11">
        <v>43848</v>
      </c>
      <c r="C3356" s="12">
        <v>0.25347222222222221</v>
      </c>
      <c r="D3356">
        <v>0.46200000000000002</v>
      </c>
      <c r="E3356">
        <v>0.28999999999999998</v>
      </c>
      <c r="F3356">
        <v>2.0489999999999999</v>
      </c>
      <c r="G3356">
        <f t="shared" si="158"/>
        <v>1.5710000000000002</v>
      </c>
      <c r="H3356">
        <f t="shared" si="157"/>
        <v>1.5710000000000002</v>
      </c>
    </row>
    <row r="3357" spans="1:8" hidden="1" x14ac:dyDescent="0.3">
      <c r="A3357" s="10">
        <f t="shared" si="156"/>
        <v>43848.256944444445</v>
      </c>
      <c r="B3357" s="11">
        <v>43848</v>
      </c>
      <c r="C3357" s="12">
        <v>0.25694444444444448</v>
      </c>
      <c r="D3357">
        <v>0.40100000000000002</v>
      </c>
      <c r="E3357">
        <v>0.23</v>
      </c>
      <c r="F3357">
        <v>1.3</v>
      </c>
      <c r="G3357">
        <f t="shared" si="158"/>
        <v>1.7317999999999998</v>
      </c>
      <c r="H3357">
        <f t="shared" si="157"/>
        <v>1.7317999999999998</v>
      </c>
    </row>
    <row r="3358" spans="1:8" hidden="1" x14ac:dyDescent="0.3">
      <c r="A3358" s="10">
        <f t="shared" si="156"/>
        <v>43848.260416666664</v>
      </c>
      <c r="B3358" s="11">
        <v>43848</v>
      </c>
      <c r="C3358" s="12">
        <v>0.26041666666666669</v>
      </c>
      <c r="D3358">
        <v>0.36699999999999999</v>
      </c>
      <c r="E3358">
        <v>0.23</v>
      </c>
      <c r="F3358">
        <v>1.139</v>
      </c>
      <c r="G3358">
        <f t="shared" si="158"/>
        <v>1.8417999999999999</v>
      </c>
      <c r="H3358">
        <f t="shared" si="157"/>
        <v>1.8417999999999999</v>
      </c>
    </row>
    <row r="3359" spans="1:8" hidden="1" x14ac:dyDescent="0.3">
      <c r="A3359" s="10">
        <f t="shared" si="156"/>
        <v>43848.263888888891</v>
      </c>
      <c r="B3359" s="11">
        <v>43848</v>
      </c>
      <c r="C3359" s="12">
        <v>0.2638888888888889</v>
      </c>
      <c r="D3359">
        <v>0.505</v>
      </c>
      <c r="E3359">
        <v>0.35</v>
      </c>
      <c r="F3359">
        <v>2.8220000000000001</v>
      </c>
      <c r="G3359">
        <f t="shared" si="158"/>
        <v>1.607</v>
      </c>
      <c r="H3359">
        <f t="shared" si="157"/>
        <v>1.607</v>
      </c>
    </row>
    <row r="3360" spans="1:8" hidden="1" x14ac:dyDescent="0.3">
      <c r="A3360" s="10">
        <f t="shared" si="156"/>
        <v>43848.267361111109</v>
      </c>
      <c r="B3360" s="11">
        <v>43848</v>
      </c>
      <c r="C3360" s="12">
        <v>0.2673611111111111</v>
      </c>
      <c r="D3360">
        <v>0.44400000000000001</v>
      </c>
      <c r="E3360">
        <v>0.28000000000000003</v>
      </c>
      <c r="F3360">
        <v>1.899</v>
      </c>
      <c r="G3360">
        <f t="shared" si="158"/>
        <v>1.6212</v>
      </c>
      <c r="H3360">
        <f t="shared" si="157"/>
        <v>1.6212</v>
      </c>
    </row>
    <row r="3361" spans="1:8" hidden="1" x14ac:dyDescent="0.3">
      <c r="A3361" s="10">
        <f t="shared" si="156"/>
        <v>43848.270833333336</v>
      </c>
      <c r="B3361" s="11">
        <v>43848</v>
      </c>
      <c r="C3361" s="12">
        <v>0.27083333333333331</v>
      </c>
      <c r="D3361">
        <v>0.30599999999999999</v>
      </c>
      <c r="E3361">
        <v>0.23</v>
      </c>
      <c r="F3361">
        <v>0.875</v>
      </c>
      <c r="G3361">
        <f t="shared" si="158"/>
        <v>1.5851999999999999</v>
      </c>
      <c r="H3361">
        <f t="shared" si="157"/>
        <v>1.5851999999999999</v>
      </c>
    </row>
    <row r="3362" spans="1:8" hidden="1" x14ac:dyDescent="0.3">
      <c r="A3362" s="10">
        <f t="shared" si="156"/>
        <v>43848.274305555555</v>
      </c>
      <c r="B3362" s="11">
        <v>43848</v>
      </c>
      <c r="C3362" s="12">
        <v>0.27430555555555552</v>
      </c>
      <c r="D3362">
        <v>0.35699999999999998</v>
      </c>
      <c r="E3362">
        <v>0.28000000000000003</v>
      </c>
      <c r="F3362">
        <v>1.371</v>
      </c>
      <c r="G3362">
        <f t="shared" si="158"/>
        <v>1.2948</v>
      </c>
      <c r="H3362">
        <f t="shared" si="157"/>
        <v>1.2948</v>
      </c>
    </row>
    <row r="3363" spans="1:8" hidden="1" x14ac:dyDescent="0.3">
      <c r="A3363" s="10">
        <f t="shared" si="156"/>
        <v>43848.277777777781</v>
      </c>
      <c r="B3363" s="11">
        <v>43848</v>
      </c>
      <c r="C3363" s="12">
        <v>0.27777777777777779</v>
      </c>
      <c r="D3363">
        <v>0.40100000000000002</v>
      </c>
      <c r="E3363">
        <v>0.17</v>
      </c>
      <c r="F3363">
        <v>0.95899999999999996</v>
      </c>
      <c r="G3363">
        <f t="shared" si="158"/>
        <v>1.137</v>
      </c>
      <c r="H3363">
        <f t="shared" si="157"/>
        <v>1.137</v>
      </c>
    </row>
    <row r="3364" spans="1:8" hidden="1" x14ac:dyDescent="0.3">
      <c r="A3364" s="10">
        <f t="shared" si="156"/>
        <v>43848.28125</v>
      </c>
      <c r="B3364" s="11">
        <v>43848</v>
      </c>
      <c r="C3364" s="12">
        <v>0.28125</v>
      </c>
      <c r="D3364">
        <v>0.35899999999999999</v>
      </c>
      <c r="E3364">
        <v>0.28000000000000003</v>
      </c>
      <c r="F3364">
        <v>1.37</v>
      </c>
      <c r="G3364">
        <f t="shared" si="158"/>
        <v>1.3542000000000001</v>
      </c>
      <c r="H3364">
        <f t="shared" si="157"/>
        <v>1.3542000000000001</v>
      </c>
    </row>
    <row r="3365" spans="1:8" hidden="1" x14ac:dyDescent="0.3">
      <c r="A3365" s="10">
        <f t="shared" si="156"/>
        <v>43848.284722222219</v>
      </c>
      <c r="B3365" s="11">
        <v>43848</v>
      </c>
      <c r="C3365" s="12">
        <v>0.28472222222222221</v>
      </c>
      <c r="D3365">
        <v>0.35699999999999998</v>
      </c>
      <c r="E3365">
        <v>0.23</v>
      </c>
      <c r="F3365">
        <v>1.1100000000000001</v>
      </c>
      <c r="G3365">
        <f t="shared" si="158"/>
        <v>1.4046000000000001</v>
      </c>
      <c r="H3365">
        <f t="shared" si="157"/>
        <v>1.4046000000000001</v>
      </c>
    </row>
    <row r="3366" spans="1:8" hidden="1" x14ac:dyDescent="0.3">
      <c r="A3366" s="10">
        <f t="shared" si="156"/>
        <v>43848.288194444445</v>
      </c>
      <c r="B3366" s="11">
        <v>43848</v>
      </c>
      <c r="C3366" s="12">
        <v>0.28819444444444448</v>
      </c>
      <c r="D3366">
        <v>0.45400000000000001</v>
      </c>
      <c r="E3366">
        <v>0.28000000000000003</v>
      </c>
      <c r="F3366">
        <v>1.9610000000000001</v>
      </c>
      <c r="G3366">
        <f t="shared" si="158"/>
        <v>1.4764000000000004</v>
      </c>
      <c r="H3366">
        <f t="shared" si="157"/>
        <v>1.4764000000000004</v>
      </c>
    </row>
    <row r="3367" spans="1:8" hidden="1" x14ac:dyDescent="0.3">
      <c r="A3367" s="10">
        <f t="shared" si="156"/>
        <v>43848.291666666664</v>
      </c>
      <c r="B3367" s="11">
        <v>43848</v>
      </c>
      <c r="C3367" s="12">
        <v>0.29166666666666669</v>
      </c>
      <c r="D3367">
        <v>0.39400000000000002</v>
      </c>
      <c r="E3367">
        <v>0.28999999999999998</v>
      </c>
      <c r="F3367">
        <v>1.623</v>
      </c>
      <c r="G3367">
        <f t="shared" si="158"/>
        <v>1.4714</v>
      </c>
      <c r="H3367">
        <f t="shared" si="157"/>
        <v>1.4714</v>
      </c>
    </row>
    <row r="3368" spans="1:8" hidden="1" x14ac:dyDescent="0.3">
      <c r="A3368" s="10">
        <f t="shared" si="156"/>
        <v>43848.295138888891</v>
      </c>
      <c r="B3368" s="11">
        <v>43848</v>
      </c>
      <c r="C3368" s="12">
        <v>0.2951388888888889</v>
      </c>
      <c r="D3368">
        <v>0.34899999999999998</v>
      </c>
      <c r="E3368">
        <v>0.28000000000000003</v>
      </c>
      <c r="F3368">
        <v>1.3180000000000001</v>
      </c>
      <c r="G3368">
        <f t="shared" si="158"/>
        <v>1.6625999999999999</v>
      </c>
      <c r="H3368">
        <f t="shared" si="157"/>
        <v>1.6625999999999999</v>
      </c>
    </row>
    <row r="3369" spans="1:8" hidden="1" x14ac:dyDescent="0.3">
      <c r="A3369" s="10">
        <f t="shared" si="156"/>
        <v>43848.298611111109</v>
      </c>
      <c r="B3369" s="11">
        <v>43848</v>
      </c>
      <c r="C3369" s="12">
        <v>0.2986111111111111</v>
      </c>
      <c r="D3369">
        <v>0.41</v>
      </c>
      <c r="E3369">
        <v>0.23</v>
      </c>
      <c r="F3369">
        <v>1.345</v>
      </c>
      <c r="G3369">
        <f t="shared" si="158"/>
        <v>1.7215999999999998</v>
      </c>
      <c r="H3369">
        <f t="shared" si="157"/>
        <v>1.7215999999999998</v>
      </c>
    </row>
    <row r="3370" spans="1:8" hidden="1" x14ac:dyDescent="0.3">
      <c r="A3370" s="10">
        <f t="shared" si="156"/>
        <v>43848.302083333336</v>
      </c>
      <c r="B3370" s="11">
        <v>43848</v>
      </c>
      <c r="C3370" s="12">
        <v>0.30208333333333331</v>
      </c>
      <c r="D3370">
        <v>0.47099999999999997</v>
      </c>
      <c r="E3370">
        <v>0.28000000000000003</v>
      </c>
      <c r="F3370">
        <v>2.0659999999999998</v>
      </c>
      <c r="G3370">
        <f t="shared" si="158"/>
        <v>1.6507999999999998</v>
      </c>
      <c r="H3370">
        <f t="shared" si="157"/>
        <v>1.6507999999999998</v>
      </c>
    </row>
    <row r="3371" spans="1:8" hidden="1" x14ac:dyDescent="0.3">
      <c r="A3371" s="10">
        <f t="shared" si="156"/>
        <v>43848.305555555555</v>
      </c>
      <c r="B3371" s="11">
        <v>43848</v>
      </c>
      <c r="C3371" s="12">
        <v>0.30555555555555552</v>
      </c>
      <c r="D3371">
        <v>0.437</v>
      </c>
      <c r="E3371">
        <v>0.34</v>
      </c>
      <c r="F3371">
        <v>2.2559999999999998</v>
      </c>
      <c r="G3371">
        <f t="shared" si="158"/>
        <v>1.7673999999999999</v>
      </c>
      <c r="H3371">
        <f t="shared" si="157"/>
        <v>1.7673999999999999</v>
      </c>
    </row>
    <row r="3372" spans="1:8" hidden="1" x14ac:dyDescent="0.3">
      <c r="A3372" s="10">
        <f t="shared" si="156"/>
        <v>43848.309027777781</v>
      </c>
      <c r="B3372" s="11">
        <v>43848</v>
      </c>
      <c r="C3372" s="12">
        <v>0.30902777777777779</v>
      </c>
      <c r="D3372">
        <v>0.34</v>
      </c>
      <c r="E3372">
        <v>0.28000000000000003</v>
      </c>
      <c r="F3372">
        <v>1.2689999999999999</v>
      </c>
      <c r="G3372">
        <f t="shared" si="158"/>
        <v>1.7939999999999998</v>
      </c>
      <c r="H3372">
        <f t="shared" si="157"/>
        <v>1.7939999999999998</v>
      </c>
    </row>
    <row r="3373" spans="1:8" hidden="1" x14ac:dyDescent="0.3">
      <c r="A3373" s="10">
        <f t="shared" si="156"/>
        <v>43848.3125</v>
      </c>
      <c r="B3373" s="11">
        <v>43848</v>
      </c>
      <c r="C3373" s="12">
        <v>0.3125</v>
      </c>
      <c r="D3373">
        <v>0.39300000000000002</v>
      </c>
      <c r="E3373">
        <v>0.34</v>
      </c>
      <c r="F3373">
        <v>1.901</v>
      </c>
      <c r="G3373">
        <f t="shared" si="158"/>
        <v>1.6273999999999997</v>
      </c>
      <c r="H3373">
        <f t="shared" si="157"/>
        <v>1.6273999999999997</v>
      </c>
    </row>
    <row r="3374" spans="1:8" hidden="1" x14ac:dyDescent="0.3">
      <c r="A3374" s="10">
        <f t="shared" si="156"/>
        <v>43848.315972222219</v>
      </c>
      <c r="B3374" s="11">
        <v>43848</v>
      </c>
      <c r="C3374" s="12">
        <v>0.31597222222222221</v>
      </c>
      <c r="D3374">
        <v>0.33200000000000002</v>
      </c>
      <c r="E3374">
        <v>0.34</v>
      </c>
      <c r="F3374">
        <v>1.478</v>
      </c>
      <c r="G3374">
        <f t="shared" si="158"/>
        <v>1.4600000000000002</v>
      </c>
      <c r="H3374">
        <f t="shared" si="157"/>
        <v>1.4600000000000002</v>
      </c>
    </row>
    <row r="3375" spans="1:8" hidden="1" x14ac:dyDescent="0.3">
      <c r="A3375" s="10">
        <f t="shared" si="156"/>
        <v>43848.319444444445</v>
      </c>
      <c r="B3375" s="11">
        <v>43848</v>
      </c>
      <c r="C3375" s="12">
        <v>0.31944444444444448</v>
      </c>
      <c r="D3375">
        <v>0.33200000000000002</v>
      </c>
      <c r="E3375">
        <v>0.28000000000000003</v>
      </c>
      <c r="F3375">
        <v>1.2330000000000001</v>
      </c>
      <c r="G3375">
        <f t="shared" si="158"/>
        <v>1.4940000000000002</v>
      </c>
      <c r="H3375">
        <f t="shared" si="157"/>
        <v>1.4940000000000002</v>
      </c>
    </row>
    <row r="3376" spans="1:8" hidden="1" x14ac:dyDescent="0.3">
      <c r="A3376" s="10">
        <f t="shared" si="156"/>
        <v>43848.322916666664</v>
      </c>
      <c r="B3376" s="11">
        <v>43848</v>
      </c>
      <c r="C3376" s="12">
        <v>0.32291666666666669</v>
      </c>
      <c r="D3376">
        <v>0.36699999999999999</v>
      </c>
      <c r="E3376">
        <v>0.28000000000000003</v>
      </c>
      <c r="F3376">
        <v>1.419</v>
      </c>
      <c r="G3376">
        <f t="shared" si="158"/>
        <v>1.4976000000000003</v>
      </c>
      <c r="H3376">
        <f t="shared" si="157"/>
        <v>1.4976000000000003</v>
      </c>
    </row>
    <row r="3377" spans="1:8" hidden="1" x14ac:dyDescent="0.3">
      <c r="A3377" s="10">
        <f t="shared" si="156"/>
        <v>43848.326388888891</v>
      </c>
      <c r="B3377" s="11">
        <v>43848</v>
      </c>
      <c r="C3377" s="12">
        <v>0.3263888888888889</v>
      </c>
      <c r="D3377">
        <v>0.41799999999999998</v>
      </c>
      <c r="E3377">
        <v>0.23</v>
      </c>
      <c r="F3377">
        <v>1.4390000000000001</v>
      </c>
      <c r="G3377">
        <f t="shared" si="158"/>
        <v>1.7277999999999998</v>
      </c>
      <c r="H3377">
        <f t="shared" si="157"/>
        <v>1.7277999999999998</v>
      </c>
    </row>
    <row r="3378" spans="1:8" hidden="1" x14ac:dyDescent="0.3">
      <c r="A3378" s="10">
        <f t="shared" si="156"/>
        <v>43848.329861111109</v>
      </c>
      <c r="B3378" s="11">
        <v>43848</v>
      </c>
      <c r="C3378" s="12">
        <v>0.3298611111111111</v>
      </c>
      <c r="D3378">
        <v>0.39300000000000002</v>
      </c>
      <c r="E3378">
        <v>0.34</v>
      </c>
      <c r="F3378">
        <v>1.919</v>
      </c>
      <c r="G3378">
        <f t="shared" si="158"/>
        <v>1.9592000000000003</v>
      </c>
      <c r="H3378">
        <f t="shared" si="157"/>
        <v>1.9592000000000003</v>
      </c>
    </row>
    <row r="3379" spans="1:8" hidden="1" x14ac:dyDescent="0.3">
      <c r="A3379" s="10">
        <f t="shared" si="156"/>
        <v>43848.333333333336</v>
      </c>
      <c r="B3379" s="11">
        <v>43848</v>
      </c>
      <c r="C3379" s="12">
        <v>0.33333333333333331</v>
      </c>
      <c r="D3379">
        <v>0.48799999999999999</v>
      </c>
      <c r="E3379">
        <v>0.34</v>
      </c>
      <c r="F3379">
        <v>2.629</v>
      </c>
      <c r="G3379">
        <f t="shared" si="158"/>
        <v>2.1508000000000003</v>
      </c>
      <c r="H3379">
        <f t="shared" si="157"/>
        <v>2.1508000000000003</v>
      </c>
    </row>
    <row r="3380" spans="1:8" hidden="1" x14ac:dyDescent="0.3">
      <c r="A3380" s="10">
        <f t="shared" si="156"/>
        <v>43848.336805555555</v>
      </c>
      <c r="B3380" s="11">
        <v>43848</v>
      </c>
      <c r="C3380" s="12">
        <v>0.33680555555555558</v>
      </c>
      <c r="D3380">
        <v>0.41099999999999998</v>
      </c>
      <c r="E3380">
        <v>0.4</v>
      </c>
      <c r="F3380">
        <v>2.39</v>
      </c>
      <c r="G3380">
        <f t="shared" si="158"/>
        <v>2.1980000000000004</v>
      </c>
      <c r="H3380">
        <f t="shared" si="157"/>
        <v>2.1980000000000004</v>
      </c>
    </row>
    <row r="3381" spans="1:8" hidden="1" x14ac:dyDescent="0.3">
      <c r="A3381" s="10">
        <f t="shared" si="156"/>
        <v>43848.340277777781</v>
      </c>
      <c r="B3381" s="11">
        <v>43848</v>
      </c>
      <c r="C3381" s="12">
        <v>0.34027777777777773</v>
      </c>
      <c r="D3381">
        <v>0.45200000000000001</v>
      </c>
      <c r="E3381">
        <v>0.34</v>
      </c>
      <c r="F3381">
        <v>2.3769999999999998</v>
      </c>
      <c r="G3381">
        <f t="shared" si="158"/>
        <v>2.1383999999999999</v>
      </c>
      <c r="H3381">
        <f t="shared" si="157"/>
        <v>2.1383999999999999</v>
      </c>
    </row>
    <row r="3382" spans="1:8" hidden="1" x14ac:dyDescent="0.3">
      <c r="A3382" s="10">
        <f t="shared" si="156"/>
        <v>43848.34375</v>
      </c>
      <c r="B3382" s="11">
        <v>43848</v>
      </c>
      <c r="C3382" s="12">
        <v>0.34375</v>
      </c>
      <c r="D3382">
        <v>0.41</v>
      </c>
      <c r="E3382">
        <v>0.28000000000000003</v>
      </c>
      <c r="F3382">
        <v>1.675</v>
      </c>
      <c r="G3382">
        <f t="shared" si="158"/>
        <v>1.9685999999999997</v>
      </c>
      <c r="H3382">
        <f t="shared" si="157"/>
        <v>1.9685999999999997</v>
      </c>
    </row>
    <row r="3383" spans="1:8" hidden="1" x14ac:dyDescent="0.3">
      <c r="A3383" s="10">
        <f t="shared" si="156"/>
        <v>43848.347222222219</v>
      </c>
      <c r="B3383" s="11">
        <v>43848</v>
      </c>
      <c r="C3383" s="12">
        <v>0.34722222222222227</v>
      </c>
      <c r="D3383">
        <v>0.46100000000000002</v>
      </c>
      <c r="E3383">
        <v>0.23</v>
      </c>
      <c r="F3383">
        <v>1.621</v>
      </c>
      <c r="G3383">
        <f t="shared" si="158"/>
        <v>1.6876000000000002</v>
      </c>
      <c r="H3383">
        <f t="shared" si="157"/>
        <v>1.6876000000000002</v>
      </c>
    </row>
    <row r="3384" spans="1:8" hidden="1" x14ac:dyDescent="0.3">
      <c r="A3384" s="10">
        <f t="shared" si="156"/>
        <v>43848.350694444445</v>
      </c>
      <c r="B3384" s="11">
        <v>43848</v>
      </c>
      <c r="C3384" s="12">
        <v>0.35069444444444442</v>
      </c>
      <c r="D3384">
        <v>0.376</v>
      </c>
      <c r="E3384">
        <v>0.34</v>
      </c>
      <c r="F3384">
        <v>1.78</v>
      </c>
      <c r="G3384">
        <f t="shared" si="158"/>
        <v>1.5070000000000001</v>
      </c>
      <c r="H3384">
        <f t="shared" si="157"/>
        <v>1.5070000000000001</v>
      </c>
    </row>
    <row r="3385" spans="1:8" hidden="1" x14ac:dyDescent="0.3">
      <c r="A3385" s="10">
        <f t="shared" si="156"/>
        <v>43848.354166666664</v>
      </c>
      <c r="B3385" s="11">
        <v>43848</v>
      </c>
      <c r="C3385" s="12">
        <v>0.35416666666666669</v>
      </c>
      <c r="D3385">
        <v>0.28799999999999998</v>
      </c>
      <c r="E3385">
        <v>0.28000000000000003</v>
      </c>
      <c r="F3385">
        <v>0.98499999999999999</v>
      </c>
      <c r="G3385">
        <f t="shared" si="158"/>
        <v>1.5786000000000002</v>
      </c>
      <c r="H3385">
        <f t="shared" si="157"/>
        <v>1.5786000000000002</v>
      </c>
    </row>
    <row r="3386" spans="1:8" hidden="1" x14ac:dyDescent="0.3">
      <c r="A3386" s="10">
        <f t="shared" si="156"/>
        <v>43848.357638888891</v>
      </c>
      <c r="B3386" s="11">
        <v>43848</v>
      </c>
      <c r="C3386" s="12">
        <v>0.3576388888888889</v>
      </c>
      <c r="D3386">
        <v>0.33200000000000002</v>
      </c>
      <c r="E3386">
        <v>0.34</v>
      </c>
      <c r="F3386">
        <v>1.474</v>
      </c>
      <c r="G3386">
        <f t="shared" si="158"/>
        <v>1.7474000000000001</v>
      </c>
      <c r="H3386">
        <f t="shared" si="157"/>
        <v>1.7474000000000001</v>
      </c>
    </row>
    <row r="3387" spans="1:8" hidden="1" x14ac:dyDescent="0.3">
      <c r="A3387" s="10">
        <f t="shared" si="156"/>
        <v>43848.361111111109</v>
      </c>
      <c r="B3387" s="11">
        <v>43848</v>
      </c>
      <c r="C3387" s="12">
        <v>0.3611111111111111</v>
      </c>
      <c r="D3387">
        <v>0.41</v>
      </c>
      <c r="E3387">
        <v>0.34</v>
      </c>
      <c r="F3387">
        <v>2.0329999999999999</v>
      </c>
      <c r="G3387">
        <f t="shared" si="158"/>
        <v>1.8532</v>
      </c>
      <c r="H3387">
        <f t="shared" si="157"/>
        <v>1.8532</v>
      </c>
    </row>
    <row r="3388" spans="1:8" hidden="1" x14ac:dyDescent="0.3">
      <c r="A3388" s="10">
        <f t="shared" si="156"/>
        <v>43848.364583333336</v>
      </c>
      <c r="B3388" s="11">
        <v>43848</v>
      </c>
      <c r="C3388" s="12">
        <v>0.36458333333333331</v>
      </c>
      <c r="D3388">
        <v>0.42</v>
      </c>
      <c r="E3388">
        <v>0.4</v>
      </c>
      <c r="F3388">
        <v>2.4649999999999999</v>
      </c>
      <c r="G3388">
        <f t="shared" si="158"/>
        <v>2.0461999999999998</v>
      </c>
      <c r="H3388">
        <f t="shared" si="157"/>
        <v>2.0461999999999998</v>
      </c>
    </row>
    <row r="3389" spans="1:8" hidden="1" x14ac:dyDescent="0.3">
      <c r="A3389" s="10">
        <f t="shared" si="156"/>
        <v>43848.368055555555</v>
      </c>
      <c r="B3389" s="11">
        <v>43848</v>
      </c>
      <c r="C3389" s="12">
        <v>0.36805555555555558</v>
      </c>
      <c r="D3389">
        <v>0.44500000000000001</v>
      </c>
      <c r="E3389">
        <v>0.34</v>
      </c>
      <c r="F3389">
        <v>2.3090000000000002</v>
      </c>
      <c r="G3389">
        <f t="shared" si="158"/>
        <v>2.3527999999999998</v>
      </c>
      <c r="H3389">
        <f t="shared" si="157"/>
        <v>2.3527999999999998</v>
      </c>
    </row>
    <row r="3390" spans="1:8" hidden="1" x14ac:dyDescent="0.3">
      <c r="A3390" s="10">
        <f t="shared" si="156"/>
        <v>43848.371527777781</v>
      </c>
      <c r="B3390" s="11">
        <v>43848</v>
      </c>
      <c r="C3390" s="12">
        <v>0.37152777777777773</v>
      </c>
      <c r="D3390">
        <v>0.45400000000000001</v>
      </c>
      <c r="E3390">
        <v>0.28000000000000003</v>
      </c>
      <c r="F3390">
        <v>1.95</v>
      </c>
      <c r="G3390">
        <f t="shared" si="158"/>
        <v>2.4468000000000001</v>
      </c>
      <c r="H3390">
        <f t="shared" si="157"/>
        <v>2.4468000000000001</v>
      </c>
    </row>
    <row r="3391" spans="1:8" hidden="1" x14ac:dyDescent="0.3">
      <c r="A3391" s="10">
        <f t="shared" si="156"/>
        <v>43848.375</v>
      </c>
      <c r="B3391" s="11">
        <v>43848</v>
      </c>
      <c r="C3391" s="12">
        <v>0.375</v>
      </c>
      <c r="D3391">
        <v>0.47899999999999998</v>
      </c>
      <c r="E3391">
        <v>0.4</v>
      </c>
      <c r="F3391">
        <v>3.0070000000000001</v>
      </c>
      <c r="G3391">
        <f t="shared" si="158"/>
        <v>2.4002000000000003</v>
      </c>
      <c r="H3391">
        <f t="shared" si="157"/>
        <v>2.4002000000000003</v>
      </c>
    </row>
    <row r="3392" spans="1:8" hidden="1" x14ac:dyDescent="0.3">
      <c r="A3392" s="10">
        <f t="shared" si="156"/>
        <v>43848.378472222219</v>
      </c>
      <c r="B3392" s="11">
        <v>43848</v>
      </c>
      <c r="C3392" s="12">
        <v>0.37847222222222227</v>
      </c>
      <c r="D3392">
        <v>0.47099999999999997</v>
      </c>
      <c r="E3392">
        <v>0.34</v>
      </c>
      <c r="F3392">
        <v>2.5030000000000001</v>
      </c>
      <c r="G3392">
        <f t="shared" si="158"/>
        <v>2.5558000000000001</v>
      </c>
      <c r="H3392">
        <f t="shared" si="157"/>
        <v>2.5558000000000001</v>
      </c>
    </row>
    <row r="3393" spans="1:8" hidden="1" x14ac:dyDescent="0.3">
      <c r="A3393" s="10">
        <f t="shared" si="156"/>
        <v>43848.381944444445</v>
      </c>
      <c r="B3393" s="11">
        <v>43848</v>
      </c>
      <c r="C3393" s="12">
        <v>0.38194444444444442</v>
      </c>
      <c r="D3393">
        <v>0.39300000000000002</v>
      </c>
      <c r="E3393">
        <v>0.4</v>
      </c>
      <c r="F3393">
        <v>2.2320000000000002</v>
      </c>
      <c r="G3393">
        <f t="shared" si="158"/>
        <v>2.6916000000000002</v>
      </c>
      <c r="H3393">
        <f t="shared" si="157"/>
        <v>2.6916000000000002</v>
      </c>
    </row>
    <row r="3394" spans="1:8" hidden="1" x14ac:dyDescent="0.3">
      <c r="A3394" s="10">
        <f t="shared" si="156"/>
        <v>43848.385416666664</v>
      </c>
      <c r="B3394" s="11">
        <v>43848</v>
      </c>
      <c r="C3394" s="12">
        <v>0.38541666666666669</v>
      </c>
      <c r="D3394">
        <v>0.48799999999999999</v>
      </c>
      <c r="E3394">
        <v>0.4</v>
      </c>
      <c r="F3394">
        <v>3.0870000000000002</v>
      </c>
      <c r="G3394">
        <f t="shared" si="158"/>
        <v>2.6442000000000001</v>
      </c>
      <c r="H3394">
        <f t="shared" si="157"/>
        <v>2.6442000000000001</v>
      </c>
    </row>
    <row r="3395" spans="1:8" hidden="1" x14ac:dyDescent="0.3">
      <c r="A3395" s="10">
        <f t="shared" si="156"/>
        <v>43848.388888888891</v>
      </c>
      <c r="B3395" s="11">
        <v>43848</v>
      </c>
      <c r="C3395" s="12">
        <v>0.3888888888888889</v>
      </c>
      <c r="D3395">
        <v>0.48799999999999999</v>
      </c>
      <c r="E3395">
        <v>0.34</v>
      </c>
      <c r="F3395">
        <v>2.629</v>
      </c>
      <c r="G3395">
        <f t="shared" si="158"/>
        <v>2.6341999999999999</v>
      </c>
      <c r="H3395">
        <f t="shared" si="157"/>
        <v>2.6341999999999999</v>
      </c>
    </row>
    <row r="3396" spans="1:8" hidden="1" x14ac:dyDescent="0.3">
      <c r="A3396" s="10">
        <f t="shared" si="156"/>
        <v>43848.392361111109</v>
      </c>
      <c r="B3396" s="11">
        <v>43848</v>
      </c>
      <c r="C3396" s="12">
        <v>0.3923611111111111</v>
      </c>
      <c r="D3396">
        <v>0.45400000000000001</v>
      </c>
      <c r="E3396">
        <v>0.4</v>
      </c>
      <c r="F3396">
        <v>2.77</v>
      </c>
      <c r="G3396">
        <f t="shared" si="158"/>
        <v>2.5962000000000001</v>
      </c>
      <c r="H3396">
        <f t="shared" si="157"/>
        <v>2.5962000000000001</v>
      </c>
    </row>
    <row r="3397" spans="1:8" hidden="1" x14ac:dyDescent="0.3">
      <c r="A3397" s="10">
        <f t="shared" ref="A3397:A3460" si="159">B3397+C3397</f>
        <v>43848.395833333336</v>
      </c>
      <c r="B3397" s="11">
        <v>43848</v>
      </c>
      <c r="C3397" s="12">
        <v>0.39583333333333331</v>
      </c>
      <c r="D3397">
        <v>0.41799999999999998</v>
      </c>
      <c r="E3397">
        <v>0.4</v>
      </c>
      <c r="F3397">
        <v>2.4529999999999998</v>
      </c>
      <c r="G3397">
        <f t="shared" si="158"/>
        <v>2.5484</v>
      </c>
      <c r="H3397">
        <f t="shared" ref="H3397:H3460" si="160">ABS(G3397)</f>
        <v>2.5484</v>
      </c>
    </row>
    <row r="3398" spans="1:8" hidden="1" x14ac:dyDescent="0.3">
      <c r="A3398" s="10">
        <f t="shared" si="159"/>
        <v>43848.399305555555</v>
      </c>
      <c r="B3398" s="11">
        <v>43848</v>
      </c>
      <c r="C3398" s="12">
        <v>0.39930555555555558</v>
      </c>
      <c r="D3398">
        <v>0.41099999999999998</v>
      </c>
      <c r="E3398">
        <v>0.34</v>
      </c>
      <c r="F3398">
        <v>2.0419999999999998</v>
      </c>
      <c r="G3398">
        <f t="shared" si="158"/>
        <v>2.2683999999999997</v>
      </c>
      <c r="H3398">
        <f t="shared" si="160"/>
        <v>2.2683999999999997</v>
      </c>
    </row>
    <row r="3399" spans="1:8" hidden="1" x14ac:dyDescent="0.3">
      <c r="A3399" s="10">
        <f t="shared" si="159"/>
        <v>43848.402777777781</v>
      </c>
      <c r="B3399" s="11">
        <v>43848</v>
      </c>
      <c r="C3399" s="12">
        <v>0.40277777777777773</v>
      </c>
      <c r="D3399">
        <v>0.46200000000000002</v>
      </c>
      <c r="E3399">
        <v>0.4</v>
      </c>
      <c r="F3399">
        <v>2.8479999999999999</v>
      </c>
      <c r="G3399">
        <f t="shared" ref="G3399:G3462" si="161">AVERAGE(F3397:F3401)</f>
        <v>2.1607999999999996</v>
      </c>
      <c r="H3399">
        <f t="shared" si="160"/>
        <v>2.1607999999999996</v>
      </c>
    </row>
    <row r="3400" spans="1:8" hidden="1" x14ac:dyDescent="0.3">
      <c r="A3400" s="10">
        <f t="shared" si="159"/>
        <v>43848.40625</v>
      </c>
      <c r="B3400" s="11">
        <v>43848</v>
      </c>
      <c r="C3400" s="12">
        <v>0.40625</v>
      </c>
      <c r="D3400">
        <v>0.33200000000000002</v>
      </c>
      <c r="E3400">
        <v>0.28000000000000003</v>
      </c>
      <c r="F3400">
        <v>1.2290000000000001</v>
      </c>
      <c r="G3400">
        <f t="shared" si="161"/>
        <v>2.0717999999999996</v>
      </c>
      <c r="H3400">
        <f t="shared" si="160"/>
        <v>2.0717999999999996</v>
      </c>
    </row>
    <row r="3401" spans="1:8" hidden="1" x14ac:dyDescent="0.3">
      <c r="A3401" s="10">
        <f t="shared" si="159"/>
        <v>43848.409722222219</v>
      </c>
      <c r="B3401" s="11">
        <v>43848</v>
      </c>
      <c r="C3401" s="12">
        <v>0.40972222222222227</v>
      </c>
      <c r="D3401">
        <v>0.39300000000000002</v>
      </c>
      <c r="E3401">
        <v>0.4</v>
      </c>
      <c r="F3401">
        <v>2.2320000000000002</v>
      </c>
      <c r="G3401">
        <f t="shared" si="161"/>
        <v>2.0085999999999999</v>
      </c>
      <c r="H3401">
        <f t="shared" si="160"/>
        <v>2.0085999999999999</v>
      </c>
    </row>
    <row r="3402" spans="1:8" hidden="1" x14ac:dyDescent="0.3">
      <c r="A3402" s="10">
        <f t="shared" si="159"/>
        <v>43848.413194444445</v>
      </c>
      <c r="B3402" s="11">
        <v>43848</v>
      </c>
      <c r="C3402" s="12">
        <v>0.41319444444444442</v>
      </c>
      <c r="D3402">
        <v>0.36599999999999999</v>
      </c>
      <c r="E3402">
        <v>0.4</v>
      </c>
      <c r="F3402">
        <v>2.008</v>
      </c>
      <c r="G3402">
        <f t="shared" si="161"/>
        <v>1.9598</v>
      </c>
      <c r="H3402">
        <f t="shared" si="160"/>
        <v>1.9598</v>
      </c>
    </row>
    <row r="3403" spans="1:8" hidden="1" x14ac:dyDescent="0.3">
      <c r="A3403" s="10">
        <f t="shared" si="159"/>
        <v>43848.416666666664</v>
      </c>
      <c r="B3403" s="11">
        <v>43848</v>
      </c>
      <c r="C3403" s="12">
        <v>0.41666666666666669</v>
      </c>
      <c r="D3403">
        <v>0.36799999999999999</v>
      </c>
      <c r="E3403">
        <v>0.34</v>
      </c>
      <c r="F3403">
        <v>1.726</v>
      </c>
      <c r="G3403">
        <f t="shared" si="161"/>
        <v>2.1741999999999999</v>
      </c>
      <c r="H3403">
        <f t="shared" si="160"/>
        <v>2.1741999999999999</v>
      </c>
    </row>
    <row r="3404" spans="1:8" hidden="1" x14ac:dyDescent="0.3">
      <c r="A3404" s="10">
        <f t="shared" si="159"/>
        <v>43848.420138888891</v>
      </c>
      <c r="B3404" s="11">
        <v>43848</v>
      </c>
      <c r="C3404" s="12">
        <v>0.4201388888888889</v>
      </c>
      <c r="D3404">
        <v>0.435</v>
      </c>
      <c r="E3404">
        <v>0.4</v>
      </c>
      <c r="F3404">
        <v>2.6040000000000001</v>
      </c>
      <c r="G3404">
        <f t="shared" si="161"/>
        <v>2.0875999999999997</v>
      </c>
      <c r="H3404">
        <f t="shared" si="160"/>
        <v>2.0875999999999997</v>
      </c>
    </row>
    <row r="3405" spans="1:8" hidden="1" x14ac:dyDescent="0.3">
      <c r="A3405" s="10">
        <f t="shared" si="159"/>
        <v>43848.423611111109</v>
      </c>
      <c r="B3405" s="11">
        <v>43848</v>
      </c>
      <c r="C3405" s="12">
        <v>0.4236111111111111</v>
      </c>
      <c r="D3405">
        <v>0.44500000000000001</v>
      </c>
      <c r="E3405">
        <v>0.34</v>
      </c>
      <c r="F3405">
        <v>2.3010000000000002</v>
      </c>
      <c r="G3405">
        <f t="shared" si="161"/>
        <v>2.1596000000000002</v>
      </c>
      <c r="H3405">
        <f t="shared" si="160"/>
        <v>2.1596000000000002</v>
      </c>
    </row>
    <row r="3406" spans="1:8" hidden="1" x14ac:dyDescent="0.3">
      <c r="A3406" s="10">
        <f t="shared" si="159"/>
        <v>43848.427083333336</v>
      </c>
      <c r="B3406" s="11">
        <v>43848</v>
      </c>
      <c r="C3406" s="12">
        <v>0.42708333333333331</v>
      </c>
      <c r="D3406">
        <v>0.42799999999999999</v>
      </c>
      <c r="E3406">
        <v>0.28000000000000003</v>
      </c>
      <c r="F3406">
        <v>1.7989999999999999</v>
      </c>
      <c r="G3406">
        <f t="shared" si="161"/>
        <v>2.2884000000000002</v>
      </c>
      <c r="H3406">
        <f t="shared" si="160"/>
        <v>2.2884000000000002</v>
      </c>
    </row>
    <row r="3407" spans="1:8" hidden="1" x14ac:dyDescent="0.3">
      <c r="A3407" s="10">
        <f t="shared" si="159"/>
        <v>43848.430555555555</v>
      </c>
      <c r="B3407" s="11">
        <v>43848</v>
      </c>
      <c r="C3407" s="12">
        <v>0.43055555555555558</v>
      </c>
      <c r="D3407">
        <v>0.45400000000000001</v>
      </c>
      <c r="E3407">
        <v>0.34</v>
      </c>
      <c r="F3407">
        <v>2.3679999999999999</v>
      </c>
      <c r="G3407">
        <f t="shared" si="161"/>
        <v>1.9348000000000003</v>
      </c>
      <c r="H3407">
        <f t="shared" si="160"/>
        <v>1.9348000000000003</v>
      </c>
    </row>
    <row r="3408" spans="1:8" hidden="1" x14ac:dyDescent="0.3">
      <c r="A3408" s="10">
        <f t="shared" si="159"/>
        <v>43848.434027777781</v>
      </c>
      <c r="B3408" s="11">
        <v>43848</v>
      </c>
      <c r="C3408" s="12">
        <v>0.43402777777777773</v>
      </c>
      <c r="D3408">
        <v>0.45400000000000001</v>
      </c>
      <c r="E3408">
        <v>0.34</v>
      </c>
      <c r="F3408">
        <v>2.37</v>
      </c>
      <c r="G3408">
        <f t="shared" si="161"/>
        <v>1.8801999999999999</v>
      </c>
      <c r="H3408">
        <f t="shared" si="160"/>
        <v>1.8801999999999999</v>
      </c>
    </row>
    <row r="3409" spans="1:8" hidden="1" x14ac:dyDescent="0.3">
      <c r="A3409" s="10">
        <f t="shared" si="159"/>
        <v>43848.4375</v>
      </c>
      <c r="B3409" s="11">
        <v>43848</v>
      </c>
      <c r="C3409" s="12">
        <v>0.4375</v>
      </c>
      <c r="D3409">
        <v>0.22700000000000001</v>
      </c>
      <c r="E3409">
        <v>0.34</v>
      </c>
      <c r="F3409">
        <v>0.83599999999999997</v>
      </c>
      <c r="G3409">
        <f t="shared" si="161"/>
        <v>1.9545999999999999</v>
      </c>
      <c r="H3409">
        <f t="shared" si="160"/>
        <v>1.9545999999999999</v>
      </c>
    </row>
    <row r="3410" spans="1:8" hidden="1" x14ac:dyDescent="0.3">
      <c r="A3410" s="10">
        <f t="shared" si="159"/>
        <v>43848.440972222219</v>
      </c>
      <c r="B3410" s="11">
        <v>43848</v>
      </c>
      <c r="C3410" s="12">
        <v>0.44097222222222227</v>
      </c>
      <c r="D3410">
        <v>0.41</v>
      </c>
      <c r="E3410">
        <v>0.34</v>
      </c>
      <c r="F3410">
        <v>2.028</v>
      </c>
      <c r="G3410">
        <f t="shared" si="161"/>
        <v>1.754</v>
      </c>
      <c r="H3410">
        <f t="shared" si="160"/>
        <v>1.754</v>
      </c>
    </row>
    <row r="3411" spans="1:8" hidden="1" x14ac:dyDescent="0.3">
      <c r="A3411" s="10">
        <f t="shared" si="159"/>
        <v>43848.444444444445</v>
      </c>
      <c r="B3411" s="11">
        <v>43848</v>
      </c>
      <c r="C3411" s="12">
        <v>0.44444444444444442</v>
      </c>
      <c r="D3411">
        <v>0.38600000000000001</v>
      </c>
      <c r="E3411">
        <v>0.4</v>
      </c>
      <c r="F3411">
        <v>2.1709999999999998</v>
      </c>
      <c r="G3411">
        <f t="shared" si="161"/>
        <v>1.7917999999999998</v>
      </c>
      <c r="H3411">
        <f t="shared" si="160"/>
        <v>1.7917999999999998</v>
      </c>
    </row>
    <row r="3412" spans="1:8" hidden="1" x14ac:dyDescent="0.3">
      <c r="A3412" s="10">
        <f t="shared" si="159"/>
        <v>43848.447916666664</v>
      </c>
      <c r="B3412" s="11">
        <v>43848</v>
      </c>
      <c r="C3412" s="12">
        <v>0.44791666666666669</v>
      </c>
      <c r="D3412">
        <v>0.41799999999999998</v>
      </c>
      <c r="E3412">
        <v>0.22</v>
      </c>
      <c r="F3412">
        <v>1.365</v>
      </c>
      <c r="G3412">
        <f t="shared" si="161"/>
        <v>1.9714000000000003</v>
      </c>
      <c r="H3412">
        <f t="shared" si="160"/>
        <v>1.9714000000000003</v>
      </c>
    </row>
    <row r="3413" spans="1:8" hidden="1" x14ac:dyDescent="0.3">
      <c r="A3413" s="10">
        <f t="shared" si="159"/>
        <v>43848.451388888891</v>
      </c>
      <c r="B3413" s="11">
        <v>43848</v>
      </c>
      <c r="C3413" s="12">
        <v>0.4513888888888889</v>
      </c>
      <c r="D3413">
        <v>0.47899999999999998</v>
      </c>
      <c r="E3413">
        <v>0.34</v>
      </c>
      <c r="F3413">
        <v>2.5590000000000002</v>
      </c>
      <c r="G3413">
        <f t="shared" si="161"/>
        <v>1.796</v>
      </c>
      <c r="H3413">
        <f t="shared" si="160"/>
        <v>1.796</v>
      </c>
    </row>
    <row r="3414" spans="1:8" hidden="1" x14ac:dyDescent="0.3">
      <c r="A3414" s="10">
        <f t="shared" si="159"/>
        <v>43848.454861111109</v>
      </c>
      <c r="B3414" s="11">
        <v>43848</v>
      </c>
      <c r="C3414" s="12">
        <v>0.4548611111111111</v>
      </c>
      <c r="D3414">
        <v>0.33200000000000002</v>
      </c>
      <c r="E3414">
        <v>0.4</v>
      </c>
      <c r="F3414">
        <v>1.734</v>
      </c>
      <c r="G3414">
        <f t="shared" si="161"/>
        <v>1.9792000000000001</v>
      </c>
      <c r="H3414">
        <f t="shared" si="160"/>
        <v>1.9792000000000001</v>
      </c>
    </row>
    <row r="3415" spans="1:8" hidden="1" x14ac:dyDescent="0.3">
      <c r="A3415" s="10">
        <f t="shared" si="159"/>
        <v>43848.458333333336</v>
      </c>
      <c r="B3415" s="11">
        <v>43848</v>
      </c>
      <c r="C3415" s="12">
        <v>0.45833333333333331</v>
      </c>
      <c r="D3415">
        <v>0.36699999999999999</v>
      </c>
      <c r="E3415">
        <v>0.23</v>
      </c>
      <c r="F3415">
        <v>1.151</v>
      </c>
      <c r="G3415">
        <f t="shared" si="161"/>
        <v>2.2530000000000001</v>
      </c>
      <c r="H3415">
        <f t="shared" si="160"/>
        <v>2.2530000000000001</v>
      </c>
    </row>
    <row r="3416" spans="1:8" hidden="1" x14ac:dyDescent="0.3">
      <c r="A3416" s="10">
        <f t="shared" si="159"/>
        <v>43848.461805555555</v>
      </c>
      <c r="B3416" s="11">
        <v>43848</v>
      </c>
      <c r="C3416" s="12">
        <v>0.46180555555555558</v>
      </c>
      <c r="D3416">
        <v>0.48799999999999999</v>
      </c>
      <c r="E3416">
        <v>0.4</v>
      </c>
      <c r="F3416">
        <v>3.0870000000000002</v>
      </c>
      <c r="G3416">
        <f t="shared" si="161"/>
        <v>2.1871999999999998</v>
      </c>
      <c r="H3416">
        <f t="shared" si="160"/>
        <v>2.1871999999999998</v>
      </c>
    </row>
    <row r="3417" spans="1:8" hidden="1" x14ac:dyDescent="0.3">
      <c r="A3417" s="10">
        <f t="shared" si="159"/>
        <v>43848.465277777781</v>
      </c>
      <c r="B3417" s="11">
        <v>43848</v>
      </c>
      <c r="C3417" s="12">
        <v>0.46527777777777773</v>
      </c>
      <c r="D3417">
        <v>0.496</v>
      </c>
      <c r="E3417">
        <v>0.35</v>
      </c>
      <c r="F3417">
        <v>2.734</v>
      </c>
      <c r="G3417">
        <f t="shared" si="161"/>
        <v>2.2591999999999999</v>
      </c>
      <c r="H3417">
        <f t="shared" si="160"/>
        <v>2.2591999999999999</v>
      </c>
    </row>
    <row r="3418" spans="1:8" hidden="1" x14ac:dyDescent="0.3">
      <c r="A3418" s="10">
        <f t="shared" si="159"/>
        <v>43848.46875</v>
      </c>
      <c r="B3418" s="11">
        <v>43848</v>
      </c>
      <c r="C3418" s="12">
        <v>0.46875</v>
      </c>
      <c r="D3418">
        <v>0.437</v>
      </c>
      <c r="E3418">
        <v>0.34</v>
      </c>
      <c r="F3418">
        <v>2.23</v>
      </c>
      <c r="G3418">
        <f t="shared" si="161"/>
        <v>2.3570000000000002</v>
      </c>
      <c r="H3418">
        <f t="shared" si="160"/>
        <v>2.3570000000000002</v>
      </c>
    </row>
    <row r="3419" spans="1:8" hidden="1" x14ac:dyDescent="0.3">
      <c r="A3419" s="10">
        <f t="shared" si="159"/>
        <v>43848.472222222219</v>
      </c>
      <c r="B3419" s="11">
        <v>43848</v>
      </c>
      <c r="C3419" s="12">
        <v>0.47222222222222227</v>
      </c>
      <c r="D3419">
        <v>0.47099999999999997</v>
      </c>
      <c r="E3419">
        <v>0.28999999999999998</v>
      </c>
      <c r="F3419">
        <v>2.0939999999999999</v>
      </c>
      <c r="G3419">
        <f t="shared" si="161"/>
        <v>2.0150000000000001</v>
      </c>
      <c r="H3419">
        <f t="shared" si="160"/>
        <v>2.0150000000000001</v>
      </c>
    </row>
    <row r="3420" spans="1:8" hidden="1" x14ac:dyDescent="0.3">
      <c r="A3420" s="10">
        <f t="shared" si="159"/>
        <v>43848.475694444445</v>
      </c>
      <c r="B3420" s="11">
        <v>43848</v>
      </c>
      <c r="C3420" s="12">
        <v>0.47569444444444442</v>
      </c>
      <c r="D3420">
        <v>0.40300000000000002</v>
      </c>
      <c r="E3420">
        <v>0.28000000000000003</v>
      </c>
      <c r="F3420">
        <v>1.64</v>
      </c>
      <c r="G3420">
        <f t="shared" si="161"/>
        <v>1.7207999999999999</v>
      </c>
      <c r="H3420">
        <f t="shared" si="160"/>
        <v>1.7207999999999999</v>
      </c>
    </row>
    <row r="3421" spans="1:8" hidden="1" x14ac:dyDescent="0.3">
      <c r="A3421" s="10">
        <f t="shared" si="159"/>
        <v>43848.479166666664</v>
      </c>
      <c r="B3421" s="11">
        <v>43848</v>
      </c>
      <c r="C3421" s="12">
        <v>0.47916666666666669</v>
      </c>
      <c r="D3421">
        <v>0.41099999999999998</v>
      </c>
      <c r="E3421">
        <v>0.23</v>
      </c>
      <c r="F3421">
        <v>1.377</v>
      </c>
      <c r="G3421">
        <f t="shared" si="161"/>
        <v>1.6925999999999999</v>
      </c>
      <c r="H3421">
        <f t="shared" si="160"/>
        <v>1.6925999999999999</v>
      </c>
    </row>
    <row r="3422" spans="1:8" hidden="1" x14ac:dyDescent="0.3">
      <c r="A3422" s="10">
        <f t="shared" si="159"/>
        <v>43848.482638888891</v>
      </c>
      <c r="B3422" s="11">
        <v>43848</v>
      </c>
      <c r="C3422" s="12">
        <v>0.4826388888888889</v>
      </c>
      <c r="D3422">
        <v>0.34</v>
      </c>
      <c r="E3422">
        <v>0.28000000000000003</v>
      </c>
      <c r="F3422">
        <v>1.2629999999999999</v>
      </c>
      <c r="G3422">
        <f t="shared" si="161"/>
        <v>1.7518</v>
      </c>
      <c r="H3422">
        <f t="shared" si="160"/>
        <v>1.7518</v>
      </c>
    </row>
    <row r="3423" spans="1:8" hidden="1" x14ac:dyDescent="0.3">
      <c r="A3423" s="10">
        <f t="shared" si="159"/>
        <v>43848.486111111109</v>
      </c>
      <c r="B3423" s="11">
        <v>43848</v>
      </c>
      <c r="C3423" s="12">
        <v>0.4861111111111111</v>
      </c>
      <c r="D3423">
        <v>0.376</v>
      </c>
      <c r="E3423">
        <v>0.4</v>
      </c>
      <c r="F3423">
        <v>2.089</v>
      </c>
      <c r="G3423">
        <f t="shared" si="161"/>
        <v>1.7204000000000002</v>
      </c>
      <c r="H3423">
        <f t="shared" si="160"/>
        <v>1.7204000000000002</v>
      </c>
    </row>
    <row r="3424" spans="1:8" hidden="1" x14ac:dyDescent="0.3">
      <c r="A3424" s="10">
        <f t="shared" si="159"/>
        <v>43848.489583333336</v>
      </c>
      <c r="B3424" s="11">
        <v>43848</v>
      </c>
      <c r="C3424" s="12">
        <v>0.48958333333333331</v>
      </c>
      <c r="D3424">
        <v>0.41099999999999998</v>
      </c>
      <c r="E3424">
        <v>0.4</v>
      </c>
      <c r="F3424">
        <v>2.39</v>
      </c>
      <c r="G3424">
        <f t="shared" si="161"/>
        <v>1.7924</v>
      </c>
      <c r="H3424">
        <f t="shared" si="160"/>
        <v>1.7924</v>
      </c>
    </row>
    <row r="3425" spans="1:8" hidden="1" x14ac:dyDescent="0.3">
      <c r="A3425" s="10">
        <f t="shared" si="159"/>
        <v>43848.493055555555</v>
      </c>
      <c r="B3425" s="11">
        <v>43848</v>
      </c>
      <c r="C3425" s="12">
        <v>0.49305555555555558</v>
      </c>
      <c r="D3425">
        <v>0.33300000000000002</v>
      </c>
      <c r="E3425">
        <v>0.34</v>
      </c>
      <c r="F3425">
        <v>1.4830000000000001</v>
      </c>
      <c r="G3425">
        <f t="shared" si="161"/>
        <v>1.8492000000000002</v>
      </c>
      <c r="H3425">
        <f t="shared" si="160"/>
        <v>1.8492000000000002</v>
      </c>
    </row>
    <row r="3426" spans="1:8" hidden="1" x14ac:dyDescent="0.3">
      <c r="A3426" s="10">
        <f t="shared" si="159"/>
        <v>43848.496527777781</v>
      </c>
      <c r="B3426" s="11">
        <v>43848</v>
      </c>
      <c r="C3426" s="12">
        <v>0.49652777777777773</v>
      </c>
      <c r="D3426">
        <v>0.42</v>
      </c>
      <c r="E3426">
        <v>0.28000000000000003</v>
      </c>
      <c r="F3426">
        <v>1.7370000000000001</v>
      </c>
      <c r="G3426">
        <f t="shared" si="161"/>
        <v>1.7185999999999999</v>
      </c>
      <c r="H3426">
        <f t="shared" si="160"/>
        <v>1.7185999999999999</v>
      </c>
    </row>
    <row r="3427" spans="1:8" hidden="1" x14ac:dyDescent="0.3">
      <c r="A3427" s="10">
        <f t="shared" si="159"/>
        <v>43848.5</v>
      </c>
      <c r="B3427" s="11">
        <v>43848</v>
      </c>
      <c r="C3427" s="12">
        <v>0.5</v>
      </c>
      <c r="D3427">
        <v>0.34200000000000003</v>
      </c>
      <c r="E3427">
        <v>0.34</v>
      </c>
      <c r="F3427">
        <v>1.5469999999999999</v>
      </c>
      <c r="G3427">
        <f t="shared" si="161"/>
        <v>1.8102</v>
      </c>
      <c r="H3427">
        <f t="shared" si="160"/>
        <v>1.8102</v>
      </c>
    </row>
    <row r="3428" spans="1:8" hidden="1" x14ac:dyDescent="0.3">
      <c r="A3428" s="10">
        <f t="shared" si="159"/>
        <v>43848.503472222219</v>
      </c>
      <c r="B3428" s="11">
        <v>43848</v>
      </c>
      <c r="C3428" s="12">
        <v>0.50347222222222221</v>
      </c>
      <c r="D3428">
        <v>0.32500000000000001</v>
      </c>
      <c r="E3428">
        <v>0.34</v>
      </c>
      <c r="F3428">
        <v>1.4359999999999999</v>
      </c>
      <c r="G3428">
        <f t="shared" si="161"/>
        <v>1.7858000000000001</v>
      </c>
      <c r="H3428">
        <f t="shared" si="160"/>
        <v>1.7858000000000001</v>
      </c>
    </row>
    <row r="3429" spans="1:8" hidden="1" x14ac:dyDescent="0.3">
      <c r="A3429" s="10">
        <f t="shared" si="159"/>
        <v>43848.506944444445</v>
      </c>
      <c r="B3429" s="11">
        <v>43848</v>
      </c>
      <c r="C3429" s="12">
        <v>0.50694444444444442</v>
      </c>
      <c r="D3429">
        <v>0.46200000000000002</v>
      </c>
      <c r="E3429">
        <v>0.4</v>
      </c>
      <c r="F3429">
        <v>2.8479999999999999</v>
      </c>
      <c r="G3429">
        <f t="shared" si="161"/>
        <v>1.8561999999999999</v>
      </c>
      <c r="H3429">
        <f t="shared" si="160"/>
        <v>1.8561999999999999</v>
      </c>
    </row>
    <row r="3430" spans="1:8" hidden="1" x14ac:dyDescent="0.3">
      <c r="A3430" s="10">
        <f t="shared" si="159"/>
        <v>43848.510416666664</v>
      </c>
      <c r="B3430" s="11">
        <v>43848</v>
      </c>
      <c r="C3430" s="12">
        <v>0.51041666666666663</v>
      </c>
      <c r="D3430">
        <v>0.35699999999999998</v>
      </c>
      <c r="E3430">
        <v>0.28000000000000003</v>
      </c>
      <c r="F3430">
        <v>1.361</v>
      </c>
      <c r="G3430">
        <f t="shared" si="161"/>
        <v>2.1642000000000001</v>
      </c>
      <c r="H3430">
        <f t="shared" si="160"/>
        <v>2.1642000000000001</v>
      </c>
    </row>
    <row r="3431" spans="1:8" hidden="1" x14ac:dyDescent="0.3">
      <c r="A3431" s="10">
        <f t="shared" si="159"/>
        <v>43848.513888888891</v>
      </c>
      <c r="B3431" s="11">
        <v>43848</v>
      </c>
      <c r="C3431" s="12">
        <v>0.51388888888888895</v>
      </c>
      <c r="D3431">
        <v>0.376</v>
      </c>
      <c r="E3431">
        <v>0.4</v>
      </c>
      <c r="F3431">
        <v>2.089</v>
      </c>
      <c r="G3431">
        <f t="shared" si="161"/>
        <v>2.4001999999999999</v>
      </c>
      <c r="H3431">
        <f t="shared" si="160"/>
        <v>2.4001999999999999</v>
      </c>
    </row>
    <row r="3432" spans="1:8" hidden="1" x14ac:dyDescent="0.3">
      <c r="A3432" s="10">
        <f t="shared" si="159"/>
        <v>43848.517361111109</v>
      </c>
      <c r="B3432" s="11">
        <v>43848</v>
      </c>
      <c r="C3432" s="12">
        <v>0.51736111111111105</v>
      </c>
      <c r="D3432">
        <v>0.48799999999999999</v>
      </c>
      <c r="E3432">
        <v>0.4</v>
      </c>
      <c r="F3432">
        <v>3.0870000000000002</v>
      </c>
      <c r="G3432">
        <f t="shared" si="161"/>
        <v>2.2755999999999998</v>
      </c>
      <c r="H3432">
        <f t="shared" si="160"/>
        <v>2.2755999999999998</v>
      </c>
    </row>
    <row r="3433" spans="1:8" hidden="1" x14ac:dyDescent="0.3">
      <c r="A3433" s="10">
        <f t="shared" si="159"/>
        <v>43848.520833333336</v>
      </c>
      <c r="B3433" s="11">
        <v>43848</v>
      </c>
      <c r="C3433" s="12">
        <v>0.52083333333333337</v>
      </c>
      <c r="D3433">
        <v>0.437</v>
      </c>
      <c r="E3433">
        <v>0.4</v>
      </c>
      <c r="F3433">
        <v>2.6160000000000001</v>
      </c>
      <c r="G3433">
        <f t="shared" si="161"/>
        <v>2.5888</v>
      </c>
      <c r="H3433">
        <f t="shared" si="160"/>
        <v>2.5888</v>
      </c>
    </row>
    <row r="3434" spans="1:8" hidden="1" x14ac:dyDescent="0.3">
      <c r="A3434" s="10">
        <f t="shared" si="159"/>
        <v>43848.524305555555</v>
      </c>
      <c r="B3434" s="11">
        <v>43848</v>
      </c>
      <c r="C3434" s="12">
        <v>0.52430555555555558</v>
      </c>
      <c r="D3434">
        <v>0.435</v>
      </c>
      <c r="E3434">
        <v>0.34</v>
      </c>
      <c r="F3434">
        <v>2.2250000000000001</v>
      </c>
      <c r="G3434">
        <f t="shared" si="161"/>
        <v>2.6640000000000001</v>
      </c>
      <c r="H3434">
        <f t="shared" si="160"/>
        <v>2.6640000000000001</v>
      </c>
    </row>
    <row r="3435" spans="1:8" hidden="1" x14ac:dyDescent="0.3">
      <c r="A3435" s="10">
        <f t="shared" si="159"/>
        <v>43848.527777777781</v>
      </c>
      <c r="B3435" s="11">
        <v>43848</v>
      </c>
      <c r="C3435" s="12">
        <v>0.52777777777777779</v>
      </c>
      <c r="D3435">
        <v>0.47099999999999997</v>
      </c>
      <c r="E3435">
        <v>0.4</v>
      </c>
      <c r="F3435">
        <v>2.927</v>
      </c>
      <c r="G3435">
        <f t="shared" si="161"/>
        <v>2.5674000000000001</v>
      </c>
      <c r="H3435">
        <f t="shared" si="160"/>
        <v>2.5674000000000001</v>
      </c>
    </row>
    <row r="3436" spans="1:8" hidden="1" x14ac:dyDescent="0.3">
      <c r="A3436" s="10">
        <f t="shared" si="159"/>
        <v>43848.53125</v>
      </c>
      <c r="B3436" s="11">
        <v>43848</v>
      </c>
      <c r="C3436" s="12">
        <v>0.53125</v>
      </c>
      <c r="D3436">
        <v>0.42</v>
      </c>
      <c r="E3436">
        <v>0.4</v>
      </c>
      <c r="F3436">
        <v>2.4649999999999999</v>
      </c>
      <c r="G3436">
        <f t="shared" si="161"/>
        <v>2.5827999999999998</v>
      </c>
      <c r="H3436">
        <f t="shared" si="160"/>
        <v>2.5827999999999998</v>
      </c>
    </row>
    <row r="3437" spans="1:8" hidden="1" x14ac:dyDescent="0.3">
      <c r="A3437" s="10">
        <f t="shared" si="159"/>
        <v>43848.534722222219</v>
      </c>
      <c r="B3437" s="11">
        <v>43848</v>
      </c>
      <c r="C3437" s="12">
        <v>0.53472222222222221</v>
      </c>
      <c r="D3437">
        <v>0.435</v>
      </c>
      <c r="E3437">
        <v>0.4</v>
      </c>
      <c r="F3437">
        <v>2.6040000000000001</v>
      </c>
      <c r="G3437">
        <f t="shared" si="161"/>
        <v>2.5295999999999998</v>
      </c>
      <c r="H3437">
        <f t="shared" si="160"/>
        <v>2.5295999999999998</v>
      </c>
    </row>
    <row r="3438" spans="1:8" hidden="1" x14ac:dyDescent="0.3">
      <c r="A3438" s="10">
        <f t="shared" si="159"/>
        <v>43848.538194444445</v>
      </c>
      <c r="B3438" s="11">
        <v>43848</v>
      </c>
      <c r="C3438" s="12">
        <v>0.53819444444444442</v>
      </c>
      <c r="D3438">
        <v>0.44500000000000001</v>
      </c>
      <c r="E3438">
        <v>0.4</v>
      </c>
      <c r="F3438">
        <v>2.6930000000000001</v>
      </c>
      <c r="G3438">
        <f t="shared" si="161"/>
        <v>2.3552</v>
      </c>
      <c r="H3438">
        <f t="shared" si="160"/>
        <v>2.3552</v>
      </c>
    </row>
    <row r="3439" spans="1:8" hidden="1" x14ac:dyDescent="0.3">
      <c r="A3439" s="10">
        <f t="shared" si="159"/>
        <v>43848.541666666664</v>
      </c>
      <c r="B3439" s="11">
        <v>43848</v>
      </c>
      <c r="C3439" s="12">
        <v>0.54166666666666663</v>
      </c>
      <c r="D3439">
        <v>0.36</v>
      </c>
      <c r="E3439">
        <v>0.4</v>
      </c>
      <c r="F3439">
        <v>1.9590000000000001</v>
      </c>
      <c r="G3439">
        <f t="shared" si="161"/>
        <v>2.3701999999999996</v>
      </c>
      <c r="H3439">
        <f t="shared" si="160"/>
        <v>2.3701999999999996</v>
      </c>
    </row>
    <row r="3440" spans="1:8" hidden="1" x14ac:dyDescent="0.3">
      <c r="A3440" s="10">
        <f t="shared" si="159"/>
        <v>43848.545138888891</v>
      </c>
      <c r="B3440" s="11">
        <v>43848</v>
      </c>
      <c r="C3440" s="12">
        <v>0.54513888888888895</v>
      </c>
      <c r="D3440">
        <v>0.41099999999999998</v>
      </c>
      <c r="E3440">
        <v>0.34</v>
      </c>
      <c r="F3440">
        <v>2.0550000000000002</v>
      </c>
      <c r="G3440">
        <f t="shared" si="161"/>
        <v>2.2694000000000001</v>
      </c>
      <c r="H3440">
        <f t="shared" si="160"/>
        <v>2.2694000000000001</v>
      </c>
    </row>
    <row r="3441" spans="1:8" hidden="1" x14ac:dyDescent="0.3">
      <c r="A3441" s="10">
        <f t="shared" si="159"/>
        <v>43848.548611111109</v>
      </c>
      <c r="B3441" s="11">
        <v>43848</v>
      </c>
      <c r="C3441" s="12">
        <v>0.54861111111111105</v>
      </c>
      <c r="D3441">
        <v>0.42799999999999999</v>
      </c>
      <c r="E3441">
        <v>0.4</v>
      </c>
      <c r="F3441">
        <v>2.54</v>
      </c>
      <c r="G3441">
        <f t="shared" si="161"/>
        <v>2.0861999999999998</v>
      </c>
      <c r="H3441">
        <f t="shared" si="160"/>
        <v>2.0861999999999998</v>
      </c>
    </row>
    <row r="3442" spans="1:8" hidden="1" x14ac:dyDescent="0.3">
      <c r="A3442" s="10">
        <f t="shared" si="159"/>
        <v>43848.552083333336</v>
      </c>
      <c r="B3442" s="11">
        <v>43848</v>
      </c>
      <c r="C3442" s="12">
        <v>0.55208333333333337</v>
      </c>
      <c r="D3442">
        <v>0.377</v>
      </c>
      <c r="E3442">
        <v>0.4</v>
      </c>
      <c r="F3442">
        <v>2.1</v>
      </c>
      <c r="G3442">
        <f t="shared" si="161"/>
        <v>2.1951999999999998</v>
      </c>
      <c r="H3442">
        <f t="shared" si="160"/>
        <v>2.1951999999999998</v>
      </c>
    </row>
    <row r="3443" spans="1:8" hidden="1" x14ac:dyDescent="0.3">
      <c r="A3443" s="10">
        <f t="shared" si="159"/>
        <v>43848.555555555555</v>
      </c>
      <c r="B3443" s="11">
        <v>43848</v>
      </c>
      <c r="C3443" s="12">
        <v>0.55555555555555558</v>
      </c>
      <c r="D3443">
        <v>0.376</v>
      </c>
      <c r="E3443">
        <v>0.34</v>
      </c>
      <c r="F3443">
        <v>1.7769999999999999</v>
      </c>
      <c r="G3443">
        <f t="shared" si="161"/>
        <v>2.2747999999999999</v>
      </c>
      <c r="H3443">
        <f t="shared" si="160"/>
        <v>2.2747999999999999</v>
      </c>
    </row>
    <row r="3444" spans="1:8" hidden="1" x14ac:dyDescent="0.3">
      <c r="A3444" s="10">
        <f t="shared" si="159"/>
        <v>43848.559027777781</v>
      </c>
      <c r="B3444" s="11">
        <v>43848</v>
      </c>
      <c r="C3444" s="12">
        <v>0.55902777777777779</v>
      </c>
      <c r="D3444">
        <v>0.47099999999999997</v>
      </c>
      <c r="E3444">
        <v>0.34</v>
      </c>
      <c r="F3444">
        <v>2.504</v>
      </c>
      <c r="G3444">
        <f t="shared" si="161"/>
        <v>2.1703999999999999</v>
      </c>
      <c r="H3444">
        <f t="shared" si="160"/>
        <v>2.1703999999999999</v>
      </c>
    </row>
    <row r="3445" spans="1:8" hidden="1" x14ac:dyDescent="0.3">
      <c r="A3445" s="10">
        <f t="shared" si="159"/>
        <v>43848.5625</v>
      </c>
      <c r="B3445" s="11">
        <v>43848</v>
      </c>
      <c r="C3445" s="12">
        <v>0.5625</v>
      </c>
      <c r="D3445">
        <v>0.41799999999999998</v>
      </c>
      <c r="E3445">
        <v>0.4</v>
      </c>
      <c r="F3445">
        <v>2.4529999999999998</v>
      </c>
      <c r="G3445">
        <f t="shared" si="161"/>
        <v>2.1823999999999999</v>
      </c>
      <c r="H3445">
        <f t="shared" si="160"/>
        <v>2.1823999999999999</v>
      </c>
    </row>
    <row r="3446" spans="1:8" hidden="1" x14ac:dyDescent="0.3">
      <c r="A3446" s="10">
        <f t="shared" si="159"/>
        <v>43848.565972222219</v>
      </c>
      <c r="B3446" s="11">
        <v>43848</v>
      </c>
      <c r="C3446" s="12">
        <v>0.56597222222222221</v>
      </c>
      <c r="D3446">
        <v>0.36699999999999999</v>
      </c>
      <c r="E3446">
        <v>0.4</v>
      </c>
      <c r="F3446">
        <v>2.0179999999999998</v>
      </c>
      <c r="G3446">
        <f t="shared" si="161"/>
        <v>2.3809999999999998</v>
      </c>
      <c r="H3446">
        <f t="shared" si="160"/>
        <v>2.3809999999999998</v>
      </c>
    </row>
    <row r="3447" spans="1:8" hidden="1" x14ac:dyDescent="0.3">
      <c r="A3447" s="10">
        <f t="shared" si="159"/>
        <v>43848.569444444445</v>
      </c>
      <c r="B3447" s="11">
        <v>43848</v>
      </c>
      <c r="C3447" s="12">
        <v>0.56944444444444442</v>
      </c>
      <c r="D3447">
        <v>0.38400000000000001</v>
      </c>
      <c r="E3447">
        <v>0.4</v>
      </c>
      <c r="F3447">
        <v>2.16</v>
      </c>
      <c r="G3447">
        <f t="shared" si="161"/>
        <v>2.3708</v>
      </c>
      <c r="H3447">
        <f t="shared" si="160"/>
        <v>2.3708</v>
      </c>
    </row>
    <row r="3448" spans="1:8" hidden="1" x14ac:dyDescent="0.3">
      <c r="A3448" s="10">
        <f t="shared" si="159"/>
        <v>43848.572916666664</v>
      </c>
      <c r="B3448" s="11">
        <v>43848</v>
      </c>
      <c r="C3448" s="12">
        <v>0.57291666666666663</v>
      </c>
      <c r="D3448">
        <v>0.45400000000000001</v>
      </c>
      <c r="E3448">
        <v>0.4</v>
      </c>
      <c r="F3448">
        <v>2.77</v>
      </c>
      <c r="G3448">
        <f t="shared" si="161"/>
        <v>2.3582000000000001</v>
      </c>
      <c r="H3448">
        <f t="shared" si="160"/>
        <v>2.3582000000000001</v>
      </c>
    </row>
    <row r="3449" spans="1:8" hidden="1" x14ac:dyDescent="0.3">
      <c r="A3449" s="10">
        <f t="shared" si="159"/>
        <v>43848.576388888891</v>
      </c>
      <c r="B3449" s="11">
        <v>43848</v>
      </c>
      <c r="C3449" s="12">
        <v>0.57638888888888895</v>
      </c>
      <c r="D3449">
        <v>0.41799999999999998</v>
      </c>
      <c r="E3449">
        <v>0.4</v>
      </c>
      <c r="F3449">
        <v>2.4529999999999998</v>
      </c>
      <c r="G3449">
        <f t="shared" si="161"/>
        <v>2.4156</v>
      </c>
      <c r="H3449">
        <f t="shared" si="160"/>
        <v>2.4156</v>
      </c>
    </row>
    <row r="3450" spans="1:8" hidden="1" x14ac:dyDescent="0.3">
      <c r="A3450" s="10">
        <f t="shared" si="159"/>
        <v>43848.579861111109</v>
      </c>
      <c r="B3450" s="11">
        <v>43848</v>
      </c>
      <c r="C3450" s="12">
        <v>0.57986111111111105</v>
      </c>
      <c r="D3450">
        <v>0.41099999999999998</v>
      </c>
      <c r="E3450">
        <v>0.4</v>
      </c>
      <c r="F3450">
        <v>2.39</v>
      </c>
      <c r="G3450">
        <f t="shared" si="161"/>
        <v>2.4467999999999996</v>
      </c>
      <c r="H3450">
        <f t="shared" si="160"/>
        <v>2.4467999999999996</v>
      </c>
    </row>
    <row r="3451" spans="1:8" hidden="1" x14ac:dyDescent="0.3">
      <c r="A3451" s="10">
        <f t="shared" si="159"/>
        <v>43848.583333333336</v>
      </c>
      <c r="B3451" s="11">
        <v>43848</v>
      </c>
      <c r="C3451" s="12">
        <v>0.58333333333333337</v>
      </c>
      <c r="D3451">
        <v>0.40100000000000002</v>
      </c>
      <c r="E3451">
        <v>0.4</v>
      </c>
      <c r="F3451">
        <v>2.3050000000000002</v>
      </c>
      <c r="G3451">
        <f t="shared" si="161"/>
        <v>2.2551999999999994</v>
      </c>
      <c r="H3451">
        <f t="shared" si="160"/>
        <v>2.2551999999999994</v>
      </c>
    </row>
    <row r="3452" spans="1:8" hidden="1" x14ac:dyDescent="0.3">
      <c r="A3452" s="10">
        <f t="shared" si="159"/>
        <v>43848.586805555555</v>
      </c>
      <c r="B3452" s="11">
        <v>43848</v>
      </c>
      <c r="C3452" s="12">
        <v>0.58680555555555558</v>
      </c>
      <c r="D3452">
        <v>0.40300000000000002</v>
      </c>
      <c r="E3452">
        <v>0.4</v>
      </c>
      <c r="F3452">
        <v>2.3159999999999998</v>
      </c>
      <c r="G3452">
        <f t="shared" si="161"/>
        <v>2.3342000000000001</v>
      </c>
      <c r="H3452">
        <f t="shared" si="160"/>
        <v>2.3342000000000001</v>
      </c>
    </row>
    <row r="3453" spans="1:8" hidden="1" x14ac:dyDescent="0.3">
      <c r="A3453" s="10">
        <f t="shared" si="159"/>
        <v>43848.590277777781</v>
      </c>
      <c r="B3453" s="11">
        <v>43848</v>
      </c>
      <c r="C3453" s="12">
        <v>0.59027777777777779</v>
      </c>
      <c r="D3453">
        <v>0.34200000000000003</v>
      </c>
      <c r="E3453">
        <v>0.4</v>
      </c>
      <c r="F3453">
        <v>1.8120000000000001</v>
      </c>
      <c r="G3453">
        <f t="shared" si="161"/>
        <v>2.3618000000000001</v>
      </c>
      <c r="H3453">
        <f t="shared" si="160"/>
        <v>2.3618000000000001</v>
      </c>
    </row>
    <row r="3454" spans="1:8" hidden="1" x14ac:dyDescent="0.3">
      <c r="A3454" s="10">
        <f t="shared" si="159"/>
        <v>43848.59375</v>
      </c>
      <c r="B3454" s="11">
        <v>43848</v>
      </c>
      <c r="C3454" s="12">
        <v>0.59375</v>
      </c>
      <c r="D3454">
        <v>0.46200000000000002</v>
      </c>
      <c r="E3454">
        <v>0.4</v>
      </c>
      <c r="F3454">
        <v>2.8479999999999999</v>
      </c>
      <c r="G3454">
        <f t="shared" si="161"/>
        <v>2.335</v>
      </c>
      <c r="H3454">
        <f t="shared" si="160"/>
        <v>2.335</v>
      </c>
    </row>
    <row r="3455" spans="1:8" hidden="1" x14ac:dyDescent="0.3">
      <c r="A3455" s="10">
        <f t="shared" si="159"/>
        <v>43848.597222222219</v>
      </c>
      <c r="B3455" s="11">
        <v>43848</v>
      </c>
      <c r="C3455" s="12">
        <v>0.59722222222222221</v>
      </c>
      <c r="D3455">
        <v>0.42699999999999999</v>
      </c>
      <c r="E3455">
        <v>0.4</v>
      </c>
      <c r="F3455">
        <v>2.528</v>
      </c>
      <c r="G3455">
        <f t="shared" si="161"/>
        <v>2.3717999999999999</v>
      </c>
      <c r="H3455">
        <f t="shared" si="160"/>
        <v>2.3717999999999999</v>
      </c>
    </row>
    <row r="3456" spans="1:8" hidden="1" x14ac:dyDescent="0.3">
      <c r="A3456" s="10">
        <f t="shared" si="159"/>
        <v>43848.600694444445</v>
      </c>
      <c r="B3456" s="11">
        <v>43848</v>
      </c>
      <c r="C3456" s="12">
        <v>0.60069444444444442</v>
      </c>
      <c r="D3456">
        <v>0.38600000000000001</v>
      </c>
      <c r="E3456">
        <v>0.4</v>
      </c>
      <c r="F3456">
        <v>2.1709999999999998</v>
      </c>
      <c r="G3456">
        <f t="shared" si="161"/>
        <v>2.5485999999999995</v>
      </c>
      <c r="H3456">
        <f t="shared" si="160"/>
        <v>2.5485999999999995</v>
      </c>
    </row>
    <row r="3457" spans="1:8" hidden="1" x14ac:dyDescent="0.3">
      <c r="A3457" s="10">
        <f t="shared" si="159"/>
        <v>43848.604166666664</v>
      </c>
      <c r="B3457" s="11">
        <v>43848</v>
      </c>
      <c r="C3457" s="12">
        <v>0.60416666666666663</v>
      </c>
      <c r="D3457">
        <v>0.47099999999999997</v>
      </c>
      <c r="E3457">
        <v>0.34</v>
      </c>
      <c r="F3457">
        <v>2.5</v>
      </c>
      <c r="G3457">
        <f t="shared" si="161"/>
        <v>2.4634</v>
      </c>
      <c r="H3457">
        <f t="shared" si="160"/>
        <v>2.4634</v>
      </c>
    </row>
    <row r="3458" spans="1:8" hidden="1" x14ac:dyDescent="0.3">
      <c r="A3458" s="10">
        <f t="shared" si="159"/>
        <v>43848.607638888891</v>
      </c>
      <c r="B3458" s="11">
        <v>43848</v>
      </c>
      <c r="C3458" s="12">
        <v>0.60763888888888895</v>
      </c>
      <c r="D3458">
        <v>0.496</v>
      </c>
      <c r="E3458">
        <v>0.34</v>
      </c>
      <c r="F3458">
        <v>2.6960000000000002</v>
      </c>
      <c r="G3458">
        <f t="shared" si="161"/>
        <v>2.2494000000000001</v>
      </c>
      <c r="H3458">
        <f t="shared" si="160"/>
        <v>2.2494000000000001</v>
      </c>
    </row>
    <row r="3459" spans="1:8" hidden="1" x14ac:dyDescent="0.3">
      <c r="A3459" s="10">
        <f t="shared" si="159"/>
        <v>43848.611111111109</v>
      </c>
      <c r="B3459" s="11">
        <v>43848</v>
      </c>
      <c r="C3459" s="12">
        <v>0.61111111111111105</v>
      </c>
      <c r="D3459">
        <v>0.46200000000000002</v>
      </c>
      <c r="E3459">
        <v>0.34</v>
      </c>
      <c r="F3459">
        <v>2.4220000000000002</v>
      </c>
      <c r="G3459">
        <f t="shared" si="161"/>
        <v>2.3384</v>
      </c>
      <c r="H3459">
        <f t="shared" si="160"/>
        <v>2.3384</v>
      </c>
    </row>
    <row r="3460" spans="1:8" hidden="1" x14ac:dyDescent="0.3">
      <c r="A3460" s="10">
        <f t="shared" si="159"/>
        <v>43848.614583333336</v>
      </c>
      <c r="B3460" s="11">
        <v>43848</v>
      </c>
      <c r="C3460" s="12">
        <v>0.61458333333333337</v>
      </c>
      <c r="D3460">
        <v>0.374</v>
      </c>
      <c r="E3460">
        <v>0.28000000000000003</v>
      </c>
      <c r="F3460">
        <v>1.458</v>
      </c>
      <c r="G3460">
        <f t="shared" si="161"/>
        <v>2.2594000000000003</v>
      </c>
      <c r="H3460">
        <f t="shared" si="160"/>
        <v>2.2594000000000003</v>
      </c>
    </row>
    <row r="3461" spans="1:8" hidden="1" x14ac:dyDescent="0.3">
      <c r="A3461" s="10">
        <f t="shared" ref="A3461:A3524" si="162">B3461+C3461</f>
        <v>43848.618055555555</v>
      </c>
      <c r="B3461" s="11">
        <v>43848</v>
      </c>
      <c r="C3461" s="12">
        <v>0.61805555555555558</v>
      </c>
      <c r="D3461">
        <v>0.437</v>
      </c>
      <c r="E3461">
        <v>0.4</v>
      </c>
      <c r="F3461">
        <v>2.6160000000000001</v>
      </c>
      <c r="G3461">
        <f t="shared" si="161"/>
        <v>2.0278</v>
      </c>
      <c r="H3461">
        <f t="shared" ref="H3461:H3524" si="163">ABS(G3461)</f>
        <v>2.0278</v>
      </c>
    </row>
    <row r="3462" spans="1:8" hidden="1" x14ac:dyDescent="0.3">
      <c r="A3462" s="10">
        <f t="shared" si="162"/>
        <v>43848.621527777781</v>
      </c>
      <c r="B3462" s="11">
        <v>43848</v>
      </c>
      <c r="C3462" s="12">
        <v>0.62152777777777779</v>
      </c>
      <c r="D3462">
        <v>0.42</v>
      </c>
      <c r="E3462">
        <v>0.34</v>
      </c>
      <c r="F3462">
        <v>2.105</v>
      </c>
      <c r="G3462">
        <f t="shared" si="161"/>
        <v>2.1448</v>
      </c>
      <c r="H3462">
        <f t="shared" si="163"/>
        <v>2.1448</v>
      </c>
    </row>
    <row r="3463" spans="1:8" hidden="1" x14ac:dyDescent="0.3">
      <c r="A3463" s="10">
        <f t="shared" si="162"/>
        <v>43848.625</v>
      </c>
      <c r="B3463" s="11">
        <v>43848</v>
      </c>
      <c r="C3463" s="12">
        <v>0.625</v>
      </c>
      <c r="D3463">
        <v>0.30599999999999999</v>
      </c>
      <c r="E3463">
        <v>0.4</v>
      </c>
      <c r="F3463">
        <v>1.538</v>
      </c>
      <c r="G3463">
        <f t="shared" ref="G3463:G3526" si="164">AVERAGE(F3461:F3465)</f>
        <v>2.1469999999999998</v>
      </c>
      <c r="H3463">
        <f t="shared" si="163"/>
        <v>2.1469999999999998</v>
      </c>
    </row>
    <row r="3464" spans="1:8" hidden="1" x14ac:dyDescent="0.3">
      <c r="A3464" s="10">
        <f t="shared" si="162"/>
        <v>43848.628472222219</v>
      </c>
      <c r="B3464" s="11">
        <v>43848</v>
      </c>
      <c r="C3464" s="12">
        <v>0.62847222222222221</v>
      </c>
      <c r="D3464">
        <v>0.47899999999999998</v>
      </c>
      <c r="E3464">
        <v>0.4</v>
      </c>
      <c r="F3464">
        <v>3.0070000000000001</v>
      </c>
      <c r="G3464">
        <f t="shared" si="164"/>
        <v>2.1623999999999999</v>
      </c>
      <c r="H3464">
        <f t="shared" si="163"/>
        <v>2.1623999999999999</v>
      </c>
    </row>
    <row r="3465" spans="1:8" hidden="1" x14ac:dyDescent="0.3">
      <c r="A3465" s="10">
        <f t="shared" si="162"/>
        <v>43848.631944444445</v>
      </c>
      <c r="B3465" s="11">
        <v>43848</v>
      </c>
      <c r="C3465" s="12">
        <v>0.63194444444444442</v>
      </c>
      <c r="D3465">
        <v>0.374</v>
      </c>
      <c r="E3465">
        <v>0.28000000000000003</v>
      </c>
      <c r="F3465">
        <v>1.4690000000000001</v>
      </c>
      <c r="G3465">
        <f t="shared" si="164"/>
        <v>2.2106000000000003</v>
      </c>
      <c r="H3465">
        <f t="shared" si="163"/>
        <v>2.2106000000000003</v>
      </c>
    </row>
    <row r="3466" spans="1:8" hidden="1" x14ac:dyDescent="0.3">
      <c r="A3466" s="10">
        <f t="shared" si="162"/>
        <v>43848.635416666664</v>
      </c>
      <c r="B3466" s="11">
        <v>43848</v>
      </c>
      <c r="C3466" s="12">
        <v>0.63541666666666663</v>
      </c>
      <c r="D3466">
        <v>0.44500000000000001</v>
      </c>
      <c r="E3466">
        <v>0.4</v>
      </c>
      <c r="F3466">
        <v>2.6930000000000001</v>
      </c>
      <c r="G3466">
        <f t="shared" si="164"/>
        <v>2.4417999999999997</v>
      </c>
      <c r="H3466">
        <f t="shared" si="163"/>
        <v>2.4417999999999997</v>
      </c>
    </row>
    <row r="3467" spans="1:8" hidden="1" x14ac:dyDescent="0.3">
      <c r="A3467" s="10">
        <f t="shared" si="162"/>
        <v>43848.638888888891</v>
      </c>
      <c r="B3467" s="11">
        <v>43848</v>
      </c>
      <c r="C3467" s="12">
        <v>0.63888888888888895</v>
      </c>
      <c r="D3467">
        <v>0.45200000000000001</v>
      </c>
      <c r="E3467">
        <v>0.34</v>
      </c>
      <c r="F3467">
        <v>2.3460000000000001</v>
      </c>
      <c r="G3467">
        <f t="shared" si="164"/>
        <v>2.2190000000000003</v>
      </c>
      <c r="H3467">
        <f t="shared" si="163"/>
        <v>2.2190000000000003</v>
      </c>
    </row>
    <row r="3468" spans="1:8" hidden="1" x14ac:dyDescent="0.3">
      <c r="A3468" s="10">
        <f t="shared" si="162"/>
        <v>43848.642361111109</v>
      </c>
      <c r="B3468" s="11">
        <v>43848</v>
      </c>
      <c r="C3468" s="12">
        <v>0.64236111111111105</v>
      </c>
      <c r="D3468">
        <v>0.496</v>
      </c>
      <c r="E3468">
        <v>0.34</v>
      </c>
      <c r="F3468">
        <v>2.694</v>
      </c>
      <c r="G3468">
        <f t="shared" si="164"/>
        <v>2.3149999999999999</v>
      </c>
      <c r="H3468">
        <f t="shared" si="163"/>
        <v>2.3149999999999999</v>
      </c>
    </row>
    <row r="3469" spans="1:8" hidden="1" x14ac:dyDescent="0.3">
      <c r="A3469" s="10">
        <f t="shared" si="162"/>
        <v>43848.645833333336</v>
      </c>
      <c r="B3469" s="11">
        <v>43848</v>
      </c>
      <c r="C3469" s="12">
        <v>0.64583333333333337</v>
      </c>
      <c r="D3469">
        <v>0.44500000000000001</v>
      </c>
      <c r="E3469">
        <v>0.28000000000000003</v>
      </c>
      <c r="F3469">
        <v>1.893</v>
      </c>
      <c r="G3469">
        <f t="shared" si="164"/>
        <v>2.2480000000000002</v>
      </c>
      <c r="H3469">
        <f t="shared" si="163"/>
        <v>2.2480000000000002</v>
      </c>
    </row>
    <row r="3470" spans="1:8" hidden="1" x14ac:dyDescent="0.3">
      <c r="A3470" s="10">
        <f t="shared" si="162"/>
        <v>43848.649305555555</v>
      </c>
      <c r="B3470" s="11">
        <v>43848</v>
      </c>
      <c r="C3470" s="12">
        <v>0.64930555555555558</v>
      </c>
      <c r="D3470">
        <v>0.35899999999999999</v>
      </c>
      <c r="E3470">
        <v>0.4</v>
      </c>
      <c r="F3470">
        <v>1.9490000000000001</v>
      </c>
      <c r="G3470">
        <f t="shared" si="164"/>
        <v>2.1664000000000003</v>
      </c>
      <c r="H3470">
        <f t="shared" si="163"/>
        <v>2.1664000000000003</v>
      </c>
    </row>
    <row r="3471" spans="1:8" hidden="1" x14ac:dyDescent="0.3">
      <c r="A3471" s="10">
        <f t="shared" si="162"/>
        <v>43848.652777777781</v>
      </c>
      <c r="B3471" s="11">
        <v>43848</v>
      </c>
      <c r="C3471" s="12">
        <v>0.65277777777777779</v>
      </c>
      <c r="D3471">
        <v>0.45200000000000001</v>
      </c>
      <c r="E3471">
        <v>0.34</v>
      </c>
      <c r="F3471">
        <v>2.3580000000000001</v>
      </c>
      <c r="G3471">
        <f t="shared" si="164"/>
        <v>1.9509999999999998</v>
      </c>
      <c r="H3471">
        <f t="shared" si="163"/>
        <v>1.9509999999999998</v>
      </c>
    </row>
    <row r="3472" spans="1:8" hidden="1" x14ac:dyDescent="0.3">
      <c r="A3472" s="10">
        <f t="shared" si="162"/>
        <v>43848.65625</v>
      </c>
      <c r="B3472" s="11">
        <v>43848</v>
      </c>
      <c r="C3472" s="12">
        <v>0.65625</v>
      </c>
      <c r="D3472">
        <v>0.35699999999999998</v>
      </c>
      <c r="E3472">
        <v>0.4</v>
      </c>
      <c r="F3472">
        <v>1.9379999999999999</v>
      </c>
      <c r="G3472">
        <f t="shared" si="164"/>
        <v>2.0956000000000001</v>
      </c>
      <c r="H3472">
        <f t="shared" si="163"/>
        <v>2.0956000000000001</v>
      </c>
    </row>
    <row r="3473" spans="1:8" hidden="1" x14ac:dyDescent="0.3">
      <c r="A3473" s="10">
        <f t="shared" si="162"/>
        <v>43848.659722222219</v>
      </c>
      <c r="B3473" s="11">
        <v>43848</v>
      </c>
      <c r="C3473" s="12">
        <v>0.65972222222222221</v>
      </c>
      <c r="D3473">
        <v>0.39400000000000002</v>
      </c>
      <c r="E3473">
        <v>0.28999999999999998</v>
      </c>
      <c r="F3473">
        <v>1.617</v>
      </c>
      <c r="G3473">
        <f t="shared" si="164"/>
        <v>2.1518000000000002</v>
      </c>
      <c r="H3473">
        <f t="shared" si="163"/>
        <v>2.1518000000000002</v>
      </c>
    </row>
    <row r="3474" spans="1:8" hidden="1" x14ac:dyDescent="0.3">
      <c r="A3474" s="10">
        <f t="shared" si="162"/>
        <v>43848.663194444445</v>
      </c>
      <c r="B3474" s="11">
        <v>43848</v>
      </c>
      <c r="C3474" s="12">
        <v>0.66319444444444442</v>
      </c>
      <c r="D3474">
        <v>0.437</v>
      </c>
      <c r="E3474">
        <v>0.4</v>
      </c>
      <c r="F3474">
        <v>2.6160000000000001</v>
      </c>
      <c r="G3474">
        <f t="shared" si="164"/>
        <v>2.0608</v>
      </c>
      <c r="H3474">
        <f t="shared" si="163"/>
        <v>2.0608</v>
      </c>
    </row>
    <row r="3475" spans="1:8" hidden="1" x14ac:dyDescent="0.3">
      <c r="A3475" s="10">
        <f t="shared" si="162"/>
        <v>43848.666666666664</v>
      </c>
      <c r="B3475" s="11">
        <v>43848</v>
      </c>
      <c r="C3475" s="12">
        <v>0.66666666666666663</v>
      </c>
      <c r="D3475">
        <v>0.437</v>
      </c>
      <c r="E3475">
        <v>0.34</v>
      </c>
      <c r="F3475">
        <v>2.23</v>
      </c>
      <c r="G3475">
        <f t="shared" si="164"/>
        <v>2.0060000000000002</v>
      </c>
      <c r="H3475">
        <f t="shared" si="163"/>
        <v>2.0060000000000002</v>
      </c>
    </row>
    <row r="3476" spans="1:8" hidden="1" x14ac:dyDescent="0.3">
      <c r="A3476" s="10">
        <f t="shared" si="162"/>
        <v>43848.670138888891</v>
      </c>
      <c r="B3476" s="11">
        <v>43848</v>
      </c>
      <c r="C3476" s="12">
        <v>0.67013888888888884</v>
      </c>
      <c r="D3476">
        <v>0.39300000000000002</v>
      </c>
      <c r="E3476">
        <v>0.34</v>
      </c>
      <c r="F3476">
        <v>1.903</v>
      </c>
      <c r="G3476">
        <f t="shared" si="164"/>
        <v>2.1146000000000003</v>
      </c>
      <c r="H3476">
        <f t="shared" si="163"/>
        <v>2.1146000000000003</v>
      </c>
    </row>
    <row r="3477" spans="1:8" hidden="1" x14ac:dyDescent="0.3">
      <c r="A3477" s="10">
        <f t="shared" si="162"/>
        <v>43848.673611111109</v>
      </c>
      <c r="B3477" s="11">
        <v>43848</v>
      </c>
      <c r="C3477" s="12">
        <v>0.67361111111111116</v>
      </c>
      <c r="D3477">
        <v>0.35899999999999999</v>
      </c>
      <c r="E3477">
        <v>0.34</v>
      </c>
      <c r="F3477">
        <v>1.6639999999999999</v>
      </c>
      <c r="G3477">
        <f t="shared" si="164"/>
        <v>1.97</v>
      </c>
      <c r="H3477">
        <f t="shared" si="163"/>
        <v>1.97</v>
      </c>
    </row>
    <row r="3478" spans="1:8" hidden="1" x14ac:dyDescent="0.3">
      <c r="A3478" s="10">
        <f t="shared" si="162"/>
        <v>43848.677083333336</v>
      </c>
      <c r="B3478" s="11">
        <v>43848</v>
      </c>
      <c r="C3478" s="12">
        <v>0.67708333333333337</v>
      </c>
      <c r="D3478">
        <v>0.38400000000000001</v>
      </c>
      <c r="E3478">
        <v>0.4</v>
      </c>
      <c r="F3478">
        <v>2.16</v>
      </c>
      <c r="G3478">
        <f t="shared" si="164"/>
        <v>1.9276</v>
      </c>
      <c r="H3478">
        <f t="shared" si="163"/>
        <v>1.9276</v>
      </c>
    </row>
    <row r="3479" spans="1:8" hidden="1" x14ac:dyDescent="0.3">
      <c r="A3479" s="10">
        <f t="shared" si="162"/>
        <v>43848.680555555555</v>
      </c>
      <c r="B3479" s="11">
        <v>43848</v>
      </c>
      <c r="C3479" s="12">
        <v>0.68055555555555547</v>
      </c>
      <c r="D3479">
        <v>0.44500000000000001</v>
      </c>
      <c r="E3479">
        <v>0.28000000000000003</v>
      </c>
      <c r="F3479">
        <v>1.893</v>
      </c>
      <c r="G3479">
        <f t="shared" si="164"/>
        <v>2.0526</v>
      </c>
      <c r="H3479">
        <f t="shared" si="163"/>
        <v>2.0526</v>
      </c>
    </row>
    <row r="3480" spans="1:8" hidden="1" x14ac:dyDescent="0.3">
      <c r="A3480" s="10">
        <f t="shared" si="162"/>
        <v>43848.684027777781</v>
      </c>
      <c r="B3480" s="11">
        <v>43848</v>
      </c>
      <c r="C3480" s="12">
        <v>0.68402777777777779</v>
      </c>
      <c r="D3480">
        <v>0.36699999999999999</v>
      </c>
      <c r="E3480">
        <v>0.4</v>
      </c>
      <c r="F3480">
        <v>2.0179999999999998</v>
      </c>
      <c r="G3480">
        <f t="shared" si="164"/>
        <v>2.1955999999999998</v>
      </c>
      <c r="H3480">
        <f t="shared" si="163"/>
        <v>2.1955999999999998</v>
      </c>
    </row>
    <row r="3481" spans="1:8" hidden="1" x14ac:dyDescent="0.3">
      <c r="A3481" s="10">
        <f t="shared" si="162"/>
        <v>43848.6875</v>
      </c>
      <c r="B3481" s="11">
        <v>43848</v>
      </c>
      <c r="C3481" s="12">
        <v>0.6875</v>
      </c>
      <c r="D3481">
        <v>0.42699999999999999</v>
      </c>
      <c r="E3481">
        <v>0.4</v>
      </c>
      <c r="F3481">
        <v>2.528</v>
      </c>
      <c r="G3481">
        <f t="shared" si="164"/>
        <v>2.2867999999999999</v>
      </c>
      <c r="H3481">
        <f t="shared" si="163"/>
        <v>2.2867999999999999</v>
      </c>
    </row>
    <row r="3482" spans="1:8" hidden="1" x14ac:dyDescent="0.3">
      <c r="A3482" s="10">
        <f t="shared" si="162"/>
        <v>43848.690972222219</v>
      </c>
      <c r="B3482" s="11">
        <v>43848</v>
      </c>
      <c r="C3482" s="12">
        <v>0.69097222222222221</v>
      </c>
      <c r="D3482">
        <v>0.41</v>
      </c>
      <c r="E3482">
        <v>0.4</v>
      </c>
      <c r="F3482">
        <v>2.379</v>
      </c>
      <c r="G3482">
        <f t="shared" si="164"/>
        <v>2.3839999999999995</v>
      </c>
      <c r="H3482">
        <f t="shared" si="163"/>
        <v>2.3839999999999995</v>
      </c>
    </row>
    <row r="3483" spans="1:8" hidden="1" x14ac:dyDescent="0.3">
      <c r="A3483" s="10">
        <f t="shared" si="162"/>
        <v>43848.694444444445</v>
      </c>
      <c r="B3483" s="11">
        <v>43848</v>
      </c>
      <c r="C3483" s="12">
        <v>0.69444444444444453</v>
      </c>
      <c r="D3483">
        <v>0.437</v>
      </c>
      <c r="E3483">
        <v>0.4</v>
      </c>
      <c r="F3483">
        <v>2.6160000000000001</v>
      </c>
      <c r="G3483">
        <f t="shared" si="164"/>
        <v>2.4013999999999998</v>
      </c>
      <c r="H3483">
        <f t="shared" si="163"/>
        <v>2.4013999999999998</v>
      </c>
    </row>
    <row r="3484" spans="1:8" hidden="1" x14ac:dyDescent="0.3">
      <c r="A3484" s="10">
        <f t="shared" si="162"/>
        <v>43848.697916666664</v>
      </c>
      <c r="B3484" s="11">
        <v>43848</v>
      </c>
      <c r="C3484" s="12">
        <v>0.69791666666666663</v>
      </c>
      <c r="D3484">
        <v>0.41</v>
      </c>
      <c r="E3484">
        <v>0.4</v>
      </c>
      <c r="F3484">
        <v>2.379</v>
      </c>
      <c r="G3484">
        <f t="shared" si="164"/>
        <v>2.3538000000000006</v>
      </c>
      <c r="H3484">
        <f t="shared" si="163"/>
        <v>2.3538000000000006</v>
      </c>
    </row>
    <row r="3485" spans="1:8" hidden="1" x14ac:dyDescent="0.3">
      <c r="A3485" s="10">
        <f t="shared" si="162"/>
        <v>43848.701388888891</v>
      </c>
      <c r="B3485" s="11">
        <v>43848</v>
      </c>
      <c r="C3485" s="12">
        <v>0.70138888888888884</v>
      </c>
      <c r="D3485">
        <v>0.42</v>
      </c>
      <c r="E3485">
        <v>0.34</v>
      </c>
      <c r="F3485">
        <v>2.105</v>
      </c>
      <c r="G3485">
        <f t="shared" si="164"/>
        <v>2.3988</v>
      </c>
      <c r="H3485">
        <f t="shared" si="163"/>
        <v>2.3988</v>
      </c>
    </row>
    <row r="3486" spans="1:8" hidden="1" x14ac:dyDescent="0.3">
      <c r="A3486" s="10">
        <f t="shared" si="162"/>
        <v>43848.704861111109</v>
      </c>
      <c r="B3486" s="11">
        <v>43848</v>
      </c>
      <c r="C3486" s="12">
        <v>0.70486111111111116</v>
      </c>
      <c r="D3486">
        <v>0.44500000000000001</v>
      </c>
      <c r="E3486">
        <v>0.34</v>
      </c>
      <c r="F3486">
        <v>2.29</v>
      </c>
      <c r="G3486">
        <f t="shared" si="164"/>
        <v>2.4142000000000001</v>
      </c>
      <c r="H3486">
        <f t="shared" si="163"/>
        <v>2.4142000000000001</v>
      </c>
    </row>
    <row r="3487" spans="1:8" hidden="1" x14ac:dyDescent="0.3">
      <c r="A3487" s="10">
        <f t="shared" si="162"/>
        <v>43848.708333333336</v>
      </c>
      <c r="B3487" s="11">
        <v>43848</v>
      </c>
      <c r="C3487" s="12">
        <v>0.70833333333333337</v>
      </c>
      <c r="D3487">
        <v>0.435</v>
      </c>
      <c r="E3487">
        <v>0.4</v>
      </c>
      <c r="F3487">
        <v>2.6040000000000001</v>
      </c>
      <c r="G3487">
        <f t="shared" si="164"/>
        <v>2.3121999999999998</v>
      </c>
      <c r="H3487">
        <f t="shared" si="163"/>
        <v>2.3121999999999998</v>
      </c>
    </row>
    <row r="3488" spans="1:8" hidden="1" x14ac:dyDescent="0.3">
      <c r="A3488" s="10">
        <f t="shared" si="162"/>
        <v>43848.711805555555</v>
      </c>
      <c r="B3488" s="11">
        <v>43848</v>
      </c>
      <c r="C3488" s="12">
        <v>0.71180555555555547</v>
      </c>
      <c r="D3488">
        <v>0.44500000000000001</v>
      </c>
      <c r="E3488">
        <v>0.4</v>
      </c>
      <c r="F3488">
        <v>2.6930000000000001</v>
      </c>
      <c r="G3488">
        <f t="shared" si="164"/>
        <v>2.2671999999999999</v>
      </c>
      <c r="H3488">
        <f t="shared" si="163"/>
        <v>2.2671999999999999</v>
      </c>
    </row>
    <row r="3489" spans="1:8" hidden="1" x14ac:dyDescent="0.3">
      <c r="A3489" s="10">
        <f t="shared" si="162"/>
        <v>43848.715277777781</v>
      </c>
      <c r="B3489" s="11">
        <v>43848</v>
      </c>
      <c r="C3489" s="12">
        <v>0.71527777777777779</v>
      </c>
      <c r="D3489">
        <v>0.34899999999999998</v>
      </c>
      <c r="E3489">
        <v>0.4</v>
      </c>
      <c r="F3489">
        <v>1.869</v>
      </c>
      <c r="G3489">
        <f t="shared" si="164"/>
        <v>2.3945999999999996</v>
      </c>
      <c r="H3489">
        <f t="shared" si="163"/>
        <v>2.3945999999999996</v>
      </c>
    </row>
    <row r="3490" spans="1:8" hidden="1" x14ac:dyDescent="0.3">
      <c r="A3490" s="10">
        <f t="shared" si="162"/>
        <v>43848.71875</v>
      </c>
      <c r="B3490" s="11">
        <v>43848</v>
      </c>
      <c r="C3490" s="12">
        <v>0.71875</v>
      </c>
      <c r="D3490">
        <v>0.35</v>
      </c>
      <c r="E3490">
        <v>0.4</v>
      </c>
      <c r="F3490">
        <v>1.88</v>
      </c>
      <c r="G3490">
        <f t="shared" si="164"/>
        <v>2.2809999999999997</v>
      </c>
      <c r="H3490">
        <f t="shared" si="163"/>
        <v>2.2809999999999997</v>
      </c>
    </row>
    <row r="3491" spans="1:8" hidden="1" x14ac:dyDescent="0.3">
      <c r="A3491" s="10">
        <f t="shared" si="162"/>
        <v>43848.722222222219</v>
      </c>
      <c r="B3491" s="11">
        <v>43848</v>
      </c>
      <c r="C3491" s="12">
        <v>0.72222222222222221</v>
      </c>
      <c r="D3491">
        <v>0.47099999999999997</v>
      </c>
      <c r="E3491">
        <v>0.4</v>
      </c>
      <c r="F3491">
        <v>2.927</v>
      </c>
      <c r="G3491">
        <f t="shared" si="164"/>
        <v>2.2963999999999998</v>
      </c>
      <c r="H3491">
        <f t="shared" si="163"/>
        <v>2.2963999999999998</v>
      </c>
    </row>
    <row r="3492" spans="1:8" hidden="1" x14ac:dyDescent="0.3">
      <c r="A3492" s="10">
        <f t="shared" si="162"/>
        <v>43848.725694444445</v>
      </c>
      <c r="B3492" s="11">
        <v>43848</v>
      </c>
      <c r="C3492" s="12">
        <v>0.72569444444444453</v>
      </c>
      <c r="D3492">
        <v>0.41099999999999998</v>
      </c>
      <c r="E3492">
        <v>0.34</v>
      </c>
      <c r="F3492">
        <v>2.036</v>
      </c>
      <c r="G3492">
        <f t="shared" si="164"/>
        <v>2.3546</v>
      </c>
      <c r="H3492">
        <f t="shared" si="163"/>
        <v>2.3546</v>
      </c>
    </row>
    <row r="3493" spans="1:8" hidden="1" x14ac:dyDescent="0.3">
      <c r="A3493" s="10">
        <f t="shared" si="162"/>
        <v>43848.729166666664</v>
      </c>
      <c r="B3493" s="11">
        <v>43848</v>
      </c>
      <c r="C3493" s="12">
        <v>0.72916666666666663</v>
      </c>
      <c r="D3493">
        <v>0.45400000000000001</v>
      </c>
      <c r="E3493">
        <v>0.4</v>
      </c>
      <c r="F3493">
        <v>2.77</v>
      </c>
      <c r="G3493">
        <f t="shared" si="164"/>
        <v>2.4106000000000001</v>
      </c>
      <c r="H3493">
        <f t="shared" si="163"/>
        <v>2.4106000000000001</v>
      </c>
    </row>
    <row r="3494" spans="1:8" hidden="1" x14ac:dyDescent="0.3">
      <c r="A3494" s="10">
        <f t="shared" si="162"/>
        <v>43848.732638888891</v>
      </c>
      <c r="B3494" s="11">
        <v>43848</v>
      </c>
      <c r="C3494" s="12">
        <v>0.73263888888888884</v>
      </c>
      <c r="D3494">
        <v>0.38400000000000001</v>
      </c>
      <c r="E3494">
        <v>0.4</v>
      </c>
      <c r="F3494">
        <v>2.16</v>
      </c>
      <c r="G3494">
        <f t="shared" si="164"/>
        <v>2.1274000000000002</v>
      </c>
      <c r="H3494">
        <f t="shared" si="163"/>
        <v>2.1274000000000002</v>
      </c>
    </row>
    <row r="3495" spans="1:8" hidden="1" x14ac:dyDescent="0.3">
      <c r="A3495" s="10">
        <f t="shared" si="162"/>
        <v>43848.736111111109</v>
      </c>
      <c r="B3495" s="11">
        <v>43848</v>
      </c>
      <c r="C3495" s="12">
        <v>0.73611111111111116</v>
      </c>
      <c r="D3495">
        <v>0.38400000000000001</v>
      </c>
      <c r="E3495">
        <v>0.4</v>
      </c>
      <c r="F3495">
        <v>2.16</v>
      </c>
      <c r="G3495">
        <f t="shared" si="164"/>
        <v>2.1379999999999999</v>
      </c>
      <c r="H3495">
        <f t="shared" si="163"/>
        <v>2.1379999999999999</v>
      </c>
    </row>
    <row r="3496" spans="1:8" hidden="1" x14ac:dyDescent="0.3">
      <c r="A3496" s="10">
        <f t="shared" si="162"/>
        <v>43848.739583333336</v>
      </c>
      <c r="B3496" s="11">
        <v>43848</v>
      </c>
      <c r="C3496" s="12">
        <v>0.73958333333333337</v>
      </c>
      <c r="D3496">
        <v>0.38300000000000001</v>
      </c>
      <c r="E3496">
        <v>0.28000000000000003</v>
      </c>
      <c r="F3496">
        <v>1.5109999999999999</v>
      </c>
      <c r="G3496">
        <f t="shared" si="164"/>
        <v>2.2176</v>
      </c>
      <c r="H3496">
        <f t="shared" si="163"/>
        <v>2.2176</v>
      </c>
    </row>
    <row r="3497" spans="1:8" hidden="1" x14ac:dyDescent="0.3">
      <c r="A3497" s="10">
        <f t="shared" si="162"/>
        <v>43848.743055555555</v>
      </c>
      <c r="B3497" s="11">
        <v>43848</v>
      </c>
      <c r="C3497" s="12">
        <v>0.74305555555555547</v>
      </c>
      <c r="D3497">
        <v>0.376</v>
      </c>
      <c r="E3497">
        <v>0.4</v>
      </c>
      <c r="F3497">
        <v>2.089</v>
      </c>
      <c r="G3497">
        <f t="shared" si="164"/>
        <v>2.3218000000000005</v>
      </c>
      <c r="H3497">
        <f t="shared" si="163"/>
        <v>2.3218000000000005</v>
      </c>
    </row>
    <row r="3498" spans="1:8" hidden="1" x14ac:dyDescent="0.3">
      <c r="A3498" s="10">
        <f t="shared" si="162"/>
        <v>43848.746527777781</v>
      </c>
      <c r="B3498" s="11">
        <v>43848</v>
      </c>
      <c r="C3498" s="12">
        <v>0.74652777777777779</v>
      </c>
      <c r="D3498">
        <v>0.496</v>
      </c>
      <c r="E3498">
        <v>0.4</v>
      </c>
      <c r="F3498">
        <v>3.1680000000000001</v>
      </c>
      <c r="G3498">
        <f t="shared" si="164"/>
        <v>2.3803999999999998</v>
      </c>
      <c r="H3498">
        <f t="shared" si="163"/>
        <v>2.3803999999999998</v>
      </c>
    </row>
    <row r="3499" spans="1:8" hidden="1" x14ac:dyDescent="0.3">
      <c r="A3499" s="10">
        <f t="shared" si="162"/>
        <v>43848.75</v>
      </c>
      <c r="B3499" s="11">
        <v>43848</v>
      </c>
      <c r="C3499" s="12">
        <v>0.75</v>
      </c>
      <c r="D3499">
        <v>0.44400000000000001</v>
      </c>
      <c r="E3499">
        <v>0.4</v>
      </c>
      <c r="F3499">
        <v>2.681</v>
      </c>
      <c r="G3499">
        <f t="shared" si="164"/>
        <v>2.4937999999999998</v>
      </c>
      <c r="H3499">
        <f t="shared" si="163"/>
        <v>2.4937999999999998</v>
      </c>
    </row>
    <row r="3500" spans="1:8" hidden="1" x14ac:dyDescent="0.3">
      <c r="A3500" s="10">
        <f t="shared" si="162"/>
        <v>43848.753472222219</v>
      </c>
      <c r="B3500" s="11">
        <v>43848</v>
      </c>
      <c r="C3500" s="12">
        <v>0.75347222222222221</v>
      </c>
      <c r="D3500">
        <v>0.41799999999999998</v>
      </c>
      <c r="E3500">
        <v>0.4</v>
      </c>
      <c r="F3500">
        <v>2.4529999999999998</v>
      </c>
      <c r="G3500">
        <f t="shared" si="164"/>
        <v>2.4227999999999996</v>
      </c>
      <c r="H3500">
        <f t="shared" si="163"/>
        <v>2.4227999999999996</v>
      </c>
    </row>
    <row r="3501" spans="1:8" hidden="1" x14ac:dyDescent="0.3">
      <c r="A3501" s="10">
        <f t="shared" si="162"/>
        <v>43848.756944444445</v>
      </c>
      <c r="B3501" s="11">
        <v>43848</v>
      </c>
      <c r="C3501" s="12">
        <v>0.75694444444444453</v>
      </c>
      <c r="D3501">
        <v>0.374</v>
      </c>
      <c r="E3501">
        <v>0.4</v>
      </c>
      <c r="F3501">
        <v>2.0779999999999998</v>
      </c>
      <c r="G3501">
        <f t="shared" si="164"/>
        <v>2.3286000000000002</v>
      </c>
      <c r="H3501">
        <f t="shared" si="163"/>
        <v>2.3286000000000002</v>
      </c>
    </row>
    <row r="3502" spans="1:8" hidden="1" x14ac:dyDescent="0.3">
      <c r="A3502" s="10">
        <f t="shared" si="162"/>
        <v>43848.760416666664</v>
      </c>
      <c r="B3502" s="11">
        <v>43848</v>
      </c>
      <c r="C3502" s="12">
        <v>0.76041666666666663</v>
      </c>
      <c r="D3502">
        <v>0.33200000000000002</v>
      </c>
      <c r="E3502">
        <v>0.4</v>
      </c>
      <c r="F3502">
        <v>1.734</v>
      </c>
      <c r="G3502">
        <f t="shared" si="164"/>
        <v>2.3327999999999998</v>
      </c>
      <c r="H3502">
        <f t="shared" si="163"/>
        <v>2.3327999999999998</v>
      </c>
    </row>
    <row r="3503" spans="1:8" hidden="1" x14ac:dyDescent="0.3">
      <c r="A3503" s="10">
        <f t="shared" si="162"/>
        <v>43848.763888888891</v>
      </c>
      <c r="B3503" s="11">
        <v>43848</v>
      </c>
      <c r="C3503" s="12">
        <v>0.76388888888888884</v>
      </c>
      <c r="D3503">
        <v>0.496</v>
      </c>
      <c r="E3503">
        <v>0.34</v>
      </c>
      <c r="F3503">
        <v>2.6970000000000001</v>
      </c>
      <c r="G3503">
        <f t="shared" si="164"/>
        <v>2.3403999999999998</v>
      </c>
      <c r="H3503">
        <f t="shared" si="163"/>
        <v>2.3403999999999998</v>
      </c>
    </row>
    <row r="3504" spans="1:8" hidden="1" x14ac:dyDescent="0.3">
      <c r="A3504" s="10">
        <f t="shared" si="162"/>
        <v>43848.767361111109</v>
      </c>
      <c r="B3504" s="11">
        <v>43848</v>
      </c>
      <c r="C3504" s="12">
        <v>0.76736111111111116</v>
      </c>
      <c r="D3504">
        <v>0.496</v>
      </c>
      <c r="E3504">
        <v>0.34</v>
      </c>
      <c r="F3504">
        <v>2.702</v>
      </c>
      <c r="G3504">
        <f t="shared" si="164"/>
        <v>2.4224000000000001</v>
      </c>
      <c r="H3504">
        <f t="shared" si="163"/>
        <v>2.4224000000000001</v>
      </c>
    </row>
    <row r="3505" spans="1:8" hidden="1" x14ac:dyDescent="0.3">
      <c r="A3505" s="10">
        <f t="shared" si="162"/>
        <v>43848.770833333336</v>
      </c>
      <c r="B3505" s="11">
        <v>43848</v>
      </c>
      <c r="C3505" s="12">
        <v>0.77083333333333337</v>
      </c>
      <c r="D3505">
        <v>0.47099999999999997</v>
      </c>
      <c r="E3505">
        <v>0.34</v>
      </c>
      <c r="F3505">
        <v>2.4910000000000001</v>
      </c>
      <c r="G3505">
        <f t="shared" si="164"/>
        <v>2.4176000000000002</v>
      </c>
      <c r="H3505">
        <f t="shared" si="163"/>
        <v>2.4176000000000002</v>
      </c>
    </row>
    <row r="3506" spans="1:8" hidden="1" x14ac:dyDescent="0.3">
      <c r="A3506" s="10">
        <f t="shared" si="162"/>
        <v>43848.774305555555</v>
      </c>
      <c r="B3506" s="11">
        <v>43848</v>
      </c>
      <c r="C3506" s="12">
        <v>0.77430555555555547</v>
      </c>
      <c r="D3506">
        <v>0.47099999999999997</v>
      </c>
      <c r="E3506">
        <v>0.34</v>
      </c>
      <c r="F3506">
        <v>2.488</v>
      </c>
      <c r="G3506">
        <f t="shared" si="164"/>
        <v>2.2683999999999997</v>
      </c>
      <c r="H3506">
        <f t="shared" si="163"/>
        <v>2.2683999999999997</v>
      </c>
    </row>
    <row r="3507" spans="1:8" hidden="1" x14ac:dyDescent="0.3">
      <c r="A3507" s="10">
        <f t="shared" si="162"/>
        <v>43848.777777777781</v>
      </c>
      <c r="B3507" s="11">
        <v>43848</v>
      </c>
      <c r="C3507" s="12">
        <v>0.77777777777777779</v>
      </c>
      <c r="D3507">
        <v>0.36599999999999999</v>
      </c>
      <c r="E3507">
        <v>0.34</v>
      </c>
      <c r="F3507">
        <v>1.71</v>
      </c>
      <c r="G3507">
        <f t="shared" si="164"/>
        <v>2.2324000000000002</v>
      </c>
      <c r="H3507">
        <f t="shared" si="163"/>
        <v>2.2324000000000002</v>
      </c>
    </row>
    <row r="3508" spans="1:8" hidden="1" x14ac:dyDescent="0.3">
      <c r="A3508" s="10">
        <f t="shared" si="162"/>
        <v>43848.78125</v>
      </c>
      <c r="B3508" s="11">
        <v>43848</v>
      </c>
      <c r="C3508" s="12">
        <v>0.78125</v>
      </c>
      <c r="D3508">
        <v>0.45400000000000001</v>
      </c>
      <c r="E3508">
        <v>0.28000000000000003</v>
      </c>
      <c r="F3508">
        <v>1.9510000000000001</v>
      </c>
      <c r="G3508">
        <f t="shared" si="164"/>
        <v>2.3678000000000003</v>
      </c>
      <c r="H3508">
        <f t="shared" si="163"/>
        <v>2.3678000000000003</v>
      </c>
    </row>
    <row r="3509" spans="1:8" hidden="1" x14ac:dyDescent="0.3">
      <c r="A3509" s="10">
        <f t="shared" si="162"/>
        <v>43848.784722222219</v>
      </c>
      <c r="B3509" s="11">
        <v>43848</v>
      </c>
      <c r="C3509" s="12">
        <v>0.78472222222222221</v>
      </c>
      <c r="D3509">
        <v>0.47099999999999997</v>
      </c>
      <c r="E3509">
        <v>0.34</v>
      </c>
      <c r="F3509">
        <v>2.5219999999999998</v>
      </c>
      <c r="G3509">
        <f t="shared" si="164"/>
        <v>2.2439999999999998</v>
      </c>
      <c r="H3509">
        <f t="shared" si="163"/>
        <v>2.2439999999999998</v>
      </c>
    </row>
    <row r="3510" spans="1:8" hidden="1" x14ac:dyDescent="0.3">
      <c r="A3510" s="10">
        <f t="shared" si="162"/>
        <v>43848.788194444445</v>
      </c>
      <c r="B3510" s="11">
        <v>43848</v>
      </c>
      <c r="C3510" s="12">
        <v>0.78819444444444453</v>
      </c>
      <c r="D3510">
        <v>0.496</v>
      </c>
      <c r="E3510">
        <v>0.4</v>
      </c>
      <c r="F3510">
        <v>3.1680000000000001</v>
      </c>
      <c r="G3510">
        <f t="shared" si="164"/>
        <v>2.3218000000000001</v>
      </c>
      <c r="H3510">
        <f t="shared" si="163"/>
        <v>2.3218000000000001</v>
      </c>
    </row>
    <row r="3511" spans="1:8" hidden="1" x14ac:dyDescent="0.3">
      <c r="A3511" s="10">
        <f t="shared" si="162"/>
        <v>43848.791666666664</v>
      </c>
      <c r="B3511" s="11">
        <v>43848</v>
      </c>
      <c r="C3511" s="12">
        <v>0.79166666666666663</v>
      </c>
      <c r="D3511">
        <v>0.34899999999999998</v>
      </c>
      <c r="E3511">
        <v>0.4</v>
      </c>
      <c r="F3511">
        <v>1.869</v>
      </c>
      <c r="G3511">
        <f t="shared" si="164"/>
        <v>2.1513999999999998</v>
      </c>
      <c r="H3511">
        <f t="shared" si="163"/>
        <v>2.1513999999999998</v>
      </c>
    </row>
    <row r="3512" spans="1:8" hidden="1" x14ac:dyDescent="0.3">
      <c r="A3512" s="10">
        <f t="shared" si="162"/>
        <v>43848.795138888891</v>
      </c>
      <c r="B3512" s="11">
        <v>43848</v>
      </c>
      <c r="C3512" s="12">
        <v>0.79513888888888884</v>
      </c>
      <c r="D3512">
        <v>0.41799999999999998</v>
      </c>
      <c r="E3512">
        <v>0.34</v>
      </c>
      <c r="F3512">
        <v>2.0990000000000002</v>
      </c>
      <c r="G3512">
        <f t="shared" si="164"/>
        <v>1.8675999999999999</v>
      </c>
      <c r="H3512">
        <f t="shared" si="163"/>
        <v>1.8675999999999999</v>
      </c>
    </row>
    <row r="3513" spans="1:8" hidden="1" x14ac:dyDescent="0.3">
      <c r="A3513" s="10">
        <f t="shared" si="162"/>
        <v>43848.798611111109</v>
      </c>
      <c r="B3513" s="11">
        <v>43848</v>
      </c>
      <c r="C3513" s="12">
        <v>0.79861111111111116</v>
      </c>
      <c r="D3513">
        <v>0.48799999999999999</v>
      </c>
      <c r="E3513">
        <v>0.14000000000000001</v>
      </c>
      <c r="F3513">
        <v>1.099</v>
      </c>
      <c r="G3513">
        <f t="shared" si="164"/>
        <v>1.7738</v>
      </c>
      <c r="H3513">
        <f t="shared" si="163"/>
        <v>1.7738</v>
      </c>
    </row>
    <row r="3514" spans="1:8" hidden="1" x14ac:dyDescent="0.3">
      <c r="A3514" s="10">
        <f t="shared" si="162"/>
        <v>43848.802083333336</v>
      </c>
      <c r="B3514" s="11">
        <v>43848</v>
      </c>
      <c r="C3514" s="12">
        <v>0.80208333333333337</v>
      </c>
      <c r="D3514">
        <v>0.435</v>
      </c>
      <c r="E3514">
        <v>0.17</v>
      </c>
      <c r="F3514">
        <v>1.103</v>
      </c>
      <c r="G3514">
        <f t="shared" si="164"/>
        <v>1.8317999999999999</v>
      </c>
      <c r="H3514">
        <f t="shared" si="163"/>
        <v>1.8317999999999999</v>
      </c>
    </row>
    <row r="3515" spans="1:8" hidden="1" x14ac:dyDescent="0.3">
      <c r="A3515" s="10">
        <f t="shared" si="162"/>
        <v>43848.805555555555</v>
      </c>
      <c r="B3515" s="11">
        <v>43848</v>
      </c>
      <c r="C3515" s="12">
        <v>0.80555555555555547</v>
      </c>
      <c r="D3515">
        <v>0.496</v>
      </c>
      <c r="E3515">
        <v>0.34</v>
      </c>
      <c r="F3515">
        <v>2.6989999999999998</v>
      </c>
      <c r="G3515">
        <f t="shared" si="164"/>
        <v>1.9974000000000001</v>
      </c>
      <c r="H3515">
        <f t="shared" si="163"/>
        <v>1.9974000000000001</v>
      </c>
    </row>
    <row r="3516" spans="1:8" hidden="1" x14ac:dyDescent="0.3">
      <c r="A3516" s="10">
        <f t="shared" si="162"/>
        <v>43848.809027777781</v>
      </c>
      <c r="B3516" s="11">
        <v>43848</v>
      </c>
      <c r="C3516" s="12">
        <v>0.80902777777777779</v>
      </c>
      <c r="D3516">
        <v>0.42799999999999999</v>
      </c>
      <c r="E3516">
        <v>0.34</v>
      </c>
      <c r="F3516">
        <v>2.1589999999999998</v>
      </c>
      <c r="G3516">
        <f t="shared" si="164"/>
        <v>2.2336</v>
      </c>
      <c r="H3516">
        <f t="shared" si="163"/>
        <v>2.2336</v>
      </c>
    </row>
    <row r="3517" spans="1:8" hidden="1" x14ac:dyDescent="0.3">
      <c r="A3517" s="10">
        <f t="shared" si="162"/>
        <v>43848.8125</v>
      </c>
      <c r="B3517" s="11">
        <v>43848</v>
      </c>
      <c r="C3517" s="12">
        <v>0.8125</v>
      </c>
      <c r="D3517">
        <v>0.47099999999999997</v>
      </c>
      <c r="E3517">
        <v>0.4</v>
      </c>
      <c r="F3517">
        <v>2.927</v>
      </c>
      <c r="G3517">
        <f t="shared" si="164"/>
        <v>2.4594</v>
      </c>
      <c r="H3517">
        <f t="shared" si="163"/>
        <v>2.4594</v>
      </c>
    </row>
    <row r="3518" spans="1:8" hidden="1" x14ac:dyDescent="0.3">
      <c r="A3518" s="10">
        <f t="shared" si="162"/>
        <v>43848.815972222219</v>
      </c>
      <c r="B3518" s="11">
        <v>43848</v>
      </c>
      <c r="C3518" s="12">
        <v>0.81597222222222221</v>
      </c>
      <c r="D3518">
        <v>0.44400000000000001</v>
      </c>
      <c r="E3518">
        <v>0.34</v>
      </c>
      <c r="F3518">
        <v>2.2799999999999998</v>
      </c>
      <c r="G3518">
        <f t="shared" si="164"/>
        <v>2.4275999999999995</v>
      </c>
      <c r="H3518">
        <f t="shared" si="163"/>
        <v>2.4275999999999995</v>
      </c>
    </row>
    <row r="3519" spans="1:8" hidden="1" x14ac:dyDescent="0.3">
      <c r="A3519" s="10">
        <f t="shared" si="162"/>
        <v>43848.819444444445</v>
      </c>
      <c r="B3519" s="11">
        <v>43848</v>
      </c>
      <c r="C3519" s="12">
        <v>0.81944444444444453</v>
      </c>
      <c r="D3519">
        <v>0.39300000000000002</v>
      </c>
      <c r="E3519">
        <v>0.4</v>
      </c>
      <c r="F3519">
        <v>2.2320000000000002</v>
      </c>
      <c r="G3519">
        <f t="shared" si="164"/>
        <v>2.3875999999999999</v>
      </c>
      <c r="H3519">
        <f t="shared" si="163"/>
        <v>2.3875999999999999</v>
      </c>
    </row>
    <row r="3520" spans="1:8" hidden="1" x14ac:dyDescent="0.3">
      <c r="A3520" s="10">
        <f t="shared" si="162"/>
        <v>43848.822916666664</v>
      </c>
      <c r="B3520" s="11">
        <v>43848</v>
      </c>
      <c r="C3520" s="12">
        <v>0.82291666666666663</v>
      </c>
      <c r="D3520">
        <v>0.42799999999999999</v>
      </c>
      <c r="E3520">
        <v>0.4</v>
      </c>
      <c r="F3520">
        <v>2.54</v>
      </c>
      <c r="G3520">
        <f t="shared" si="164"/>
        <v>2.4036</v>
      </c>
      <c r="H3520">
        <f t="shared" si="163"/>
        <v>2.4036</v>
      </c>
    </row>
    <row r="3521" spans="1:8" hidden="1" x14ac:dyDescent="0.3">
      <c r="A3521" s="10">
        <f t="shared" si="162"/>
        <v>43848.826388888891</v>
      </c>
      <c r="B3521" s="11">
        <v>43848</v>
      </c>
      <c r="C3521" s="12">
        <v>0.82638888888888884</v>
      </c>
      <c r="D3521">
        <v>0.36</v>
      </c>
      <c r="E3521">
        <v>0.4</v>
      </c>
      <c r="F3521">
        <v>1.9590000000000001</v>
      </c>
      <c r="G3521">
        <f t="shared" si="164"/>
        <v>2.3795999999999999</v>
      </c>
      <c r="H3521">
        <f t="shared" si="163"/>
        <v>2.3795999999999999</v>
      </c>
    </row>
    <row r="3522" spans="1:8" hidden="1" x14ac:dyDescent="0.3">
      <c r="A3522" s="10">
        <f t="shared" si="162"/>
        <v>43848.829861111109</v>
      </c>
      <c r="B3522" s="11">
        <v>43848</v>
      </c>
      <c r="C3522" s="12">
        <v>0.82986111111111116</v>
      </c>
      <c r="D3522">
        <v>0.47899999999999998</v>
      </c>
      <c r="E3522">
        <v>0.4</v>
      </c>
      <c r="F3522">
        <v>3.0070000000000001</v>
      </c>
      <c r="G3522">
        <f t="shared" si="164"/>
        <v>2.4411999999999998</v>
      </c>
      <c r="H3522">
        <f t="shared" si="163"/>
        <v>2.4411999999999998</v>
      </c>
    </row>
    <row r="3523" spans="1:8" hidden="1" x14ac:dyDescent="0.3">
      <c r="A3523" s="10">
        <f t="shared" si="162"/>
        <v>43848.833333333336</v>
      </c>
      <c r="B3523" s="11">
        <v>43848</v>
      </c>
      <c r="C3523" s="12">
        <v>0.83333333333333337</v>
      </c>
      <c r="D3523">
        <v>0.38400000000000001</v>
      </c>
      <c r="E3523">
        <v>0.4</v>
      </c>
      <c r="F3523">
        <v>2.16</v>
      </c>
      <c r="G3523">
        <f t="shared" si="164"/>
        <v>2.2934000000000001</v>
      </c>
      <c r="H3523">
        <f t="shared" si="163"/>
        <v>2.2934000000000001</v>
      </c>
    </row>
    <row r="3524" spans="1:8" hidden="1" x14ac:dyDescent="0.3">
      <c r="A3524" s="10">
        <f t="shared" si="162"/>
        <v>43848.836805555555</v>
      </c>
      <c r="B3524" s="11">
        <v>43848</v>
      </c>
      <c r="C3524" s="12">
        <v>0.83680555555555547</v>
      </c>
      <c r="D3524">
        <v>0.42799999999999999</v>
      </c>
      <c r="E3524">
        <v>0.4</v>
      </c>
      <c r="F3524">
        <v>2.54</v>
      </c>
      <c r="G3524">
        <f t="shared" si="164"/>
        <v>2.3738000000000001</v>
      </c>
      <c r="H3524">
        <f t="shared" si="163"/>
        <v>2.3738000000000001</v>
      </c>
    </row>
    <row r="3525" spans="1:8" hidden="1" x14ac:dyDescent="0.3">
      <c r="A3525" s="10">
        <f t="shared" ref="A3525:A3588" si="165">B3525+C3525</f>
        <v>43848.840277777781</v>
      </c>
      <c r="B3525" s="11">
        <v>43848</v>
      </c>
      <c r="C3525" s="12">
        <v>0.84027777777777779</v>
      </c>
      <c r="D3525">
        <v>0.34</v>
      </c>
      <c r="E3525">
        <v>0.4</v>
      </c>
      <c r="F3525">
        <v>1.8009999999999999</v>
      </c>
      <c r="G3525">
        <f t="shared" si="164"/>
        <v>2.1396000000000002</v>
      </c>
      <c r="H3525">
        <f t="shared" ref="H3525:H3588" si="166">ABS(G3525)</f>
        <v>2.1396000000000002</v>
      </c>
    </row>
    <row r="3526" spans="1:8" hidden="1" x14ac:dyDescent="0.3">
      <c r="A3526" s="10">
        <f t="shared" si="165"/>
        <v>43848.84375</v>
      </c>
      <c r="B3526" s="11">
        <v>43848</v>
      </c>
      <c r="C3526" s="12">
        <v>0.84375</v>
      </c>
      <c r="D3526">
        <v>0.45400000000000001</v>
      </c>
      <c r="E3526">
        <v>0.34</v>
      </c>
      <c r="F3526">
        <v>2.3610000000000002</v>
      </c>
      <c r="G3526">
        <f t="shared" si="164"/>
        <v>2.0522</v>
      </c>
      <c r="H3526">
        <f t="shared" si="166"/>
        <v>2.0522</v>
      </c>
    </row>
    <row r="3527" spans="1:8" hidden="1" x14ac:dyDescent="0.3">
      <c r="A3527" s="10">
        <f t="shared" si="165"/>
        <v>43848.847222222219</v>
      </c>
      <c r="B3527" s="11">
        <v>43848</v>
      </c>
      <c r="C3527" s="12">
        <v>0.84722222222222221</v>
      </c>
      <c r="D3527">
        <v>0.38300000000000001</v>
      </c>
      <c r="E3527">
        <v>0.34</v>
      </c>
      <c r="F3527">
        <v>1.8360000000000001</v>
      </c>
      <c r="G3527">
        <f t="shared" ref="G3527:G3590" si="167">AVERAGE(F3525:F3529)</f>
        <v>1.9620000000000002</v>
      </c>
      <c r="H3527">
        <f t="shared" si="166"/>
        <v>1.9620000000000002</v>
      </c>
    </row>
    <row r="3528" spans="1:8" hidden="1" x14ac:dyDescent="0.3">
      <c r="A3528" s="10">
        <f t="shared" si="165"/>
        <v>43848.850694444445</v>
      </c>
      <c r="B3528" s="11">
        <v>43848</v>
      </c>
      <c r="C3528" s="12">
        <v>0.85069444444444453</v>
      </c>
      <c r="D3528">
        <v>0.36699999999999999</v>
      </c>
      <c r="E3528">
        <v>0.34</v>
      </c>
      <c r="F3528">
        <v>1.7230000000000001</v>
      </c>
      <c r="G3528">
        <f t="shared" si="167"/>
        <v>1.9446000000000001</v>
      </c>
      <c r="H3528">
        <f t="shared" si="166"/>
        <v>1.9446000000000001</v>
      </c>
    </row>
    <row r="3529" spans="1:8" hidden="1" x14ac:dyDescent="0.3">
      <c r="A3529" s="10">
        <f t="shared" si="165"/>
        <v>43848.854166666664</v>
      </c>
      <c r="B3529" s="11">
        <v>43848</v>
      </c>
      <c r="C3529" s="12">
        <v>0.85416666666666663</v>
      </c>
      <c r="D3529">
        <v>0.376</v>
      </c>
      <c r="E3529">
        <v>0.4</v>
      </c>
      <c r="F3529">
        <v>2.089</v>
      </c>
      <c r="G3529">
        <f t="shared" si="167"/>
        <v>1.8786</v>
      </c>
      <c r="H3529">
        <f t="shared" si="166"/>
        <v>1.8786</v>
      </c>
    </row>
    <row r="3530" spans="1:8" hidden="1" x14ac:dyDescent="0.3">
      <c r="A3530" s="10">
        <f t="shared" si="165"/>
        <v>43848.857638888891</v>
      </c>
      <c r="B3530" s="11">
        <v>43848</v>
      </c>
      <c r="C3530" s="12">
        <v>0.85763888888888884</v>
      </c>
      <c r="D3530">
        <v>0.41</v>
      </c>
      <c r="E3530">
        <v>0.28999999999999998</v>
      </c>
      <c r="F3530">
        <v>1.714</v>
      </c>
      <c r="G3530">
        <f t="shared" si="167"/>
        <v>1.766</v>
      </c>
      <c r="H3530">
        <f t="shared" si="166"/>
        <v>1.766</v>
      </c>
    </row>
    <row r="3531" spans="1:8" hidden="1" x14ac:dyDescent="0.3">
      <c r="A3531" s="10">
        <f t="shared" si="165"/>
        <v>43848.861111111109</v>
      </c>
      <c r="B3531" s="11">
        <v>43848</v>
      </c>
      <c r="C3531" s="12">
        <v>0.86111111111111116</v>
      </c>
      <c r="D3531">
        <v>0.41</v>
      </c>
      <c r="E3531">
        <v>0.34</v>
      </c>
      <c r="F3531">
        <v>2.0310000000000001</v>
      </c>
      <c r="G3531">
        <f t="shared" si="167"/>
        <v>1.802</v>
      </c>
      <c r="H3531">
        <f t="shared" si="166"/>
        <v>1.802</v>
      </c>
    </row>
    <row r="3532" spans="1:8" hidden="1" x14ac:dyDescent="0.3">
      <c r="A3532" s="10">
        <f t="shared" si="165"/>
        <v>43848.864583333336</v>
      </c>
      <c r="B3532" s="11">
        <v>43848</v>
      </c>
      <c r="C3532" s="12">
        <v>0.86458333333333337</v>
      </c>
      <c r="D3532">
        <v>0.34</v>
      </c>
      <c r="E3532">
        <v>0.28000000000000003</v>
      </c>
      <c r="F3532">
        <v>1.2729999999999999</v>
      </c>
      <c r="G3532">
        <f t="shared" si="167"/>
        <v>1.8165999999999998</v>
      </c>
      <c r="H3532">
        <f t="shared" si="166"/>
        <v>1.8165999999999998</v>
      </c>
    </row>
    <row r="3533" spans="1:8" hidden="1" x14ac:dyDescent="0.3">
      <c r="A3533" s="10">
        <f t="shared" si="165"/>
        <v>43848.868055555555</v>
      </c>
      <c r="B3533" s="11">
        <v>43848</v>
      </c>
      <c r="C3533" s="12">
        <v>0.86805555555555547</v>
      </c>
      <c r="D3533">
        <v>0.39300000000000002</v>
      </c>
      <c r="E3533">
        <v>0.34</v>
      </c>
      <c r="F3533">
        <v>1.903</v>
      </c>
      <c r="G3533">
        <f t="shared" si="167"/>
        <v>2.0010000000000003</v>
      </c>
      <c r="H3533">
        <f t="shared" si="166"/>
        <v>2.0010000000000003</v>
      </c>
    </row>
    <row r="3534" spans="1:8" hidden="1" x14ac:dyDescent="0.3">
      <c r="A3534" s="10">
        <f t="shared" si="165"/>
        <v>43848.871527777781</v>
      </c>
      <c r="B3534" s="11">
        <v>43848</v>
      </c>
      <c r="C3534" s="12">
        <v>0.87152777777777779</v>
      </c>
      <c r="D3534">
        <v>0.48799999999999999</v>
      </c>
      <c r="E3534">
        <v>0.28000000000000003</v>
      </c>
      <c r="F3534">
        <v>2.1619999999999999</v>
      </c>
      <c r="G3534">
        <f t="shared" si="167"/>
        <v>1.8658000000000001</v>
      </c>
      <c r="H3534">
        <f t="shared" si="166"/>
        <v>1.8658000000000001</v>
      </c>
    </row>
    <row r="3535" spans="1:8" hidden="1" x14ac:dyDescent="0.3">
      <c r="A3535" s="10">
        <f t="shared" si="165"/>
        <v>43848.875</v>
      </c>
      <c r="B3535" s="11">
        <v>43848</v>
      </c>
      <c r="C3535" s="12">
        <v>0.875</v>
      </c>
      <c r="D3535">
        <v>0.48799999999999999</v>
      </c>
      <c r="E3535">
        <v>0.34</v>
      </c>
      <c r="F3535">
        <v>2.6360000000000001</v>
      </c>
      <c r="G3535">
        <f t="shared" si="167"/>
        <v>2.1808000000000001</v>
      </c>
      <c r="H3535">
        <f t="shared" si="166"/>
        <v>2.1808000000000001</v>
      </c>
    </row>
    <row r="3536" spans="1:8" hidden="1" x14ac:dyDescent="0.3">
      <c r="A3536" s="10">
        <f t="shared" si="165"/>
        <v>43848.878472222219</v>
      </c>
      <c r="B3536" s="11">
        <v>43848</v>
      </c>
      <c r="C3536" s="12">
        <v>0.87847222222222221</v>
      </c>
      <c r="D3536">
        <v>0.313</v>
      </c>
      <c r="E3536">
        <v>0.34</v>
      </c>
      <c r="F3536">
        <v>1.355</v>
      </c>
      <c r="G3536">
        <f t="shared" si="167"/>
        <v>2.2442000000000002</v>
      </c>
      <c r="H3536">
        <f t="shared" si="166"/>
        <v>2.2442000000000002</v>
      </c>
    </row>
    <row r="3537" spans="1:8" hidden="1" x14ac:dyDescent="0.3">
      <c r="A3537" s="10">
        <f t="shared" si="165"/>
        <v>43848.881944444445</v>
      </c>
      <c r="B3537" s="11">
        <v>43848</v>
      </c>
      <c r="C3537" s="12">
        <v>0.88194444444444453</v>
      </c>
      <c r="D3537">
        <v>0.46200000000000002</v>
      </c>
      <c r="E3537">
        <v>0.4</v>
      </c>
      <c r="F3537">
        <v>2.8479999999999999</v>
      </c>
      <c r="G3537">
        <f t="shared" si="167"/>
        <v>2.2582</v>
      </c>
      <c r="H3537">
        <f t="shared" si="166"/>
        <v>2.2582</v>
      </c>
    </row>
    <row r="3538" spans="1:8" hidden="1" x14ac:dyDescent="0.3">
      <c r="A3538" s="10">
        <f t="shared" si="165"/>
        <v>43848.885416666664</v>
      </c>
      <c r="B3538" s="11">
        <v>43848</v>
      </c>
      <c r="C3538" s="12">
        <v>0.88541666666666663</v>
      </c>
      <c r="D3538">
        <v>0.435</v>
      </c>
      <c r="E3538">
        <v>0.34</v>
      </c>
      <c r="F3538">
        <v>2.2200000000000002</v>
      </c>
      <c r="G3538">
        <f t="shared" si="167"/>
        <v>2.1110000000000002</v>
      </c>
      <c r="H3538">
        <f t="shared" si="166"/>
        <v>2.1110000000000002</v>
      </c>
    </row>
    <row r="3539" spans="1:8" hidden="1" x14ac:dyDescent="0.3">
      <c r="A3539" s="10">
        <f t="shared" si="165"/>
        <v>43848.888888888891</v>
      </c>
      <c r="B3539" s="11">
        <v>43848</v>
      </c>
      <c r="C3539" s="12">
        <v>0.88888888888888884</v>
      </c>
      <c r="D3539">
        <v>0.39300000000000002</v>
      </c>
      <c r="E3539">
        <v>0.4</v>
      </c>
      <c r="F3539">
        <v>2.2320000000000002</v>
      </c>
      <c r="G3539">
        <f t="shared" si="167"/>
        <v>2.1881999999999997</v>
      </c>
      <c r="H3539">
        <f t="shared" si="166"/>
        <v>2.1881999999999997</v>
      </c>
    </row>
    <row r="3540" spans="1:8" hidden="1" x14ac:dyDescent="0.3">
      <c r="A3540" s="10">
        <f t="shared" si="165"/>
        <v>43848.892361111109</v>
      </c>
      <c r="B3540" s="11">
        <v>43848</v>
      </c>
      <c r="C3540" s="12">
        <v>0.89236111111111116</v>
      </c>
      <c r="D3540">
        <v>0.39300000000000002</v>
      </c>
      <c r="E3540">
        <v>0.34</v>
      </c>
      <c r="F3540">
        <v>1.9</v>
      </c>
      <c r="G3540">
        <f t="shared" si="167"/>
        <v>2.0636000000000001</v>
      </c>
      <c r="H3540">
        <f t="shared" si="166"/>
        <v>2.0636000000000001</v>
      </c>
    </row>
    <row r="3541" spans="1:8" hidden="1" x14ac:dyDescent="0.3">
      <c r="A3541" s="10">
        <f t="shared" si="165"/>
        <v>43848.895833333336</v>
      </c>
      <c r="B3541" s="11">
        <v>43848</v>
      </c>
      <c r="C3541" s="12">
        <v>0.89583333333333337</v>
      </c>
      <c r="D3541">
        <v>0.42</v>
      </c>
      <c r="E3541">
        <v>0.28000000000000003</v>
      </c>
      <c r="F3541">
        <v>1.7410000000000001</v>
      </c>
      <c r="G3541">
        <f t="shared" si="167"/>
        <v>2.0072000000000001</v>
      </c>
      <c r="H3541">
        <f t="shared" si="166"/>
        <v>2.0072000000000001</v>
      </c>
    </row>
    <row r="3542" spans="1:8" hidden="1" x14ac:dyDescent="0.3">
      <c r="A3542" s="10">
        <f t="shared" si="165"/>
        <v>43848.899305555555</v>
      </c>
      <c r="B3542" s="11">
        <v>43848</v>
      </c>
      <c r="C3542" s="12">
        <v>0.89930555555555547</v>
      </c>
      <c r="D3542">
        <v>0.496</v>
      </c>
      <c r="E3542">
        <v>0.28000000000000003</v>
      </c>
      <c r="F3542">
        <v>2.2250000000000001</v>
      </c>
      <c r="G3542">
        <f t="shared" si="167"/>
        <v>1.8637999999999999</v>
      </c>
      <c r="H3542">
        <f t="shared" si="166"/>
        <v>1.8637999999999999</v>
      </c>
    </row>
    <row r="3543" spans="1:8" hidden="1" x14ac:dyDescent="0.3">
      <c r="A3543" s="10">
        <f t="shared" si="165"/>
        <v>43848.902777777781</v>
      </c>
      <c r="B3543" s="11">
        <v>43848</v>
      </c>
      <c r="C3543" s="12">
        <v>0.90277777777777779</v>
      </c>
      <c r="D3543">
        <v>0.35699999999999998</v>
      </c>
      <c r="E3543">
        <v>0.4</v>
      </c>
      <c r="F3543">
        <v>1.9379999999999999</v>
      </c>
      <c r="G3543">
        <f t="shared" si="167"/>
        <v>1.8834</v>
      </c>
      <c r="H3543">
        <f t="shared" si="166"/>
        <v>1.8834</v>
      </c>
    </row>
    <row r="3544" spans="1:8" hidden="1" x14ac:dyDescent="0.3">
      <c r="A3544" s="10">
        <f t="shared" si="165"/>
        <v>43848.90625</v>
      </c>
      <c r="B3544" s="11">
        <v>43848</v>
      </c>
      <c r="C3544" s="12">
        <v>0.90625</v>
      </c>
      <c r="D3544">
        <v>0.38400000000000001</v>
      </c>
      <c r="E3544">
        <v>0.28000000000000003</v>
      </c>
      <c r="F3544">
        <v>1.5149999999999999</v>
      </c>
      <c r="G3544">
        <f t="shared" si="167"/>
        <v>1.7902</v>
      </c>
      <c r="H3544">
        <f t="shared" si="166"/>
        <v>1.7902</v>
      </c>
    </row>
    <row r="3545" spans="1:8" hidden="1" x14ac:dyDescent="0.3">
      <c r="A3545" s="10">
        <f t="shared" si="165"/>
        <v>43848.909722222219</v>
      </c>
      <c r="B3545" s="11">
        <v>43848</v>
      </c>
      <c r="C3545" s="12">
        <v>0.90972222222222221</v>
      </c>
      <c r="D3545">
        <v>0.46200000000000002</v>
      </c>
      <c r="E3545">
        <v>0.28000000000000003</v>
      </c>
      <c r="F3545">
        <v>1.998</v>
      </c>
      <c r="G3545">
        <f t="shared" si="167"/>
        <v>1.75</v>
      </c>
      <c r="H3545">
        <f t="shared" si="166"/>
        <v>1.75</v>
      </c>
    </row>
    <row r="3546" spans="1:8" hidden="1" x14ac:dyDescent="0.3">
      <c r="A3546" s="10">
        <f t="shared" si="165"/>
        <v>43848.913194444445</v>
      </c>
      <c r="B3546" s="11">
        <v>43848</v>
      </c>
      <c r="C3546" s="12">
        <v>0.91319444444444453</v>
      </c>
      <c r="D3546">
        <v>0.39400000000000002</v>
      </c>
      <c r="E3546">
        <v>0.23</v>
      </c>
      <c r="F3546">
        <v>1.2749999999999999</v>
      </c>
      <c r="G3546">
        <f t="shared" si="167"/>
        <v>1.5498000000000001</v>
      </c>
      <c r="H3546">
        <f t="shared" si="166"/>
        <v>1.5498000000000001</v>
      </c>
    </row>
    <row r="3547" spans="1:8" hidden="1" x14ac:dyDescent="0.3">
      <c r="A3547" s="10">
        <f t="shared" si="165"/>
        <v>43848.916666666664</v>
      </c>
      <c r="B3547" s="11">
        <v>43848</v>
      </c>
      <c r="C3547" s="12">
        <v>0.91666666666666663</v>
      </c>
      <c r="D3547">
        <v>0.41</v>
      </c>
      <c r="E3547">
        <v>0.34</v>
      </c>
      <c r="F3547">
        <v>2.024</v>
      </c>
      <c r="G3547">
        <f t="shared" si="167"/>
        <v>1.4376</v>
      </c>
      <c r="H3547">
        <f t="shared" si="166"/>
        <v>1.4376</v>
      </c>
    </row>
    <row r="3548" spans="1:8" hidden="1" x14ac:dyDescent="0.3">
      <c r="A3548" s="10">
        <f t="shared" si="165"/>
        <v>43848.920138888891</v>
      </c>
      <c r="B3548" s="11">
        <v>43848</v>
      </c>
      <c r="C3548" s="12">
        <v>0.92013888888888884</v>
      </c>
      <c r="D3548">
        <v>0.32300000000000001</v>
      </c>
      <c r="E3548">
        <v>0.22</v>
      </c>
      <c r="F3548">
        <v>0.93700000000000006</v>
      </c>
      <c r="G3548">
        <f t="shared" si="167"/>
        <v>1.1576</v>
      </c>
      <c r="H3548">
        <f t="shared" si="166"/>
        <v>1.1576</v>
      </c>
    </row>
    <row r="3549" spans="1:8" hidden="1" x14ac:dyDescent="0.3">
      <c r="A3549" s="10">
        <f t="shared" si="165"/>
        <v>43848.923611111109</v>
      </c>
      <c r="B3549" s="11">
        <v>43848</v>
      </c>
      <c r="C3549" s="12">
        <v>0.92361111111111116</v>
      </c>
      <c r="D3549">
        <v>0.44400000000000001</v>
      </c>
      <c r="E3549">
        <v>0.14000000000000001</v>
      </c>
      <c r="F3549">
        <v>0.95399999999999996</v>
      </c>
      <c r="G3549">
        <f t="shared" si="167"/>
        <v>1.2898000000000001</v>
      </c>
      <c r="H3549">
        <f t="shared" si="166"/>
        <v>1.2898000000000001</v>
      </c>
    </row>
    <row r="3550" spans="1:8" hidden="1" x14ac:dyDescent="0.3">
      <c r="A3550" s="10">
        <f t="shared" si="165"/>
        <v>43848.927083333336</v>
      </c>
      <c r="B3550" s="11">
        <v>43848</v>
      </c>
      <c r="C3550" s="12">
        <v>0.92708333333333337</v>
      </c>
      <c r="D3550">
        <v>0.35899999999999999</v>
      </c>
      <c r="E3550">
        <v>0.12</v>
      </c>
      <c r="F3550">
        <v>0.59799999999999998</v>
      </c>
      <c r="G3550">
        <f t="shared" si="167"/>
        <v>1.2283999999999999</v>
      </c>
      <c r="H3550">
        <f t="shared" si="166"/>
        <v>1.2283999999999999</v>
      </c>
    </row>
    <row r="3551" spans="1:8" hidden="1" x14ac:dyDescent="0.3">
      <c r="A3551" s="10">
        <f t="shared" si="165"/>
        <v>43848.930555555555</v>
      </c>
      <c r="B3551" s="11">
        <v>43848</v>
      </c>
      <c r="C3551" s="12">
        <v>0.93055555555555547</v>
      </c>
      <c r="D3551">
        <v>0.45200000000000001</v>
      </c>
      <c r="E3551">
        <v>0.28000000000000003</v>
      </c>
      <c r="F3551">
        <v>1.9359999999999999</v>
      </c>
      <c r="G3551">
        <f t="shared" si="167"/>
        <v>1.6583999999999999</v>
      </c>
      <c r="H3551">
        <f t="shared" si="166"/>
        <v>1.6583999999999999</v>
      </c>
    </row>
    <row r="3552" spans="1:8" hidden="1" x14ac:dyDescent="0.3">
      <c r="A3552" s="10">
        <f t="shared" si="165"/>
        <v>43848.934027777781</v>
      </c>
      <c r="B3552" s="11">
        <v>43848</v>
      </c>
      <c r="C3552" s="12">
        <v>0.93402777777777779</v>
      </c>
      <c r="D3552">
        <v>0.36699999999999999</v>
      </c>
      <c r="E3552">
        <v>0.34</v>
      </c>
      <c r="F3552">
        <v>1.7170000000000001</v>
      </c>
      <c r="G3552">
        <f t="shared" si="167"/>
        <v>1.9907999999999997</v>
      </c>
      <c r="H3552">
        <f t="shared" si="166"/>
        <v>1.9907999999999997</v>
      </c>
    </row>
    <row r="3553" spans="1:8" hidden="1" x14ac:dyDescent="0.3">
      <c r="A3553" s="10">
        <f t="shared" si="165"/>
        <v>43848.9375</v>
      </c>
      <c r="B3553" s="11">
        <v>43848</v>
      </c>
      <c r="C3553" s="12">
        <v>0.9375</v>
      </c>
      <c r="D3553">
        <v>0.48799999999999999</v>
      </c>
      <c r="E3553">
        <v>0.4</v>
      </c>
      <c r="F3553">
        <v>3.0870000000000002</v>
      </c>
      <c r="G3553">
        <f t="shared" si="167"/>
        <v>2.2915999999999999</v>
      </c>
      <c r="H3553">
        <f t="shared" si="166"/>
        <v>2.2915999999999999</v>
      </c>
    </row>
    <row r="3554" spans="1:8" hidden="1" x14ac:dyDescent="0.3">
      <c r="A3554" s="10">
        <f t="shared" si="165"/>
        <v>43848.940972222219</v>
      </c>
      <c r="B3554" s="11">
        <v>43848</v>
      </c>
      <c r="C3554" s="12">
        <v>0.94097222222222221</v>
      </c>
      <c r="D3554">
        <v>0.437</v>
      </c>
      <c r="E3554">
        <v>0.4</v>
      </c>
      <c r="F3554">
        <v>2.6160000000000001</v>
      </c>
      <c r="G3554">
        <f t="shared" si="167"/>
        <v>2.395</v>
      </c>
      <c r="H3554">
        <f t="shared" si="166"/>
        <v>2.395</v>
      </c>
    </row>
    <row r="3555" spans="1:8" hidden="1" x14ac:dyDescent="0.3">
      <c r="A3555" s="10">
        <f t="shared" si="165"/>
        <v>43848.944444444445</v>
      </c>
      <c r="B3555" s="11">
        <v>43848</v>
      </c>
      <c r="C3555" s="12">
        <v>0.94444444444444453</v>
      </c>
      <c r="D3555">
        <v>0.42</v>
      </c>
      <c r="E3555">
        <v>0.34</v>
      </c>
      <c r="F3555">
        <v>2.1019999999999999</v>
      </c>
      <c r="G3555">
        <f t="shared" si="167"/>
        <v>2.5571999999999999</v>
      </c>
      <c r="H3555">
        <f t="shared" si="166"/>
        <v>2.5571999999999999</v>
      </c>
    </row>
    <row r="3556" spans="1:8" hidden="1" x14ac:dyDescent="0.3">
      <c r="A3556" s="10">
        <f t="shared" si="165"/>
        <v>43848.947916666664</v>
      </c>
      <c r="B3556" s="11">
        <v>43848</v>
      </c>
      <c r="C3556" s="12">
        <v>0.94791666666666663</v>
      </c>
      <c r="D3556">
        <v>0.41799999999999998</v>
      </c>
      <c r="E3556">
        <v>0.4</v>
      </c>
      <c r="F3556">
        <v>2.4529999999999998</v>
      </c>
      <c r="G3556">
        <f t="shared" si="167"/>
        <v>2.4606000000000003</v>
      </c>
      <c r="H3556">
        <f t="shared" si="166"/>
        <v>2.4606000000000003</v>
      </c>
    </row>
    <row r="3557" spans="1:8" hidden="1" x14ac:dyDescent="0.3">
      <c r="A3557" s="10">
        <f t="shared" si="165"/>
        <v>43848.951388888891</v>
      </c>
      <c r="B3557" s="11">
        <v>43848</v>
      </c>
      <c r="C3557" s="12">
        <v>0.95138888888888884</v>
      </c>
      <c r="D3557">
        <v>0.42699999999999999</v>
      </c>
      <c r="E3557">
        <v>0.4</v>
      </c>
      <c r="F3557">
        <v>2.528</v>
      </c>
      <c r="G3557">
        <f t="shared" si="167"/>
        <v>2.4914000000000001</v>
      </c>
      <c r="H3557">
        <f t="shared" si="166"/>
        <v>2.4914000000000001</v>
      </c>
    </row>
    <row r="3558" spans="1:8" hidden="1" x14ac:dyDescent="0.3">
      <c r="A3558" s="10">
        <f t="shared" si="165"/>
        <v>43848.954861111109</v>
      </c>
      <c r="B3558" s="11">
        <v>43848</v>
      </c>
      <c r="C3558" s="12">
        <v>0.95486111111111116</v>
      </c>
      <c r="D3558">
        <v>0.435</v>
      </c>
      <c r="E3558">
        <v>0.4</v>
      </c>
      <c r="F3558">
        <v>2.6040000000000001</v>
      </c>
      <c r="G3558">
        <f t="shared" si="167"/>
        <v>2.5828000000000002</v>
      </c>
      <c r="H3558">
        <f t="shared" si="166"/>
        <v>2.5828000000000002</v>
      </c>
    </row>
    <row r="3559" spans="1:8" hidden="1" x14ac:dyDescent="0.3">
      <c r="A3559" s="10">
        <f t="shared" si="165"/>
        <v>43848.958333333336</v>
      </c>
      <c r="B3559" s="11">
        <v>43848</v>
      </c>
      <c r="C3559" s="12">
        <v>0.95833333333333337</v>
      </c>
      <c r="D3559">
        <v>0.45400000000000001</v>
      </c>
      <c r="E3559">
        <v>0.4</v>
      </c>
      <c r="F3559">
        <v>2.77</v>
      </c>
      <c r="G3559">
        <f t="shared" si="167"/>
        <v>2.4877999999999996</v>
      </c>
      <c r="H3559">
        <f t="shared" si="166"/>
        <v>2.4877999999999996</v>
      </c>
    </row>
    <row r="3560" spans="1:8" hidden="1" x14ac:dyDescent="0.3">
      <c r="A3560" s="10">
        <f t="shared" si="165"/>
        <v>43848.961805555555</v>
      </c>
      <c r="B3560" s="11">
        <v>43848</v>
      </c>
      <c r="C3560" s="12">
        <v>0.96180555555555547</v>
      </c>
      <c r="D3560">
        <v>0.47899999999999998</v>
      </c>
      <c r="E3560">
        <v>0.34</v>
      </c>
      <c r="F3560">
        <v>2.5590000000000002</v>
      </c>
      <c r="G3560">
        <f t="shared" si="167"/>
        <v>2.3894000000000002</v>
      </c>
      <c r="H3560">
        <f t="shared" si="166"/>
        <v>2.3894000000000002</v>
      </c>
    </row>
    <row r="3561" spans="1:8" hidden="1" x14ac:dyDescent="0.3">
      <c r="A3561" s="10">
        <f t="shared" si="165"/>
        <v>43848.965277777781</v>
      </c>
      <c r="B3561" s="11">
        <v>43848</v>
      </c>
      <c r="C3561" s="12">
        <v>0.96527777777777779</v>
      </c>
      <c r="D3561">
        <v>0.40300000000000002</v>
      </c>
      <c r="E3561">
        <v>0.34</v>
      </c>
      <c r="F3561">
        <v>1.978</v>
      </c>
      <c r="G3561">
        <f t="shared" si="167"/>
        <v>2.4072</v>
      </c>
      <c r="H3561">
        <f t="shared" si="166"/>
        <v>2.4072</v>
      </c>
    </row>
    <row r="3562" spans="1:8" hidden="1" x14ac:dyDescent="0.3">
      <c r="A3562" s="10">
        <f t="shared" si="165"/>
        <v>43848.96875</v>
      </c>
      <c r="B3562" s="11">
        <v>43848</v>
      </c>
      <c r="C3562" s="12">
        <v>0.96875</v>
      </c>
      <c r="D3562">
        <v>0.41</v>
      </c>
      <c r="E3562">
        <v>0.34</v>
      </c>
      <c r="F3562">
        <v>2.036</v>
      </c>
      <c r="G3562">
        <f t="shared" si="167"/>
        <v>2.2744</v>
      </c>
      <c r="H3562">
        <f t="shared" si="166"/>
        <v>2.2744</v>
      </c>
    </row>
    <row r="3563" spans="1:8" hidden="1" x14ac:dyDescent="0.3">
      <c r="A3563" s="10">
        <f t="shared" si="165"/>
        <v>43848.972222222219</v>
      </c>
      <c r="B3563" s="11">
        <v>43848</v>
      </c>
      <c r="C3563" s="12">
        <v>0.97222222222222221</v>
      </c>
      <c r="D3563">
        <v>0.44500000000000001</v>
      </c>
      <c r="E3563">
        <v>0.4</v>
      </c>
      <c r="F3563">
        <v>2.6930000000000001</v>
      </c>
      <c r="G3563">
        <f t="shared" si="167"/>
        <v>2.2749999999999999</v>
      </c>
      <c r="H3563">
        <f t="shared" si="166"/>
        <v>2.2749999999999999</v>
      </c>
    </row>
    <row r="3564" spans="1:8" hidden="1" x14ac:dyDescent="0.3">
      <c r="A3564" s="10">
        <f t="shared" si="165"/>
        <v>43848.975694444445</v>
      </c>
      <c r="B3564" s="11">
        <v>43848</v>
      </c>
      <c r="C3564" s="12">
        <v>0.97569444444444453</v>
      </c>
      <c r="D3564">
        <v>0.42</v>
      </c>
      <c r="E3564">
        <v>0.34</v>
      </c>
      <c r="F3564">
        <v>2.1059999999999999</v>
      </c>
      <c r="G3564">
        <f t="shared" si="167"/>
        <v>2.2418</v>
      </c>
      <c r="H3564">
        <f t="shared" si="166"/>
        <v>2.2418</v>
      </c>
    </row>
    <row r="3565" spans="1:8" hidden="1" x14ac:dyDescent="0.3">
      <c r="A3565" s="10">
        <f t="shared" si="165"/>
        <v>43848.979166666664</v>
      </c>
      <c r="B3565" s="11">
        <v>43848</v>
      </c>
      <c r="C3565" s="12">
        <v>0.97916666666666663</v>
      </c>
      <c r="D3565">
        <v>0.47899999999999998</v>
      </c>
      <c r="E3565">
        <v>0.34</v>
      </c>
      <c r="F3565">
        <v>2.5619999999999998</v>
      </c>
      <c r="G3565">
        <f t="shared" si="167"/>
        <v>2.3477999999999994</v>
      </c>
      <c r="H3565">
        <f t="shared" si="166"/>
        <v>2.3477999999999994</v>
      </c>
    </row>
    <row r="3566" spans="1:8" hidden="1" x14ac:dyDescent="0.3">
      <c r="A3566" s="10">
        <f t="shared" si="165"/>
        <v>43848.982638888891</v>
      </c>
      <c r="B3566" s="11">
        <v>43848</v>
      </c>
      <c r="C3566" s="12">
        <v>0.98263888888888884</v>
      </c>
      <c r="D3566">
        <v>0.34200000000000003</v>
      </c>
      <c r="E3566">
        <v>0.4</v>
      </c>
      <c r="F3566">
        <v>1.8120000000000001</v>
      </c>
      <c r="G3566">
        <f t="shared" si="167"/>
        <v>2.1448</v>
      </c>
      <c r="H3566">
        <f t="shared" si="166"/>
        <v>2.1448</v>
      </c>
    </row>
    <row r="3567" spans="1:8" hidden="1" x14ac:dyDescent="0.3">
      <c r="A3567" s="10">
        <f t="shared" si="165"/>
        <v>43848.986111111109</v>
      </c>
      <c r="B3567" s="11">
        <v>43848</v>
      </c>
      <c r="C3567" s="12">
        <v>0.98611111111111116</v>
      </c>
      <c r="D3567">
        <v>0.47899999999999998</v>
      </c>
      <c r="E3567">
        <v>0.34</v>
      </c>
      <c r="F3567">
        <v>2.5659999999999998</v>
      </c>
      <c r="G3567">
        <f t="shared" si="167"/>
        <v>2.0571999999999995</v>
      </c>
      <c r="H3567">
        <f t="shared" si="166"/>
        <v>2.0571999999999995</v>
      </c>
    </row>
    <row r="3568" spans="1:8" hidden="1" x14ac:dyDescent="0.3">
      <c r="A3568" s="10">
        <f t="shared" si="165"/>
        <v>43848.989583333336</v>
      </c>
      <c r="B3568" s="11">
        <v>43848</v>
      </c>
      <c r="C3568" s="12">
        <v>0.98958333333333337</v>
      </c>
      <c r="D3568">
        <v>0.32500000000000001</v>
      </c>
      <c r="E3568">
        <v>0.4</v>
      </c>
      <c r="F3568">
        <v>1.6779999999999999</v>
      </c>
      <c r="G3568">
        <f t="shared" si="167"/>
        <v>2.0574000000000003</v>
      </c>
      <c r="H3568">
        <f t="shared" si="166"/>
        <v>2.0574000000000003</v>
      </c>
    </row>
    <row r="3569" spans="1:8" hidden="1" x14ac:dyDescent="0.3">
      <c r="A3569" s="10">
        <f t="shared" si="165"/>
        <v>43848.993055555555</v>
      </c>
      <c r="B3569" s="11">
        <v>43848</v>
      </c>
      <c r="C3569" s="12">
        <v>0.99305555555555547</v>
      </c>
      <c r="D3569">
        <v>0.32300000000000001</v>
      </c>
      <c r="E3569">
        <v>0.4</v>
      </c>
      <c r="F3569">
        <v>1.6679999999999999</v>
      </c>
      <c r="G3569">
        <f t="shared" si="167"/>
        <v>2.1390000000000002</v>
      </c>
      <c r="H3569">
        <f t="shared" si="166"/>
        <v>2.1390000000000002</v>
      </c>
    </row>
    <row r="3570" spans="1:8" hidden="1" x14ac:dyDescent="0.3">
      <c r="A3570" s="10">
        <f t="shared" si="165"/>
        <v>43848.996527777781</v>
      </c>
      <c r="B3570" s="11">
        <v>43848</v>
      </c>
      <c r="C3570" s="12">
        <v>0.99652777777777779</v>
      </c>
      <c r="D3570">
        <v>0.47899999999999998</v>
      </c>
      <c r="E3570">
        <v>0.34</v>
      </c>
      <c r="F3570">
        <v>2.5630000000000002</v>
      </c>
      <c r="G3570">
        <f t="shared" si="167"/>
        <v>1.9594</v>
      </c>
      <c r="H3570">
        <f t="shared" si="166"/>
        <v>1.9594</v>
      </c>
    </row>
    <row r="3571" spans="1:8" hidden="1" x14ac:dyDescent="0.3">
      <c r="A3571" s="10">
        <f t="shared" si="165"/>
        <v>43849</v>
      </c>
      <c r="B3571" s="11">
        <v>43849</v>
      </c>
      <c r="C3571" s="12">
        <v>0</v>
      </c>
      <c r="D3571">
        <v>0.435</v>
      </c>
      <c r="E3571">
        <v>0.34</v>
      </c>
      <c r="F3571">
        <v>2.2200000000000002</v>
      </c>
      <c r="G3571">
        <f t="shared" si="167"/>
        <v>1.9268000000000001</v>
      </c>
      <c r="H3571">
        <f t="shared" si="166"/>
        <v>1.9268000000000001</v>
      </c>
    </row>
    <row r="3572" spans="1:8" hidden="1" x14ac:dyDescent="0.3">
      <c r="A3572" s="10">
        <f t="shared" si="165"/>
        <v>43849.003472222219</v>
      </c>
      <c r="B3572" s="11">
        <v>43849</v>
      </c>
      <c r="C3572" s="12">
        <v>3.472222222222222E-3</v>
      </c>
      <c r="D3572">
        <v>0.32300000000000001</v>
      </c>
      <c r="E3572">
        <v>0.4</v>
      </c>
      <c r="F3572">
        <v>1.6679999999999999</v>
      </c>
      <c r="G3572">
        <f t="shared" si="167"/>
        <v>1.9876</v>
      </c>
      <c r="H3572">
        <f t="shared" si="166"/>
        <v>1.9876</v>
      </c>
    </row>
    <row r="3573" spans="1:8" hidden="1" x14ac:dyDescent="0.3">
      <c r="A3573" s="10">
        <f t="shared" si="165"/>
        <v>43849.006944444445</v>
      </c>
      <c r="B3573" s="11">
        <v>43849</v>
      </c>
      <c r="C3573" s="12">
        <v>6.9444444444444441E-3</v>
      </c>
      <c r="D3573">
        <v>0.38400000000000001</v>
      </c>
      <c r="E3573">
        <v>0.28000000000000003</v>
      </c>
      <c r="F3573">
        <v>1.5149999999999999</v>
      </c>
      <c r="G3573">
        <f t="shared" si="167"/>
        <v>1.9359999999999999</v>
      </c>
      <c r="H3573">
        <f t="shared" si="166"/>
        <v>1.9359999999999999</v>
      </c>
    </row>
    <row r="3574" spans="1:8" hidden="1" x14ac:dyDescent="0.3">
      <c r="A3574" s="10">
        <f t="shared" si="165"/>
        <v>43849.010416666664</v>
      </c>
      <c r="B3574" s="11">
        <v>43849</v>
      </c>
      <c r="C3574" s="12">
        <v>1.0416666666666666E-2</v>
      </c>
      <c r="D3574">
        <v>0.40300000000000002</v>
      </c>
      <c r="E3574">
        <v>0.34</v>
      </c>
      <c r="F3574">
        <v>1.972</v>
      </c>
      <c r="G3574">
        <f t="shared" si="167"/>
        <v>2.0034000000000001</v>
      </c>
      <c r="H3574">
        <f t="shared" si="166"/>
        <v>2.0034000000000001</v>
      </c>
    </row>
    <row r="3575" spans="1:8" hidden="1" x14ac:dyDescent="0.3">
      <c r="A3575" s="10">
        <f t="shared" si="165"/>
        <v>43849.013888888891</v>
      </c>
      <c r="B3575" s="11">
        <v>43849</v>
      </c>
      <c r="C3575" s="12">
        <v>1.3888888888888888E-2</v>
      </c>
      <c r="D3575">
        <v>0.40100000000000002</v>
      </c>
      <c r="E3575">
        <v>0.4</v>
      </c>
      <c r="F3575">
        <v>2.3050000000000002</v>
      </c>
      <c r="G3575">
        <f t="shared" si="167"/>
        <v>2.0604</v>
      </c>
      <c r="H3575">
        <f t="shared" si="166"/>
        <v>2.0604</v>
      </c>
    </row>
    <row r="3576" spans="1:8" hidden="1" x14ac:dyDescent="0.3">
      <c r="A3576" s="10">
        <f t="shared" si="165"/>
        <v>43849.017361111109</v>
      </c>
      <c r="B3576" s="11">
        <v>43849</v>
      </c>
      <c r="C3576" s="12">
        <v>1.7361111111111112E-2</v>
      </c>
      <c r="D3576">
        <v>0.47899999999999998</v>
      </c>
      <c r="E3576">
        <v>0.34</v>
      </c>
      <c r="F3576">
        <v>2.5569999999999999</v>
      </c>
      <c r="G3576">
        <f t="shared" si="167"/>
        <v>2.206</v>
      </c>
      <c r="H3576">
        <f t="shared" si="166"/>
        <v>2.206</v>
      </c>
    </row>
    <row r="3577" spans="1:8" hidden="1" x14ac:dyDescent="0.3">
      <c r="A3577" s="10">
        <f t="shared" si="165"/>
        <v>43849.020833333336</v>
      </c>
      <c r="B3577" s="11">
        <v>43849</v>
      </c>
      <c r="C3577" s="12">
        <v>2.0833333333333332E-2</v>
      </c>
      <c r="D3577">
        <v>0.45400000000000001</v>
      </c>
      <c r="E3577">
        <v>0.28000000000000003</v>
      </c>
      <c r="F3577">
        <v>1.9530000000000001</v>
      </c>
      <c r="G3577">
        <f t="shared" si="167"/>
        <v>2.1095999999999999</v>
      </c>
      <c r="H3577">
        <f t="shared" si="166"/>
        <v>2.1095999999999999</v>
      </c>
    </row>
    <row r="3578" spans="1:8" hidden="1" x14ac:dyDescent="0.3">
      <c r="A3578" s="10">
        <f t="shared" si="165"/>
        <v>43849.024305555555</v>
      </c>
      <c r="B3578" s="11">
        <v>43849</v>
      </c>
      <c r="C3578" s="12">
        <v>2.4305555555555556E-2</v>
      </c>
      <c r="D3578">
        <v>0.39400000000000002</v>
      </c>
      <c r="E3578">
        <v>0.4</v>
      </c>
      <c r="F3578">
        <v>2.2429999999999999</v>
      </c>
      <c r="G3578">
        <f t="shared" si="167"/>
        <v>1.9714000000000003</v>
      </c>
      <c r="H3578">
        <f t="shared" si="166"/>
        <v>1.9714000000000003</v>
      </c>
    </row>
    <row r="3579" spans="1:8" hidden="1" x14ac:dyDescent="0.3">
      <c r="A3579" s="10">
        <f t="shared" si="165"/>
        <v>43849.027777777781</v>
      </c>
      <c r="B3579" s="11">
        <v>43849</v>
      </c>
      <c r="C3579" s="12">
        <v>2.7777777777777776E-2</v>
      </c>
      <c r="D3579">
        <v>0.44500000000000001</v>
      </c>
      <c r="E3579">
        <v>0.22</v>
      </c>
      <c r="F3579">
        <v>1.49</v>
      </c>
      <c r="G3579">
        <f t="shared" si="167"/>
        <v>1.9655999999999998</v>
      </c>
      <c r="H3579">
        <f t="shared" si="166"/>
        <v>1.9655999999999998</v>
      </c>
    </row>
    <row r="3580" spans="1:8" hidden="1" x14ac:dyDescent="0.3">
      <c r="A3580" s="10">
        <f t="shared" si="165"/>
        <v>43849.03125</v>
      </c>
      <c r="B3580" s="11">
        <v>43849</v>
      </c>
      <c r="C3580" s="12">
        <v>3.125E-2</v>
      </c>
      <c r="D3580">
        <v>0.40100000000000002</v>
      </c>
      <c r="E3580">
        <v>0.28000000000000003</v>
      </c>
      <c r="F3580">
        <v>1.6140000000000001</v>
      </c>
      <c r="G3580">
        <f t="shared" si="167"/>
        <v>2.0507999999999997</v>
      </c>
      <c r="H3580">
        <f t="shared" si="166"/>
        <v>2.0507999999999997</v>
      </c>
    </row>
    <row r="3581" spans="1:8" hidden="1" x14ac:dyDescent="0.3">
      <c r="A3581" s="10">
        <f t="shared" si="165"/>
        <v>43849.034722222219</v>
      </c>
      <c r="B3581" s="11">
        <v>43849</v>
      </c>
      <c r="C3581" s="12">
        <v>3.4722222222222224E-2</v>
      </c>
      <c r="D3581">
        <v>0.42699999999999999</v>
      </c>
      <c r="E3581">
        <v>0.4</v>
      </c>
      <c r="F3581">
        <v>2.528</v>
      </c>
      <c r="G3581">
        <f t="shared" si="167"/>
        <v>1.8113999999999997</v>
      </c>
      <c r="H3581">
        <f t="shared" si="166"/>
        <v>1.8113999999999997</v>
      </c>
    </row>
    <row r="3582" spans="1:8" hidden="1" x14ac:dyDescent="0.3">
      <c r="A3582" s="10">
        <f t="shared" si="165"/>
        <v>43849.038194444445</v>
      </c>
      <c r="B3582" s="11">
        <v>43849</v>
      </c>
      <c r="C3582" s="12">
        <v>3.8194444444444441E-2</v>
      </c>
      <c r="D3582">
        <v>0.41</v>
      </c>
      <c r="E3582">
        <v>0.4</v>
      </c>
      <c r="F3582">
        <v>2.379</v>
      </c>
      <c r="G3582">
        <f t="shared" si="167"/>
        <v>1.9464000000000001</v>
      </c>
      <c r="H3582">
        <f t="shared" si="166"/>
        <v>1.9464000000000001</v>
      </c>
    </row>
    <row r="3583" spans="1:8" hidden="1" x14ac:dyDescent="0.3">
      <c r="A3583" s="10">
        <f t="shared" si="165"/>
        <v>43849.041666666664</v>
      </c>
      <c r="B3583" s="11">
        <v>43849</v>
      </c>
      <c r="C3583" s="12">
        <v>4.1666666666666664E-2</v>
      </c>
      <c r="D3583">
        <v>0.34899999999999998</v>
      </c>
      <c r="E3583">
        <v>0.22</v>
      </c>
      <c r="F3583">
        <v>1.046</v>
      </c>
      <c r="G3583">
        <f t="shared" si="167"/>
        <v>2.0684</v>
      </c>
      <c r="H3583">
        <f t="shared" si="166"/>
        <v>2.0684</v>
      </c>
    </row>
    <row r="3584" spans="1:8" hidden="1" x14ac:dyDescent="0.3">
      <c r="A3584" s="10">
        <f t="shared" si="165"/>
        <v>43849.045138888891</v>
      </c>
      <c r="B3584" s="11">
        <v>43849</v>
      </c>
      <c r="C3584" s="12">
        <v>4.5138888888888888E-2</v>
      </c>
      <c r="D3584">
        <v>0.42799999999999999</v>
      </c>
      <c r="E3584">
        <v>0.34</v>
      </c>
      <c r="F3584">
        <v>2.165</v>
      </c>
      <c r="G3584">
        <f t="shared" si="167"/>
        <v>1.7858000000000001</v>
      </c>
      <c r="H3584">
        <f t="shared" si="166"/>
        <v>1.7858000000000001</v>
      </c>
    </row>
    <row r="3585" spans="1:8" hidden="1" x14ac:dyDescent="0.3">
      <c r="A3585" s="10">
        <f t="shared" si="165"/>
        <v>43849.048611111109</v>
      </c>
      <c r="B3585" s="11">
        <v>43849</v>
      </c>
      <c r="C3585" s="12">
        <v>4.8611111111111112E-2</v>
      </c>
      <c r="D3585">
        <v>0.435</v>
      </c>
      <c r="E3585">
        <v>0.34</v>
      </c>
      <c r="F3585">
        <v>2.2240000000000002</v>
      </c>
      <c r="G3585">
        <f t="shared" si="167"/>
        <v>1.6340000000000003</v>
      </c>
      <c r="H3585">
        <f t="shared" si="166"/>
        <v>1.6340000000000003</v>
      </c>
    </row>
    <row r="3586" spans="1:8" hidden="1" x14ac:dyDescent="0.3">
      <c r="A3586" s="10">
        <f t="shared" si="165"/>
        <v>43849.052083333336</v>
      </c>
      <c r="B3586" s="11">
        <v>43849</v>
      </c>
      <c r="C3586" s="12">
        <v>5.2083333333333336E-2</v>
      </c>
      <c r="D3586">
        <v>0.41799999999999998</v>
      </c>
      <c r="E3586">
        <v>0.18</v>
      </c>
      <c r="F3586">
        <v>1.115</v>
      </c>
      <c r="G3586">
        <f t="shared" si="167"/>
        <v>1.6620000000000001</v>
      </c>
      <c r="H3586">
        <f t="shared" si="166"/>
        <v>1.6620000000000001</v>
      </c>
    </row>
    <row r="3587" spans="1:8" hidden="1" x14ac:dyDescent="0.3">
      <c r="A3587" s="10">
        <f t="shared" si="165"/>
        <v>43849.055555555555</v>
      </c>
      <c r="B3587" s="11">
        <v>43849</v>
      </c>
      <c r="C3587" s="12">
        <v>5.5555555555555552E-2</v>
      </c>
      <c r="D3587">
        <v>0.35</v>
      </c>
      <c r="E3587">
        <v>0.34</v>
      </c>
      <c r="F3587">
        <v>1.62</v>
      </c>
      <c r="G3587">
        <f t="shared" si="167"/>
        <v>1.5672000000000001</v>
      </c>
      <c r="H3587">
        <f t="shared" si="166"/>
        <v>1.5672000000000001</v>
      </c>
    </row>
    <row r="3588" spans="1:8" hidden="1" x14ac:dyDescent="0.3">
      <c r="A3588" s="10">
        <f t="shared" si="165"/>
        <v>43849.059027777781</v>
      </c>
      <c r="B3588" s="11">
        <v>43849</v>
      </c>
      <c r="C3588" s="12">
        <v>5.9027777777777783E-2</v>
      </c>
      <c r="D3588">
        <v>0.32300000000000001</v>
      </c>
      <c r="E3588">
        <v>0.28000000000000003</v>
      </c>
      <c r="F3588">
        <v>1.1859999999999999</v>
      </c>
      <c r="G3588">
        <f t="shared" si="167"/>
        <v>1.5522</v>
      </c>
      <c r="H3588">
        <f t="shared" si="166"/>
        <v>1.5522</v>
      </c>
    </row>
    <row r="3589" spans="1:8" hidden="1" x14ac:dyDescent="0.3">
      <c r="A3589" s="10">
        <f t="shared" ref="A3589:A3652" si="168">B3589+C3589</f>
        <v>43849.0625</v>
      </c>
      <c r="B3589" s="11">
        <v>43849</v>
      </c>
      <c r="C3589" s="12">
        <v>6.25E-2</v>
      </c>
      <c r="D3589">
        <v>0.40799999999999997</v>
      </c>
      <c r="E3589">
        <v>0.28999999999999998</v>
      </c>
      <c r="F3589">
        <v>1.6910000000000001</v>
      </c>
      <c r="G3589">
        <f t="shared" si="167"/>
        <v>1.7230000000000001</v>
      </c>
      <c r="H3589">
        <f t="shared" ref="H3589:H3652" si="169">ABS(G3589)</f>
        <v>1.7230000000000001</v>
      </c>
    </row>
    <row r="3590" spans="1:8" hidden="1" x14ac:dyDescent="0.3">
      <c r="A3590" s="10">
        <f t="shared" si="168"/>
        <v>43849.065972222219</v>
      </c>
      <c r="B3590" s="11">
        <v>43849</v>
      </c>
      <c r="C3590" s="12">
        <v>6.5972222222222224E-2</v>
      </c>
      <c r="D3590">
        <v>0.38300000000000001</v>
      </c>
      <c r="E3590">
        <v>0.4</v>
      </c>
      <c r="F3590">
        <v>2.149</v>
      </c>
      <c r="G3590">
        <f t="shared" si="167"/>
        <v>1.7210000000000001</v>
      </c>
      <c r="H3590">
        <f t="shared" si="169"/>
        <v>1.7210000000000001</v>
      </c>
    </row>
    <row r="3591" spans="1:8" hidden="1" x14ac:dyDescent="0.3">
      <c r="A3591" s="10">
        <f t="shared" si="168"/>
        <v>43849.069444444445</v>
      </c>
      <c r="B3591" s="11">
        <v>43849</v>
      </c>
      <c r="C3591" s="12">
        <v>6.9444444444444434E-2</v>
      </c>
      <c r="D3591">
        <v>0.40100000000000002</v>
      </c>
      <c r="E3591">
        <v>0.34</v>
      </c>
      <c r="F3591">
        <v>1.9690000000000001</v>
      </c>
      <c r="G3591">
        <f t="shared" ref="G3591:G3654" si="170">AVERAGE(F3589:F3593)</f>
        <v>1.893</v>
      </c>
      <c r="H3591">
        <f t="shared" si="169"/>
        <v>1.893</v>
      </c>
    </row>
    <row r="3592" spans="1:8" hidden="1" x14ac:dyDescent="0.3">
      <c r="A3592" s="10">
        <f t="shared" si="168"/>
        <v>43849.072916666664</v>
      </c>
      <c r="B3592" s="11">
        <v>43849</v>
      </c>
      <c r="C3592" s="12">
        <v>7.2916666666666671E-2</v>
      </c>
      <c r="D3592">
        <v>0.39100000000000001</v>
      </c>
      <c r="E3592">
        <v>0.28999999999999998</v>
      </c>
      <c r="F3592">
        <v>1.61</v>
      </c>
      <c r="G3592">
        <f t="shared" si="170"/>
        <v>1.8296000000000003</v>
      </c>
      <c r="H3592">
        <f t="shared" si="169"/>
        <v>1.8296000000000003</v>
      </c>
    </row>
    <row r="3593" spans="1:8" hidden="1" x14ac:dyDescent="0.3">
      <c r="A3593" s="10">
        <f t="shared" si="168"/>
        <v>43849.076388888891</v>
      </c>
      <c r="B3593" s="11">
        <v>43849</v>
      </c>
      <c r="C3593" s="12">
        <v>7.6388888888888895E-2</v>
      </c>
      <c r="D3593">
        <v>0.41099999999999998</v>
      </c>
      <c r="E3593">
        <v>0.34</v>
      </c>
      <c r="F3593">
        <v>2.0459999999999998</v>
      </c>
      <c r="G3593">
        <f t="shared" si="170"/>
        <v>1.8446000000000002</v>
      </c>
      <c r="H3593">
        <f t="shared" si="169"/>
        <v>1.8446000000000002</v>
      </c>
    </row>
    <row r="3594" spans="1:8" hidden="1" x14ac:dyDescent="0.3">
      <c r="A3594" s="10">
        <f t="shared" si="168"/>
        <v>43849.079861111109</v>
      </c>
      <c r="B3594" s="11">
        <v>43849</v>
      </c>
      <c r="C3594" s="12">
        <v>7.9861111111111105E-2</v>
      </c>
      <c r="D3594">
        <v>0.41799999999999998</v>
      </c>
      <c r="E3594">
        <v>0.22</v>
      </c>
      <c r="F3594">
        <v>1.3740000000000001</v>
      </c>
      <c r="G3594">
        <f t="shared" si="170"/>
        <v>1.7858000000000001</v>
      </c>
      <c r="H3594">
        <f t="shared" si="169"/>
        <v>1.7858000000000001</v>
      </c>
    </row>
    <row r="3595" spans="1:8" hidden="1" x14ac:dyDescent="0.3">
      <c r="A3595" s="10">
        <f t="shared" si="168"/>
        <v>43849.083333333336</v>
      </c>
      <c r="B3595" s="11">
        <v>43849</v>
      </c>
      <c r="C3595" s="12">
        <v>8.3333333333333329E-2</v>
      </c>
      <c r="D3595">
        <v>0.435</v>
      </c>
      <c r="E3595">
        <v>0.34</v>
      </c>
      <c r="F3595">
        <v>2.2240000000000002</v>
      </c>
      <c r="G3595">
        <f t="shared" si="170"/>
        <v>1.7585999999999999</v>
      </c>
      <c r="H3595">
        <f t="shared" si="169"/>
        <v>1.7585999999999999</v>
      </c>
    </row>
    <row r="3596" spans="1:8" hidden="1" x14ac:dyDescent="0.3">
      <c r="A3596" s="10">
        <f t="shared" si="168"/>
        <v>43849.086805555555</v>
      </c>
      <c r="B3596" s="11">
        <v>43849</v>
      </c>
      <c r="C3596" s="12">
        <v>8.6805555555555566E-2</v>
      </c>
      <c r="D3596">
        <v>0.41</v>
      </c>
      <c r="E3596">
        <v>0.28000000000000003</v>
      </c>
      <c r="F3596">
        <v>1.675</v>
      </c>
      <c r="G3596">
        <f t="shared" si="170"/>
        <v>1.7676000000000003</v>
      </c>
      <c r="H3596">
        <f t="shared" si="169"/>
        <v>1.7676000000000003</v>
      </c>
    </row>
    <row r="3597" spans="1:8" hidden="1" x14ac:dyDescent="0.3">
      <c r="A3597" s="10">
        <f t="shared" si="168"/>
        <v>43849.090277777781</v>
      </c>
      <c r="B3597" s="11">
        <v>43849</v>
      </c>
      <c r="C3597" s="12">
        <v>9.0277777777777776E-2</v>
      </c>
      <c r="D3597">
        <v>0.435</v>
      </c>
      <c r="E3597">
        <v>0.23</v>
      </c>
      <c r="F3597">
        <v>1.474</v>
      </c>
      <c r="G3597">
        <f t="shared" si="170"/>
        <v>1.9678</v>
      </c>
      <c r="H3597">
        <f t="shared" si="169"/>
        <v>1.9678</v>
      </c>
    </row>
    <row r="3598" spans="1:8" hidden="1" x14ac:dyDescent="0.3">
      <c r="A3598" s="10">
        <f t="shared" si="168"/>
        <v>43849.09375</v>
      </c>
      <c r="B3598" s="11">
        <v>43849</v>
      </c>
      <c r="C3598" s="12">
        <v>9.375E-2</v>
      </c>
      <c r="D3598">
        <v>0.41799999999999998</v>
      </c>
      <c r="E3598">
        <v>0.34</v>
      </c>
      <c r="F3598">
        <v>2.0910000000000002</v>
      </c>
      <c r="G3598">
        <f t="shared" si="170"/>
        <v>2.0648</v>
      </c>
      <c r="H3598">
        <f t="shared" si="169"/>
        <v>2.0648</v>
      </c>
    </row>
    <row r="3599" spans="1:8" hidden="1" x14ac:dyDescent="0.3">
      <c r="A3599" s="10">
        <f t="shared" si="168"/>
        <v>43849.097222222219</v>
      </c>
      <c r="B3599" s="11">
        <v>43849</v>
      </c>
      <c r="C3599" s="12">
        <v>9.7222222222222224E-2</v>
      </c>
      <c r="D3599">
        <v>0.45400000000000001</v>
      </c>
      <c r="E3599">
        <v>0.34</v>
      </c>
      <c r="F3599">
        <v>2.375</v>
      </c>
      <c r="G3599">
        <f t="shared" si="170"/>
        <v>2.0116000000000005</v>
      </c>
      <c r="H3599">
        <f t="shared" si="169"/>
        <v>2.0116000000000005</v>
      </c>
    </row>
    <row r="3600" spans="1:8" hidden="1" x14ac:dyDescent="0.3">
      <c r="A3600" s="10">
        <f t="shared" si="168"/>
        <v>43849.100694444445</v>
      </c>
      <c r="B3600" s="11">
        <v>43849</v>
      </c>
      <c r="C3600" s="12">
        <v>0.10069444444444443</v>
      </c>
      <c r="D3600">
        <v>0.496</v>
      </c>
      <c r="E3600">
        <v>0.34</v>
      </c>
      <c r="F3600">
        <v>2.7090000000000001</v>
      </c>
      <c r="G3600">
        <f t="shared" si="170"/>
        <v>1.9784000000000002</v>
      </c>
      <c r="H3600">
        <f t="shared" si="169"/>
        <v>1.9784000000000002</v>
      </c>
    </row>
    <row r="3601" spans="1:8" hidden="1" x14ac:dyDescent="0.3">
      <c r="A3601" s="10">
        <f t="shared" si="168"/>
        <v>43849.104166666664</v>
      </c>
      <c r="B3601" s="11">
        <v>43849</v>
      </c>
      <c r="C3601" s="12">
        <v>0.10416666666666667</v>
      </c>
      <c r="D3601">
        <v>0.32200000000000001</v>
      </c>
      <c r="E3601">
        <v>0.34</v>
      </c>
      <c r="F3601">
        <v>1.409</v>
      </c>
      <c r="G3601">
        <f t="shared" si="170"/>
        <v>1.9637999999999998</v>
      </c>
      <c r="H3601">
        <f t="shared" si="169"/>
        <v>1.9637999999999998</v>
      </c>
    </row>
    <row r="3602" spans="1:8" hidden="1" x14ac:dyDescent="0.3">
      <c r="A3602" s="10">
        <f t="shared" si="168"/>
        <v>43849.107638888891</v>
      </c>
      <c r="B3602" s="11">
        <v>43849</v>
      </c>
      <c r="C3602" s="12">
        <v>0.1076388888888889</v>
      </c>
      <c r="D3602">
        <v>0.30599999999999999</v>
      </c>
      <c r="E3602">
        <v>0.34</v>
      </c>
      <c r="F3602">
        <v>1.3080000000000001</v>
      </c>
      <c r="G3602">
        <f t="shared" si="170"/>
        <v>1.8841999999999999</v>
      </c>
      <c r="H3602">
        <f t="shared" si="169"/>
        <v>1.8841999999999999</v>
      </c>
    </row>
    <row r="3603" spans="1:8" hidden="1" x14ac:dyDescent="0.3">
      <c r="A3603" s="10">
        <f t="shared" si="168"/>
        <v>43849.111111111109</v>
      </c>
      <c r="B3603" s="11">
        <v>43849</v>
      </c>
      <c r="C3603" s="12">
        <v>0.1111111111111111</v>
      </c>
      <c r="D3603">
        <v>0.36699999999999999</v>
      </c>
      <c r="E3603">
        <v>0.4</v>
      </c>
      <c r="F3603">
        <v>2.0179999999999998</v>
      </c>
      <c r="G3603">
        <f t="shared" si="170"/>
        <v>1.7637999999999998</v>
      </c>
      <c r="H3603">
        <f t="shared" si="169"/>
        <v>1.7637999999999998</v>
      </c>
    </row>
    <row r="3604" spans="1:8" hidden="1" x14ac:dyDescent="0.3">
      <c r="A3604" s="10">
        <f t="shared" si="168"/>
        <v>43849.114583333336</v>
      </c>
      <c r="B3604" s="11">
        <v>43849</v>
      </c>
      <c r="C3604" s="12">
        <v>0.11458333333333333</v>
      </c>
      <c r="D3604">
        <v>0.40100000000000002</v>
      </c>
      <c r="E3604">
        <v>0.34</v>
      </c>
      <c r="F3604">
        <v>1.9770000000000001</v>
      </c>
      <c r="G3604">
        <f t="shared" si="170"/>
        <v>1.7582</v>
      </c>
      <c r="H3604">
        <f t="shared" si="169"/>
        <v>1.7582</v>
      </c>
    </row>
    <row r="3605" spans="1:8" hidden="1" x14ac:dyDescent="0.3">
      <c r="A3605" s="10">
        <f t="shared" si="168"/>
        <v>43849.118055555555</v>
      </c>
      <c r="B3605" s="11">
        <v>43849</v>
      </c>
      <c r="C3605" s="12">
        <v>0.11805555555555557</v>
      </c>
      <c r="D3605">
        <v>0.41799999999999998</v>
      </c>
      <c r="E3605">
        <v>0.34</v>
      </c>
      <c r="F3605">
        <v>2.1070000000000002</v>
      </c>
      <c r="G3605">
        <f t="shared" si="170"/>
        <v>2.1630000000000003</v>
      </c>
      <c r="H3605">
        <f t="shared" si="169"/>
        <v>2.1630000000000003</v>
      </c>
    </row>
    <row r="3606" spans="1:8" hidden="1" x14ac:dyDescent="0.3">
      <c r="A3606" s="10">
        <f t="shared" si="168"/>
        <v>43849.121527777781</v>
      </c>
      <c r="B3606" s="11">
        <v>43849</v>
      </c>
      <c r="C3606" s="12">
        <v>0.12152777777777778</v>
      </c>
      <c r="D3606">
        <v>0.315</v>
      </c>
      <c r="E3606">
        <v>0.34</v>
      </c>
      <c r="F3606">
        <v>1.381</v>
      </c>
      <c r="G3606">
        <f t="shared" si="170"/>
        <v>2.1766000000000001</v>
      </c>
      <c r="H3606">
        <f t="shared" si="169"/>
        <v>2.1766000000000001</v>
      </c>
    </row>
    <row r="3607" spans="1:8" hidden="1" x14ac:dyDescent="0.3">
      <c r="A3607" s="10">
        <f t="shared" si="168"/>
        <v>43849.125</v>
      </c>
      <c r="B3607" s="11">
        <v>43849</v>
      </c>
      <c r="C3607" s="12">
        <v>0.125</v>
      </c>
      <c r="D3607">
        <v>0.51300000000000001</v>
      </c>
      <c r="E3607">
        <v>0.4</v>
      </c>
      <c r="F3607">
        <v>3.3319999999999999</v>
      </c>
      <c r="G3607">
        <f t="shared" si="170"/>
        <v>2.2274000000000003</v>
      </c>
      <c r="H3607">
        <f t="shared" si="169"/>
        <v>2.2274000000000003</v>
      </c>
    </row>
    <row r="3608" spans="1:8" hidden="1" x14ac:dyDescent="0.3">
      <c r="A3608" s="10">
        <f t="shared" si="168"/>
        <v>43849.128472222219</v>
      </c>
      <c r="B3608" s="11">
        <v>43849</v>
      </c>
      <c r="C3608" s="12">
        <v>0.12847222222222224</v>
      </c>
      <c r="D3608">
        <v>0.41799999999999998</v>
      </c>
      <c r="E3608">
        <v>0.34</v>
      </c>
      <c r="F3608">
        <v>2.0859999999999999</v>
      </c>
      <c r="G3608">
        <f t="shared" si="170"/>
        <v>2.2125999999999997</v>
      </c>
      <c r="H3608">
        <f t="shared" si="169"/>
        <v>2.2125999999999997</v>
      </c>
    </row>
    <row r="3609" spans="1:8" hidden="1" x14ac:dyDescent="0.3">
      <c r="A3609" s="10">
        <f t="shared" si="168"/>
        <v>43849.131944444445</v>
      </c>
      <c r="B3609" s="11">
        <v>43849</v>
      </c>
      <c r="C3609" s="12">
        <v>0.13194444444444445</v>
      </c>
      <c r="D3609">
        <v>0.437</v>
      </c>
      <c r="E3609">
        <v>0.34</v>
      </c>
      <c r="F3609">
        <v>2.2309999999999999</v>
      </c>
      <c r="G3609">
        <f t="shared" si="170"/>
        <v>2.2549999999999999</v>
      </c>
      <c r="H3609">
        <f t="shared" si="169"/>
        <v>2.2549999999999999</v>
      </c>
    </row>
    <row r="3610" spans="1:8" hidden="1" x14ac:dyDescent="0.3">
      <c r="A3610" s="10">
        <f t="shared" si="168"/>
        <v>43849.135416666664</v>
      </c>
      <c r="B3610" s="11">
        <v>43849</v>
      </c>
      <c r="C3610" s="12">
        <v>0.13541666666666666</v>
      </c>
      <c r="D3610">
        <v>0.41</v>
      </c>
      <c r="E3610">
        <v>0.34</v>
      </c>
      <c r="F3610">
        <v>2.0329999999999999</v>
      </c>
      <c r="G3610">
        <f t="shared" si="170"/>
        <v>2.0495999999999999</v>
      </c>
      <c r="H3610">
        <f t="shared" si="169"/>
        <v>2.0495999999999999</v>
      </c>
    </row>
    <row r="3611" spans="1:8" hidden="1" x14ac:dyDescent="0.3">
      <c r="A3611" s="10">
        <f t="shared" si="168"/>
        <v>43849.138888888891</v>
      </c>
      <c r="B3611" s="11">
        <v>43849</v>
      </c>
      <c r="C3611" s="12">
        <v>0.1388888888888889</v>
      </c>
      <c r="D3611">
        <v>0.313</v>
      </c>
      <c r="E3611">
        <v>0.4</v>
      </c>
      <c r="F3611">
        <v>1.593</v>
      </c>
      <c r="G3611">
        <f t="shared" si="170"/>
        <v>2.1403999999999996</v>
      </c>
      <c r="H3611">
        <f t="shared" si="169"/>
        <v>2.1403999999999996</v>
      </c>
    </row>
    <row r="3612" spans="1:8" hidden="1" x14ac:dyDescent="0.3">
      <c r="A3612" s="10">
        <f t="shared" si="168"/>
        <v>43849.142361111109</v>
      </c>
      <c r="B3612" s="11">
        <v>43849</v>
      </c>
      <c r="C3612" s="12">
        <v>0.1423611111111111</v>
      </c>
      <c r="D3612">
        <v>0.40100000000000002</v>
      </c>
      <c r="E3612">
        <v>0.4</v>
      </c>
      <c r="F3612">
        <v>2.3050000000000002</v>
      </c>
      <c r="G3612">
        <f t="shared" si="170"/>
        <v>2.1574</v>
      </c>
      <c r="H3612">
        <f t="shared" si="169"/>
        <v>2.1574</v>
      </c>
    </row>
    <row r="3613" spans="1:8" hidden="1" x14ac:dyDescent="0.3">
      <c r="A3613" s="10">
        <f t="shared" si="168"/>
        <v>43849.145833333336</v>
      </c>
      <c r="B3613" s="11">
        <v>43849</v>
      </c>
      <c r="C3613" s="12">
        <v>0.14583333333333334</v>
      </c>
      <c r="D3613">
        <v>0.42799999999999999</v>
      </c>
      <c r="E3613">
        <v>0.4</v>
      </c>
      <c r="F3613">
        <v>2.54</v>
      </c>
      <c r="G3613">
        <f t="shared" si="170"/>
        <v>2.1566000000000001</v>
      </c>
      <c r="H3613">
        <f t="shared" si="169"/>
        <v>2.1566000000000001</v>
      </c>
    </row>
    <row r="3614" spans="1:8" hidden="1" x14ac:dyDescent="0.3">
      <c r="A3614" s="10">
        <f t="shared" si="168"/>
        <v>43849.149305555555</v>
      </c>
      <c r="B3614" s="11">
        <v>43849</v>
      </c>
      <c r="C3614" s="12">
        <v>0.14930555555555555</v>
      </c>
      <c r="D3614">
        <v>0.40300000000000002</v>
      </c>
      <c r="E3614">
        <v>0.4</v>
      </c>
      <c r="F3614">
        <v>2.3159999999999998</v>
      </c>
      <c r="G3614">
        <f t="shared" si="170"/>
        <v>2.2278000000000002</v>
      </c>
      <c r="H3614">
        <f t="shared" si="169"/>
        <v>2.2278000000000002</v>
      </c>
    </row>
    <row r="3615" spans="1:8" hidden="1" x14ac:dyDescent="0.3">
      <c r="A3615" s="10">
        <f t="shared" si="168"/>
        <v>43849.152777777781</v>
      </c>
      <c r="B3615" s="11">
        <v>43849</v>
      </c>
      <c r="C3615" s="12">
        <v>0.15277777777777776</v>
      </c>
      <c r="D3615">
        <v>0.41</v>
      </c>
      <c r="E3615">
        <v>0.34</v>
      </c>
      <c r="F3615">
        <v>2.0289999999999999</v>
      </c>
      <c r="G3615">
        <f t="shared" si="170"/>
        <v>2.0263999999999998</v>
      </c>
      <c r="H3615">
        <f t="shared" si="169"/>
        <v>2.0263999999999998</v>
      </c>
    </row>
    <row r="3616" spans="1:8" hidden="1" x14ac:dyDescent="0.3">
      <c r="A3616" s="10">
        <f t="shared" si="168"/>
        <v>43849.15625</v>
      </c>
      <c r="B3616" s="11">
        <v>43849</v>
      </c>
      <c r="C3616" s="12">
        <v>0.15625</v>
      </c>
      <c r="D3616">
        <v>0.35899999999999999</v>
      </c>
      <c r="E3616">
        <v>0.4</v>
      </c>
      <c r="F3616">
        <v>1.9490000000000001</v>
      </c>
      <c r="G3616">
        <f t="shared" si="170"/>
        <v>1.9552</v>
      </c>
      <c r="H3616">
        <f t="shared" si="169"/>
        <v>1.9552</v>
      </c>
    </row>
    <row r="3617" spans="1:8" hidden="1" x14ac:dyDescent="0.3">
      <c r="A3617" s="10">
        <f t="shared" si="168"/>
        <v>43849.159722222219</v>
      </c>
      <c r="B3617" s="11">
        <v>43849</v>
      </c>
      <c r="C3617" s="12">
        <v>0.15972222222222224</v>
      </c>
      <c r="D3617">
        <v>0.40100000000000002</v>
      </c>
      <c r="E3617">
        <v>0.23</v>
      </c>
      <c r="F3617">
        <v>1.298</v>
      </c>
      <c r="G3617">
        <f t="shared" si="170"/>
        <v>1.9405999999999999</v>
      </c>
      <c r="H3617">
        <f t="shared" si="169"/>
        <v>1.9405999999999999</v>
      </c>
    </row>
    <row r="3618" spans="1:8" hidden="1" x14ac:dyDescent="0.3">
      <c r="A3618" s="10">
        <f t="shared" si="168"/>
        <v>43849.163194444445</v>
      </c>
      <c r="B3618" s="11">
        <v>43849</v>
      </c>
      <c r="C3618" s="12">
        <v>0.16319444444444445</v>
      </c>
      <c r="D3618">
        <v>0.48799999999999999</v>
      </c>
      <c r="E3618">
        <v>0.28000000000000003</v>
      </c>
      <c r="F3618">
        <v>2.1840000000000002</v>
      </c>
      <c r="G3618">
        <f t="shared" si="170"/>
        <v>1.6636</v>
      </c>
      <c r="H3618">
        <f t="shared" si="169"/>
        <v>1.6636</v>
      </c>
    </row>
    <row r="3619" spans="1:8" hidden="1" x14ac:dyDescent="0.3">
      <c r="A3619" s="10">
        <f t="shared" si="168"/>
        <v>43849.166666666664</v>
      </c>
      <c r="B3619" s="11">
        <v>43849</v>
      </c>
      <c r="C3619" s="12">
        <v>0.16666666666666666</v>
      </c>
      <c r="D3619">
        <v>0.39400000000000002</v>
      </c>
      <c r="E3619">
        <v>0.4</v>
      </c>
      <c r="F3619">
        <v>2.2429999999999999</v>
      </c>
      <c r="G3619">
        <f t="shared" si="170"/>
        <v>1.629</v>
      </c>
      <c r="H3619">
        <f t="shared" si="169"/>
        <v>1.629</v>
      </c>
    </row>
    <row r="3620" spans="1:8" hidden="1" x14ac:dyDescent="0.3">
      <c r="A3620" s="10">
        <f t="shared" si="168"/>
        <v>43849.170138888891</v>
      </c>
      <c r="B3620" s="11">
        <v>43849</v>
      </c>
      <c r="C3620" s="12">
        <v>0.17013888888888887</v>
      </c>
      <c r="D3620">
        <v>0.376</v>
      </c>
      <c r="E3620">
        <v>0.12</v>
      </c>
      <c r="F3620">
        <v>0.64400000000000002</v>
      </c>
      <c r="G3620">
        <f t="shared" si="170"/>
        <v>1.7125999999999997</v>
      </c>
      <c r="H3620">
        <f t="shared" si="169"/>
        <v>1.7125999999999997</v>
      </c>
    </row>
    <row r="3621" spans="1:8" hidden="1" x14ac:dyDescent="0.3">
      <c r="A3621" s="10">
        <f t="shared" si="168"/>
        <v>43849.173611111109</v>
      </c>
      <c r="B3621" s="11">
        <v>43849</v>
      </c>
      <c r="C3621" s="12">
        <v>0.17361111111111113</v>
      </c>
      <c r="D3621">
        <v>0.374</v>
      </c>
      <c r="E3621">
        <v>0.34</v>
      </c>
      <c r="F3621">
        <v>1.776</v>
      </c>
      <c r="G3621">
        <f t="shared" si="170"/>
        <v>1.5196000000000001</v>
      </c>
      <c r="H3621">
        <f t="shared" si="169"/>
        <v>1.5196000000000001</v>
      </c>
    </row>
    <row r="3622" spans="1:8" hidden="1" x14ac:dyDescent="0.3">
      <c r="A3622" s="10">
        <f t="shared" si="168"/>
        <v>43849.177083333336</v>
      </c>
      <c r="B3622" s="11">
        <v>43849</v>
      </c>
      <c r="C3622" s="12">
        <v>0.17708333333333334</v>
      </c>
      <c r="D3622">
        <v>0.36699999999999999</v>
      </c>
      <c r="E3622">
        <v>0.34</v>
      </c>
      <c r="F3622">
        <v>1.716</v>
      </c>
      <c r="G3622">
        <f t="shared" si="170"/>
        <v>1.2944</v>
      </c>
      <c r="H3622">
        <f t="shared" si="169"/>
        <v>1.2944</v>
      </c>
    </row>
    <row r="3623" spans="1:8" hidden="1" x14ac:dyDescent="0.3">
      <c r="A3623" s="10">
        <f t="shared" si="168"/>
        <v>43849.180555555555</v>
      </c>
      <c r="B3623" s="11">
        <v>43849</v>
      </c>
      <c r="C3623" s="12">
        <v>0.18055555555555555</v>
      </c>
      <c r="D3623">
        <v>0.33200000000000002</v>
      </c>
      <c r="E3623">
        <v>0.28000000000000003</v>
      </c>
      <c r="F3623">
        <v>1.2190000000000001</v>
      </c>
      <c r="G3623">
        <f t="shared" si="170"/>
        <v>1.4716</v>
      </c>
      <c r="H3623">
        <f t="shared" si="169"/>
        <v>1.4716</v>
      </c>
    </row>
    <row r="3624" spans="1:8" hidden="1" x14ac:dyDescent="0.3">
      <c r="A3624" s="10">
        <f t="shared" si="168"/>
        <v>43849.184027777781</v>
      </c>
      <c r="B3624" s="11">
        <v>43849</v>
      </c>
      <c r="C3624" s="12">
        <v>0.18402777777777779</v>
      </c>
      <c r="D3624">
        <v>0.313</v>
      </c>
      <c r="E3624">
        <v>0.28000000000000003</v>
      </c>
      <c r="F3624">
        <v>1.117</v>
      </c>
      <c r="G3624">
        <f t="shared" si="170"/>
        <v>1.3855999999999999</v>
      </c>
      <c r="H3624">
        <f t="shared" si="169"/>
        <v>1.3855999999999999</v>
      </c>
    </row>
    <row r="3625" spans="1:8" hidden="1" x14ac:dyDescent="0.3">
      <c r="A3625" s="10">
        <f t="shared" si="168"/>
        <v>43849.1875</v>
      </c>
      <c r="B3625" s="11">
        <v>43849</v>
      </c>
      <c r="C3625" s="12">
        <v>0.1875</v>
      </c>
      <c r="D3625">
        <v>0.38400000000000001</v>
      </c>
      <c r="E3625">
        <v>0.28000000000000003</v>
      </c>
      <c r="F3625">
        <v>1.53</v>
      </c>
      <c r="G3625">
        <f t="shared" si="170"/>
        <v>1.2452000000000001</v>
      </c>
      <c r="H3625">
        <f t="shared" si="169"/>
        <v>1.2452000000000001</v>
      </c>
    </row>
    <row r="3626" spans="1:8" hidden="1" x14ac:dyDescent="0.3">
      <c r="A3626" s="10">
        <f t="shared" si="168"/>
        <v>43849.190972222219</v>
      </c>
      <c r="B3626" s="11">
        <v>43849</v>
      </c>
      <c r="C3626" s="12">
        <v>0.19097222222222221</v>
      </c>
      <c r="D3626">
        <v>0.34899999999999998</v>
      </c>
      <c r="E3626">
        <v>0.28999999999999998</v>
      </c>
      <c r="F3626">
        <v>1.3460000000000001</v>
      </c>
      <c r="G3626">
        <f t="shared" si="170"/>
        <v>1.3834000000000002</v>
      </c>
      <c r="H3626">
        <f t="shared" si="169"/>
        <v>1.3834000000000002</v>
      </c>
    </row>
    <row r="3627" spans="1:8" hidden="1" x14ac:dyDescent="0.3">
      <c r="A3627" s="10">
        <f t="shared" si="168"/>
        <v>43849.194444444445</v>
      </c>
      <c r="B3627" s="11">
        <v>43849</v>
      </c>
      <c r="C3627" s="12">
        <v>0.19444444444444445</v>
      </c>
      <c r="D3627">
        <v>0.34</v>
      </c>
      <c r="E3627">
        <v>0.23</v>
      </c>
      <c r="F3627">
        <v>1.014</v>
      </c>
      <c r="G3627">
        <f t="shared" si="170"/>
        <v>1.5018</v>
      </c>
      <c r="H3627">
        <f t="shared" si="169"/>
        <v>1.5018</v>
      </c>
    </row>
    <row r="3628" spans="1:8" hidden="1" x14ac:dyDescent="0.3">
      <c r="A3628" s="10">
        <f t="shared" si="168"/>
        <v>43849.197916666664</v>
      </c>
      <c r="B3628" s="11">
        <v>43849</v>
      </c>
      <c r="C3628" s="12">
        <v>0.19791666666666666</v>
      </c>
      <c r="D3628">
        <v>0.39400000000000002</v>
      </c>
      <c r="E3628">
        <v>0.34</v>
      </c>
      <c r="F3628">
        <v>1.91</v>
      </c>
      <c r="G3628">
        <f t="shared" si="170"/>
        <v>1.5974000000000002</v>
      </c>
      <c r="H3628">
        <f t="shared" si="169"/>
        <v>1.5974000000000002</v>
      </c>
    </row>
    <row r="3629" spans="1:8" hidden="1" x14ac:dyDescent="0.3">
      <c r="A3629" s="10">
        <f t="shared" si="168"/>
        <v>43849.201388888891</v>
      </c>
      <c r="B3629" s="11">
        <v>43849</v>
      </c>
      <c r="C3629" s="12">
        <v>0.20138888888888887</v>
      </c>
      <c r="D3629">
        <v>0.41</v>
      </c>
      <c r="E3629">
        <v>0.28999999999999998</v>
      </c>
      <c r="F3629">
        <v>1.7090000000000001</v>
      </c>
      <c r="G3629">
        <f t="shared" si="170"/>
        <v>1.7007999999999999</v>
      </c>
      <c r="H3629">
        <f t="shared" si="169"/>
        <v>1.7007999999999999</v>
      </c>
    </row>
    <row r="3630" spans="1:8" hidden="1" x14ac:dyDescent="0.3">
      <c r="A3630" s="10">
        <f t="shared" si="168"/>
        <v>43849.204861111109</v>
      </c>
      <c r="B3630" s="11">
        <v>43849</v>
      </c>
      <c r="C3630" s="12">
        <v>0.20486111111111113</v>
      </c>
      <c r="D3630">
        <v>0.36599999999999999</v>
      </c>
      <c r="E3630">
        <v>0.4</v>
      </c>
      <c r="F3630">
        <v>2.008</v>
      </c>
      <c r="G3630">
        <f t="shared" si="170"/>
        <v>1.859</v>
      </c>
      <c r="H3630">
        <f t="shared" si="169"/>
        <v>1.859</v>
      </c>
    </row>
    <row r="3631" spans="1:8" hidden="1" x14ac:dyDescent="0.3">
      <c r="A3631" s="10">
        <f t="shared" si="168"/>
        <v>43849.208333333336</v>
      </c>
      <c r="B3631" s="11">
        <v>43849</v>
      </c>
      <c r="C3631" s="12">
        <v>0.20833333333333334</v>
      </c>
      <c r="D3631">
        <v>0.51300000000000001</v>
      </c>
      <c r="E3631">
        <v>0.22</v>
      </c>
      <c r="F3631">
        <v>1.863</v>
      </c>
      <c r="G3631">
        <f t="shared" si="170"/>
        <v>1.7589999999999999</v>
      </c>
      <c r="H3631">
        <f t="shared" si="169"/>
        <v>1.7589999999999999</v>
      </c>
    </row>
    <row r="3632" spans="1:8" hidden="1" x14ac:dyDescent="0.3">
      <c r="A3632" s="10">
        <f t="shared" si="168"/>
        <v>43849.211805555555</v>
      </c>
      <c r="B3632" s="11">
        <v>43849</v>
      </c>
      <c r="C3632" s="12">
        <v>0.21180555555555555</v>
      </c>
      <c r="D3632">
        <v>0.505</v>
      </c>
      <c r="E3632">
        <v>0.22</v>
      </c>
      <c r="F3632">
        <v>1.8049999999999999</v>
      </c>
      <c r="G3632">
        <f t="shared" si="170"/>
        <v>1.8649999999999998</v>
      </c>
      <c r="H3632">
        <f t="shared" si="169"/>
        <v>1.8649999999999998</v>
      </c>
    </row>
    <row r="3633" spans="1:8" hidden="1" x14ac:dyDescent="0.3">
      <c r="A3633" s="10">
        <f t="shared" si="168"/>
        <v>43849.215277777781</v>
      </c>
      <c r="B3633" s="11">
        <v>43849</v>
      </c>
      <c r="C3633" s="12">
        <v>0.21527777777777779</v>
      </c>
      <c r="D3633">
        <v>0.32200000000000001</v>
      </c>
      <c r="E3633">
        <v>0.34</v>
      </c>
      <c r="F3633">
        <v>1.41</v>
      </c>
      <c r="G3633">
        <f t="shared" si="170"/>
        <v>1.8382000000000001</v>
      </c>
      <c r="H3633">
        <f t="shared" si="169"/>
        <v>1.8382000000000001</v>
      </c>
    </row>
    <row r="3634" spans="1:8" hidden="1" x14ac:dyDescent="0.3">
      <c r="A3634" s="10">
        <f t="shared" si="168"/>
        <v>43849.21875</v>
      </c>
      <c r="B3634" s="11">
        <v>43849</v>
      </c>
      <c r="C3634" s="12">
        <v>0.21875</v>
      </c>
      <c r="D3634">
        <v>0.437</v>
      </c>
      <c r="E3634">
        <v>0.34</v>
      </c>
      <c r="F3634">
        <v>2.2389999999999999</v>
      </c>
      <c r="G3634">
        <f t="shared" si="170"/>
        <v>1.7589999999999999</v>
      </c>
      <c r="H3634">
        <f t="shared" si="169"/>
        <v>1.7589999999999999</v>
      </c>
    </row>
    <row r="3635" spans="1:8" hidden="1" x14ac:dyDescent="0.3">
      <c r="A3635" s="10">
        <f t="shared" si="168"/>
        <v>43849.222222222219</v>
      </c>
      <c r="B3635" s="11">
        <v>43849</v>
      </c>
      <c r="C3635" s="12">
        <v>0.22222222222222221</v>
      </c>
      <c r="D3635">
        <v>0.51300000000000001</v>
      </c>
      <c r="E3635">
        <v>0.22</v>
      </c>
      <c r="F3635">
        <v>1.8740000000000001</v>
      </c>
      <c r="G3635">
        <f t="shared" si="170"/>
        <v>1.7642</v>
      </c>
      <c r="H3635">
        <f t="shared" si="169"/>
        <v>1.7642</v>
      </c>
    </row>
    <row r="3636" spans="1:8" hidden="1" x14ac:dyDescent="0.3">
      <c r="A3636" s="10">
        <f t="shared" si="168"/>
        <v>43849.225694444445</v>
      </c>
      <c r="B3636" s="11">
        <v>43849</v>
      </c>
      <c r="C3636" s="12">
        <v>0.22569444444444445</v>
      </c>
      <c r="D3636">
        <v>0.374</v>
      </c>
      <c r="E3636">
        <v>0.28000000000000003</v>
      </c>
      <c r="F3636">
        <v>1.4670000000000001</v>
      </c>
      <c r="G3636">
        <f t="shared" si="170"/>
        <v>1.7795999999999998</v>
      </c>
      <c r="H3636">
        <f t="shared" si="169"/>
        <v>1.7795999999999998</v>
      </c>
    </row>
    <row r="3637" spans="1:8" hidden="1" x14ac:dyDescent="0.3">
      <c r="A3637" s="10">
        <f t="shared" si="168"/>
        <v>43849.229166666664</v>
      </c>
      <c r="B3637" s="11">
        <v>43849</v>
      </c>
      <c r="C3637" s="12">
        <v>0.22916666666666666</v>
      </c>
      <c r="D3637">
        <v>0.505</v>
      </c>
      <c r="E3637">
        <v>0.23</v>
      </c>
      <c r="F3637">
        <v>1.831</v>
      </c>
      <c r="G3637">
        <f t="shared" si="170"/>
        <v>1.5648000000000002</v>
      </c>
      <c r="H3637">
        <f t="shared" si="169"/>
        <v>1.5648000000000002</v>
      </c>
    </row>
    <row r="3638" spans="1:8" hidden="1" x14ac:dyDescent="0.3">
      <c r="A3638" s="10">
        <f t="shared" si="168"/>
        <v>43849.232638888891</v>
      </c>
      <c r="B3638" s="11">
        <v>43849</v>
      </c>
      <c r="C3638" s="12">
        <v>0.23263888888888887</v>
      </c>
      <c r="D3638">
        <v>0.374</v>
      </c>
      <c r="E3638">
        <v>0.28999999999999998</v>
      </c>
      <c r="F3638">
        <v>1.4870000000000001</v>
      </c>
      <c r="G3638">
        <f t="shared" si="170"/>
        <v>1.7132000000000001</v>
      </c>
      <c r="H3638">
        <f t="shared" si="169"/>
        <v>1.7132000000000001</v>
      </c>
    </row>
    <row r="3639" spans="1:8" hidden="1" x14ac:dyDescent="0.3">
      <c r="A3639" s="10">
        <f t="shared" si="168"/>
        <v>43849.236111111109</v>
      </c>
      <c r="B3639" s="11">
        <v>43849</v>
      </c>
      <c r="C3639" s="12">
        <v>0.23611111111111113</v>
      </c>
      <c r="D3639">
        <v>0.46200000000000002</v>
      </c>
      <c r="E3639">
        <v>0.16</v>
      </c>
      <c r="F3639">
        <v>1.165</v>
      </c>
      <c r="G3639">
        <f t="shared" si="170"/>
        <v>1.7269999999999999</v>
      </c>
      <c r="H3639">
        <f t="shared" si="169"/>
        <v>1.7269999999999999</v>
      </c>
    </row>
    <row r="3640" spans="1:8" hidden="1" x14ac:dyDescent="0.3">
      <c r="A3640" s="10">
        <f t="shared" si="168"/>
        <v>43849.239583333336</v>
      </c>
      <c r="B3640" s="11">
        <v>43849</v>
      </c>
      <c r="C3640" s="12">
        <v>0.23958333333333334</v>
      </c>
      <c r="D3640">
        <v>0.437</v>
      </c>
      <c r="E3640">
        <v>0.4</v>
      </c>
      <c r="F3640">
        <v>2.6160000000000001</v>
      </c>
      <c r="G3640">
        <f t="shared" si="170"/>
        <v>1.5784</v>
      </c>
      <c r="H3640">
        <f t="shared" si="169"/>
        <v>1.5784</v>
      </c>
    </row>
    <row r="3641" spans="1:8" hidden="1" x14ac:dyDescent="0.3">
      <c r="A3641" s="10">
        <f t="shared" si="168"/>
        <v>43849.243055555555</v>
      </c>
      <c r="B3641" s="11">
        <v>43849</v>
      </c>
      <c r="C3641" s="12">
        <v>0.24305555555555555</v>
      </c>
      <c r="D3641">
        <v>0.34</v>
      </c>
      <c r="E3641">
        <v>0.34</v>
      </c>
      <c r="F3641">
        <v>1.536</v>
      </c>
      <c r="G3641">
        <f t="shared" si="170"/>
        <v>1.8984000000000001</v>
      </c>
      <c r="H3641">
        <f t="shared" si="169"/>
        <v>1.8984000000000001</v>
      </c>
    </row>
    <row r="3642" spans="1:8" hidden="1" x14ac:dyDescent="0.3">
      <c r="A3642" s="10">
        <f t="shared" si="168"/>
        <v>43849.246527777781</v>
      </c>
      <c r="B3642" s="11">
        <v>43849</v>
      </c>
      <c r="C3642" s="12">
        <v>0.24652777777777779</v>
      </c>
      <c r="D3642">
        <v>0.35699999999999998</v>
      </c>
      <c r="E3642">
        <v>0.22</v>
      </c>
      <c r="F3642">
        <v>1.0880000000000001</v>
      </c>
      <c r="G3642">
        <f t="shared" si="170"/>
        <v>2.0451999999999999</v>
      </c>
      <c r="H3642">
        <f t="shared" si="169"/>
        <v>2.0451999999999999</v>
      </c>
    </row>
    <row r="3643" spans="1:8" hidden="1" x14ac:dyDescent="0.3">
      <c r="A3643" s="10">
        <f t="shared" si="168"/>
        <v>43849.25</v>
      </c>
      <c r="B3643" s="11">
        <v>43849</v>
      </c>
      <c r="C3643" s="12">
        <v>0.25</v>
      </c>
      <c r="D3643">
        <v>0.48799999999999999</v>
      </c>
      <c r="E3643">
        <v>0.4</v>
      </c>
      <c r="F3643">
        <v>3.0870000000000002</v>
      </c>
      <c r="G3643">
        <f t="shared" si="170"/>
        <v>2.1314000000000002</v>
      </c>
      <c r="H3643">
        <f t="shared" si="169"/>
        <v>2.1314000000000002</v>
      </c>
    </row>
    <row r="3644" spans="1:8" hidden="1" x14ac:dyDescent="0.3">
      <c r="A3644" s="10">
        <f t="shared" si="168"/>
        <v>43849.253472222219</v>
      </c>
      <c r="B3644" s="11">
        <v>43849</v>
      </c>
      <c r="C3644" s="12">
        <v>0.25347222222222221</v>
      </c>
      <c r="D3644">
        <v>0.52200000000000002</v>
      </c>
      <c r="E3644">
        <v>0.22</v>
      </c>
      <c r="F3644">
        <v>1.899</v>
      </c>
      <c r="G3644">
        <f t="shared" si="170"/>
        <v>2.0740000000000003</v>
      </c>
      <c r="H3644">
        <f t="shared" si="169"/>
        <v>2.0740000000000003</v>
      </c>
    </row>
    <row r="3645" spans="1:8" hidden="1" x14ac:dyDescent="0.3">
      <c r="A3645" s="10">
        <f t="shared" si="168"/>
        <v>43849.256944444445</v>
      </c>
      <c r="B3645" s="11">
        <v>43849</v>
      </c>
      <c r="C3645" s="12">
        <v>0.25694444444444448</v>
      </c>
      <c r="D3645">
        <v>0.53900000000000003</v>
      </c>
      <c r="E3645">
        <v>0.34</v>
      </c>
      <c r="F3645">
        <v>3.0470000000000002</v>
      </c>
      <c r="G3645">
        <f t="shared" si="170"/>
        <v>2.2908000000000004</v>
      </c>
      <c r="H3645">
        <f t="shared" si="169"/>
        <v>2.2908000000000004</v>
      </c>
    </row>
    <row r="3646" spans="1:8" hidden="1" x14ac:dyDescent="0.3">
      <c r="A3646" s="10">
        <f t="shared" si="168"/>
        <v>43849.260416666664</v>
      </c>
      <c r="B3646" s="11">
        <v>43849</v>
      </c>
      <c r="C3646" s="12">
        <v>0.26041666666666669</v>
      </c>
      <c r="D3646">
        <v>0.39300000000000002</v>
      </c>
      <c r="E3646">
        <v>0.22</v>
      </c>
      <c r="F3646">
        <v>1.2490000000000001</v>
      </c>
      <c r="G3646">
        <f t="shared" si="170"/>
        <v>2.2128000000000001</v>
      </c>
      <c r="H3646">
        <f t="shared" si="169"/>
        <v>2.2128000000000001</v>
      </c>
    </row>
    <row r="3647" spans="1:8" hidden="1" x14ac:dyDescent="0.3">
      <c r="A3647" s="10">
        <f t="shared" si="168"/>
        <v>43849.263888888891</v>
      </c>
      <c r="B3647" s="11">
        <v>43849</v>
      </c>
      <c r="C3647" s="12">
        <v>0.2638888888888889</v>
      </c>
      <c r="D3647">
        <v>0.42699999999999999</v>
      </c>
      <c r="E3647">
        <v>0.34</v>
      </c>
      <c r="F3647">
        <v>2.1720000000000002</v>
      </c>
      <c r="G3647">
        <f t="shared" si="170"/>
        <v>2.3443999999999998</v>
      </c>
      <c r="H3647">
        <f t="shared" si="169"/>
        <v>2.3443999999999998</v>
      </c>
    </row>
    <row r="3648" spans="1:8" hidden="1" x14ac:dyDescent="0.3">
      <c r="A3648" s="10">
        <f t="shared" si="168"/>
        <v>43849.267361111109</v>
      </c>
      <c r="B3648" s="11">
        <v>43849</v>
      </c>
      <c r="C3648" s="12">
        <v>0.2673611111111111</v>
      </c>
      <c r="D3648">
        <v>0.496</v>
      </c>
      <c r="E3648">
        <v>0.34</v>
      </c>
      <c r="F3648">
        <v>2.6970000000000001</v>
      </c>
      <c r="G3648">
        <f t="shared" si="170"/>
        <v>1.9466000000000001</v>
      </c>
      <c r="H3648">
        <f t="shared" si="169"/>
        <v>1.9466000000000001</v>
      </c>
    </row>
    <row r="3649" spans="1:8" hidden="1" x14ac:dyDescent="0.3">
      <c r="A3649" s="10">
        <f t="shared" si="168"/>
        <v>43849.270833333336</v>
      </c>
      <c r="B3649" s="11">
        <v>43849</v>
      </c>
      <c r="C3649" s="12">
        <v>0.27083333333333331</v>
      </c>
      <c r="D3649">
        <v>0.47899999999999998</v>
      </c>
      <c r="E3649">
        <v>0.34</v>
      </c>
      <c r="F3649">
        <v>2.5569999999999999</v>
      </c>
      <c r="G3649">
        <f t="shared" si="170"/>
        <v>1.9934000000000001</v>
      </c>
      <c r="H3649">
        <f t="shared" si="169"/>
        <v>1.9934000000000001</v>
      </c>
    </row>
    <row r="3650" spans="1:8" hidden="1" x14ac:dyDescent="0.3">
      <c r="A3650" s="10">
        <f t="shared" si="168"/>
        <v>43849.274305555555</v>
      </c>
      <c r="B3650" s="11">
        <v>43849</v>
      </c>
      <c r="C3650" s="12">
        <v>0.27430555555555552</v>
      </c>
      <c r="D3650">
        <v>0.29599999999999999</v>
      </c>
      <c r="E3650">
        <v>0.28999999999999998</v>
      </c>
      <c r="F3650">
        <v>1.0580000000000001</v>
      </c>
      <c r="G3650">
        <f t="shared" si="170"/>
        <v>1.9920000000000002</v>
      </c>
      <c r="H3650">
        <f t="shared" si="169"/>
        <v>1.9920000000000002</v>
      </c>
    </row>
    <row r="3651" spans="1:8" hidden="1" x14ac:dyDescent="0.3">
      <c r="A3651" s="10">
        <f t="shared" si="168"/>
        <v>43849.277777777781</v>
      </c>
      <c r="B3651" s="11">
        <v>43849</v>
      </c>
      <c r="C3651" s="12">
        <v>0.27777777777777779</v>
      </c>
      <c r="D3651">
        <v>0.42799999999999999</v>
      </c>
      <c r="E3651">
        <v>0.23</v>
      </c>
      <c r="F3651">
        <v>1.4830000000000001</v>
      </c>
      <c r="G3651">
        <f t="shared" si="170"/>
        <v>1.7345999999999999</v>
      </c>
      <c r="H3651">
        <f t="shared" si="169"/>
        <v>1.7345999999999999</v>
      </c>
    </row>
    <row r="3652" spans="1:8" hidden="1" x14ac:dyDescent="0.3">
      <c r="A3652" s="10">
        <f t="shared" si="168"/>
        <v>43849.28125</v>
      </c>
      <c r="B3652" s="11">
        <v>43849</v>
      </c>
      <c r="C3652" s="12">
        <v>0.28125</v>
      </c>
      <c r="D3652">
        <v>0.48699999999999999</v>
      </c>
      <c r="E3652">
        <v>0.28000000000000003</v>
      </c>
      <c r="F3652">
        <v>2.165</v>
      </c>
      <c r="G3652">
        <f t="shared" si="170"/>
        <v>1.6462000000000003</v>
      </c>
      <c r="H3652">
        <f t="shared" si="169"/>
        <v>1.6462000000000003</v>
      </c>
    </row>
    <row r="3653" spans="1:8" hidden="1" x14ac:dyDescent="0.3">
      <c r="A3653" s="10">
        <f t="shared" ref="A3653:A3716" si="171">B3653+C3653</f>
        <v>43849.284722222219</v>
      </c>
      <c r="B3653" s="11">
        <v>43849</v>
      </c>
      <c r="C3653" s="12">
        <v>0.28472222222222221</v>
      </c>
      <c r="D3653">
        <v>0.36599999999999999</v>
      </c>
      <c r="E3653">
        <v>0.28000000000000003</v>
      </c>
      <c r="F3653">
        <v>1.41</v>
      </c>
      <c r="G3653">
        <f t="shared" si="170"/>
        <v>1.8004000000000002</v>
      </c>
      <c r="H3653">
        <f t="shared" ref="H3653:H3716" si="172">ABS(G3653)</f>
        <v>1.8004000000000002</v>
      </c>
    </row>
    <row r="3654" spans="1:8" hidden="1" x14ac:dyDescent="0.3">
      <c r="A3654" s="10">
        <f t="shared" si="171"/>
        <v>43849.288194444445</v>
      </c>
      <c r="B3654" s="11">
        <v>43849</v>
      </c>
      <c r="C3654" s="12">
        <v>0.28819444444444448</v>
      </c>
      <c r="D3654">
        <v>0.47899999999999998</v>
      </c>
      <c r="E3654">
        <v>0.28000000000000003</v>
      </c>
      <c r="F3654">
        <v>2.1150000000000002</v>
      </c>
      <c r="G3654">
        <f t="shared" si="170"/>
        <v>1.9647999999999999</v>
      </c>
      <c r="H3654">
        <f t="shared" si="172"/>
        <v>1.9647999999999999</v>
      </c>
    </row>
    <row r="3655" spans="1:8" hidden="1" x14ac:dyDescent="0.3">
      <c r="A3655" s="10">
        <f t="shared" si="171"/>
        <v>43849.291666666664</v>
      </c>
      <c r="B3655" s="11">
        <v>43849</v>
      </c>
      <c r="C3655" s="12">
        <v>0.29166666666666669</v>
      </c>
      <c r="D3655">
        <v>0.38300000000000001</v>
      </c>
      <c r="E3655">
        <v>0.34</v>
      </c>
      <c r="F3655">
        <v>1.829</v>
      </c>
      <c r="G3655">
        <f t="shared" ref="G3655:G3718" si="173">AVERAGE(F3653:F3657)</f>
        <v>1.9748000000000001</v>
      </c>
      <c r="H3655">
        <f t="shared" si="172"/>
        <v>1.9748000000000001</v>
      </c>
    </row>
    <row r="3656" spans="1:8" hidden="1" x14ac:dyDescent="0.3">
      <c r="A3656" s="10">
        <f t="shared" si="171"/>
        <v>43849.295138888891</v>
      </c>
      <c r="B3656" s="11">
        <v>43849</v>
      </c>
      <c r="C3656" s="12">
        <v>0.2951388888888889</v>
      </c>
      <c r="D3656">
        <v>0.44500000000000001</v>
      </c>
      <c r="E3656">
        <v>0.34</v>
      </c>
      <c r="F3656">
        <v>2.3050000000000002</v>
      </c>
      <c r="G3656">
        <f t="shared" si="173"/>
        <v>2.0972</v>
      </c>
      <c r="H3656">
        <f t="shared" si="172"/>
        <v>2.0972</v>
      </c>
    </row>
    <row r="3657" spans="1:8" hidden="1" x14ac:dyDescent="0.3">
      <c r="A3657" s="10">
        <f t="shared" si="171"/>
        <v>43849.298611111109</v>
      </c>
      <c r="B3657" s="11">
        <v>43849</v>
      </c>
      <c r="C3657" s="12">
        <v>0.2986111111111111</v>
      </c>
      <c r="D3657">
        <v>0.435</v>
      </c>
      <c r="E3657">
        <v>0.34</v>
      </c>
      <c r="F3657">
        <v>2.2149999999999999</v>
      </c>
      <c r="G3657">
        <f t="shared" si="173"/>
        <v>1.9176000000000002</v>
      </c>
      <c r="H3657">
        <f t="shared" si="172"/>
        <v>1.9176000000000002</v>
      </c>
    </row>
    <row r="3658" spans="1:8" hidden="1" x14ac:dyDescent="0.3">
      <c r="A3658" s="10">
        <f t="shared" si="171"/>
        <v>43849.302083333336</v>
      </c>
      <c r="B3658" s="11">
        <v>43849</v>
      </c>
      <c r="C3658" s="12">
        <v>0.30208333333333331</v>
      </c>
      <c r="D3658">
        <v>0.46200000000000002</v>
      </c>
      <c r="E3658">
        <v>0.28000000000000003</v>
      </c>
      <c r="F3658">
        <v>2.0219999999999998</v>
      </c>
      <c r="G3658">
        <f t="shared" si="173"/>
        <v>1.9890000000000001</v>
      </c>
      <c r="H3658">
        <f t="shared" si="172"/>
        <v>1.9890000000000001</v>
      </c>
    </row>
    <row r="3659" spans="1:8" hidden="1" x14ac:dyDescent="0.3">
      <c r="A3659" s="10">
        <f t="shared" si="171"/>
        <v>43849.305555555555</v>
      </c>
      <c r="B3659" s="11">
        <v>43849</v>
      </c>
      <c r="C3659" s="12">
        <v>0.30555555555555552</v>
      </c>
      <c r="D3659">
        <v>0.38600000000000001</v>
      </c>
      <c r="E3659">
        <v>0.22</v>
      </c>
      <c r="F3659">
        <v>1.2170000000000001</v>
      </c>
      <c r="G3659">
        <f t="shared" si="173"/>
        <v>2.0824000000000003</v>
      </c>
      <c r="H3659">
        <f t="shared" si="172"/>
        <v>2.0824000000000003</v>
      </c>
    </row>
    <row r="3660" spans="1:8" hidden="1" x14ac:dyDescent="0.3">
      <c r="A3660" s="10">
        <f t="shared" si="171"/>
        <v>43849.309027777781</v>
      </c>
      <c r="B3660" s="11">
        <v>43849</v>
      </c>
      <c r="C3660" s="12">
        <v>0.30902777777777779</v>
      </c>
      <c r="D3660">
        <v>0.42699999999999999</v>
      </c>
      <c r="E3660">
        <v>0.35</v>
      </c>
      <c r="F3660">
        <v>2.1859999999999999</v>
      </c>
      <c r="G3660">
        <f t="shared" si="173"/>
        <v>1.9861999999999997</v>
      </c>
      <c r="H3660">
        <f t="shared" si="172"/>
        <v>1.9861999999999997</v>
      </c>
    </row>
    <row r="3661" spans="1:8" hidden="1" x14ac:dyDescent="0.3">
      <c r="A3661" s="10">
        <f t="shared" si="171"/>
        <v>43849.3125</v>
      </c>
      <c r="B3661" s="11">
        <v>43849</v>
      </c>
      <c r="C3661" s="12">
        <v>0.3125</v>
      </c>
      <c r="D3661">
        <v>0.505</v>
      </c>
      <c r="E3661">
        <v>0.34</v>
      </c>
      <c r="F3661">
        <v>2.7719999999999998</v>
      </c>
      <c r="G3661">
        <f t="shared" si="173"/>
        <v>1.9995999999999998</v>
      </c>
      <c r="H3661">
        <f t="shared" si="172"/>
        <v>1.9995999999999998</v>
      </c>
    </row>
    <row r="3662" spans="1:8" hidden="1" x14ac:dyDescent="0.3">
      <c r="A3662" s="10">
        <f t="shared" si="171"/>
        <v>43849.315972222219</v>
      </c>
      <c r="B3662" s="11">
        <v>43849</v>
      </c>
      <c r="C3662" s="12">
        <v>0.31597222222222221</v>
      </c>
      <c r="D3662">
        <v>0.33200000000000002</v>
      </c>
      <c r="E3662">
        <v>0.4</v>
      </c>
      <c r="F3662">
        <v>1.734</v>
      </c>
      <c r="G3662">
        <f t="shared" si="173"/>
        <v>2.1130000000000004</v>
      </c>
      <c r="H3662">
        <f t="shared" si="172"/>
        <v>2.1130000000000004</v>
      </c>
    </row>
    <row r="3663" spans="1:8" hidden="1" x14ac:dyDescent="0.3">
      <c r="A3663" s="10">
        <f t="shared" si="171"/>
        <v>43849.319444444445</v>
      </c>
      <c r="B3663" s="11">
        <v>43849</v>
      </c>
      <c r="C3663" s="12">
        <v>0.31944444444444448</v>
      </c>
      <c r="D3663">
        <v>0.376</v>
      </c>
      <c r="E3663">
        <v>0.4</v>
      </c>
      <c r="F3663">
        <v>2.089</v>
      </c>
      <c r="G3663">
        <f t="shared" si="173"/>
        <v>2.0218000000000003</v>
      </c>
      <c r="H3663">
        <f t="shared" si="172"/>
        <v>2.0218000000000003</v>
      </c>
    </row>
    <row r="3664" spans="1:8" hidden="1" x14ac:dyDescent="0.3">
      <c r="A3664" s="10">
        <f t="shared" si="171"/>
        <v>43849.322916666664</v>
      </c>
      <c r="B3664" s="11">
        <v>43849</v>
      </c>
      <c r="C3664" s="12">
        <v>0.32291666666666669</v>
      </c>
      <c r="D3664">
        <v>0.42699999999999999</v>
      </c>
      <c r="E3664">
        <v>0.28000000000000003</v>
      </c>
      <c r="F3664">
        <v>1.784</v>
      </c>
      <c r="G3664">
        <f t="shared" si="173"/>
        <v>1.8495999999999999</v>
      </c>
      <c r="H3664">
        <f t="shared" si="172"/>
        <v>1.8495999999999999</v>
      </c>
    </row>
    <row r="3665" spans="1:8" hidden="1" x14ac:dyDescent="0.3">
      <c r="A3665" s="10">
        <f t="shared" si="171"/>
        <v>43849.326388888891</v>
      </c>
      <c r="B3665" s="11">
        <v>43849</v>
      </c>
      <c r="C3665" s="12">
        <v>0.3263888888888889</v>
      </c>
      <c r="D3665">
        <v>0.48799999999999999</v>
      </c>
      <c r="E3665">
        <v>0.22</v>
      </c>
      <c r="F3665">
        <v>1.73</v>
      </c>
      <c r="G3665">
        <f t="shared" si="173"/>
        <v>2.0469999999999997</v>
      </c>
      <c r="H3665">
        <f t="shared" si="172"/>
        <v>2.0469999999999997</v>
      </c>
    </row>
    <row r="3666" spans="1:8" hidden="1" x14ac:dyDescent="0.3">
      <c r="A3666" s="10">
        <f t="shared" si="171"/>
        <v>43849.329861111109</v>
      </c>
      <c r="B3666" s="11">
        <v>43849</v>
      </c>
      <c r="C3666" s="12">
        <v>0.3298611111111111</v>
      </c>
      <c r="D3666">
        <v>0.44400000000000001</v>
      </c>
      <c r="E3666">
        <v>0.28999999999999998</v>
      </c>
      <c r="F3666">
        <v>1.911</v>
      </c>
      <c r="G3666">
        <f t="shared" si="173"/>
        <v>2.15</v>
      </c>
      <c r="H3666">
        <f t="shared" si="172"/>
        <v>2.15</v>
      </c>
    </row>
    <row r="3667" spans="1:8" hidden="1" x14ac:dyDescent="0.3">
      <c r="A3667" s="10">
        <f t="shared" si="171"/>
        <v>43849.333333333336</v>
      </c>
      <c r="B3667" s="11">
        <v>43849</v>
      </c>
      <c r="C3667" s="12">
        <v>0.33333333333333331</v>
      </c>
      <c r="D3667">
        <v>0.496</v>
      </c>
      <c r="E3667">
        <v>0.34</v>
      </c>
      <c r="F3667">
        <v>2.7210000000000001</v>
      </c>
      <c r="G3667">
        <f t="shared" si="173"/>
        <v>2.1916000000000002</v>
      </c>
      <c r="H3667">
        <f t="shared" si="172"/>
        <v>2.1916000000000002</v>
      </c>
    </row>
    <row r="3668" spans="1:8" hidden="1" x14ac:dyDescent="0.3">
      <c r="A3668" s="10">
        <f t="shared" si="171"/>
        <v>43849.336805555555</v>
      </c>
      <c r="B3668" s="11">
        <v>43849</v>
      </c>
      <c r="C3668" s="12">
        <v>0.33680555555555558</v>
      </c>
      <c r="D3668">
        <v>0.435</v>
      </c>
      <c r="E3668">
        <v>0.4</v>
      </c>
      <c r="F3668">
        <v>2.6040000000000001</v>
      </c>
      <c r="G3668">
        <f t="shared" si="173"/>
        <v>2.3841999999999999</v>
      </c>
      <c r="H3668">
        <f t="shared" si="172"/>
        <v>2.3841999999999999</v>
      </c>
    </row>
    <row r="3669" spans="1:8" hidden="1" x14ac:dyDescent="0.3">
      <c r="A3669" s="10">
        <f t="shared" si="171"/>
        <v>43849.340277777781</v>
      </c>
      <c r="B3669" s="11">
        <v>43849</v>
      </c>
      <c r="C3669" s="12">
        <v>0.34027777777777773</v>
      </c>
      <c r="D3669">
        <v>0.46100000000000002</v>
      </c>
      <c r="E3669">
        <v>0.28000000000000003</v>
      </c>
      <c r="F3669">
        <v>1.992</v>
      </c>
      <c r="G3669">
        <f t="shared" si="173"/>
        <v>2.4392</v>
      </c>
      <c r="H3669">
        <f t="shared" si="172"/>
        <v>2.4392</v>
      </c>
    </row>
    <row r="3670" spans="1:8" hidden="1" x14ac:dyDescent="0.3">
      <c r="A3670" s="10">
        <f t="shared" si="171"/>
        <v>43849.34375</v>
      </c>
      <c r="B3670" s="11">
        <v>43849</v>
      </c>
      <c r="C3670" s="12">
        <v>0.34375</v>
      </c>
      <c r="D3670">
        <v>0.44500000000000001</v>
      </c>
      <c r="E3670">
        <v>0.4</v>
      </c>
      <c r="F3670">
        <v>2.6930000000000001</v>
      </c>
      <c r="G3670">
        <f t="shared" si="173"/>
        <v>2.3754</v>
      </c>
      <c r="H3670">
        <f t="shared" si="172"/>
        <v>2.3754</v>
      </c>
    </row>
    <row r="3671" spans="1:8" hidden="1" x14ac:dyDescent="0.3">
      <c r="A3671" s="10">
        <f t="shared" si="171"/>
        <v>43849.347222222219</v>
      </c>
      <c r="B3671" s="11">
        <v>43849</v>
      </c>
      <c r="C3671" s="12">
        <v>0.34722222222222227</v>
      </c>
      <c r="D3671">
        <v>0.48799999999999999</v>
      </c>
      <c r="E3671">
        <v>0.28000000000000003</v>
      </c>
      <c r="F3671">
        <v>2.1859999999999999</v>
      </c>
      <c r="G3671">
        <f t="shared" si="173"/>
        <v>2.3948</v>
      </c>
      <c r="H3671">
        <f t="shared" si="172"/>
        <v>2.3948</v>
      </c>
    </row>
    <row r="3672" spans="1:8" hidden="1" x14ac:dyDescent="0.3">
      <c r="A3672" s="10">
        <f t="shared" si="171"/>
        <v>43849.350694444445</v>
      </c>
      <c r="B3672" s="11">
        <v>43849</v>
      </c>
      <c r="C3672" s="12">
        <v>0.35069444444444442</v>
      </c>
      <c r="D3672">
        <v>0.52200000000000002</v>
      </c>
      <c r="E3672">
        <v>0.28000000000000003</v>
      </c>
      <c r="F3672">
        <v>2.4020000000000001</v>
      </c>
      <c r="G3672">
        <f t="shared" si="173"/>
        <v>2.282</v>
      </c>
      <c r="H3672">
        <f t="shared" si="172"/>
        <v>2.282</v>
      </c>
    </row>
    <row r="3673" spans="1:8" hidden="1" x14ac:dyDescent="0.3">
      <c r="A3673" s="10">
        <f t="shared" si="171"/>
        <v>43849.354166666664</v>
      </c>
      <c r="B3673" s="11">
        <v>43849</v>
      </c>
      <c r="C3673" s="12">
        <v>0.35416666666666669</v>
      </c>
      <c r="D3673">
        <v>0.496</v>
      </c>
      <c r="E3673">
        <v>0.34</v>
      </c>
      <c r="F3673">
        <v>2.7010000000000001</v>
      </c>
      <c r="G3673">
        <f t="shared" si="173"/>
        <v>2.0881999999999996</v>
      </c>
      <c r="H3673">
        <f t="shared" si="172"/>
        <v>2.0881999999999996</v>
      </c>
    </row>
    <row r="3674" spans="1:8" hidden="1" x14ac:dyDescent="0.3">
      <c r="A3674" s="10">
        <f t="shared" si="171"/>
        <v>43849.357638888891</v>
      </c>
      <c r="B3674" s="11">
        <v>43849</v>
      </c>
      <c r="C3674" s="12">
        <v>0.3576388888888889</v>
      </c>
      <c r="D3674">
        <v>0.32500000000000001</v>
      </c>
      <c r="E3674">
        <v>0.34</v>
      </c>
      <c r="F3674">
        <v>1.4279999999999999</v>
      </c>
      <c r="G3674">
        <f t="shared" si="173"/>
        <v>2.1097999999999999</v>
      </c>
      <c r="H3674">
        <f t="shared" si="172"/>
        <v>2.1097999999999999</v>
      </c>
    </row>
    <row r="3675" spans="1:8" hidden="1" x14ac:dyDescent="0.3">
      <c r="A3675" s="10">
        <f t="shared" si="171"/>
        <v>43849.361111111109</v>
      </c>
      <c r="B3675" s="11">
        <v>43849</v>
      </c>
      <c r="C3675" s="12">
        <v>0.3611111111111111</v>
      </c>
      <c r="D3675">
        <v>0.33</v>
      </c>
      <c r="E3675">
        <v>0.4</v>
      </c>
      <c r="F3675">
        <v>1.724</v>
      </c>
      <c r="G3675">
        <f t="shared" si="173"/>
        <v>1.9772000000000003</v>
      </c>
      <c r="H3675">
        <f t="shared" si="172"/>
        <v>1.9772000000000003</v>
      </c>
    </row>
    <row r="3676" spans="1:8" hidden="1" x14ac:dyDescent="0.3">
      <c r="A3676" s="10">
        <f t="shared" si="171"/>
        <v>43849.364583333336</v>
      </c>
      <c r="B3676" s="11">
        <v>43849</v>
      </c>
      <c r="C3676" s="12">
        <v>0.36458333333333331</v>
      </c>
      <c r="D3676">
        <v>0.4</v>
      </c>
      <c r="E3676">
        <v>0.4</v>
      </c>
      <c r="F3676">
        <v>2.294</v>
      </c>
      <c r="G3676">
        <f t="shared" si="173"/>
        <v>1.9425999999999999</v>
      </c>
      <c r="H3676">
        <f t="shared" si="172"/>
        <v>1.9425999999999999</v>
      </c>
    </row>
    <row r="3677" spans="1:8" hidden="1" x14ac:dyDescent="0.3">
      <c r="A3677" s="10">
        <f t="shared" si="171"/>
        <v>43849.368055555555</v>
      </c>
      <c r="B3677" s="11">
        <v>43849</v>
      </c>
      <c r="C3677" s="12">
        <v>0.36805555555555558</v>
      </c>
      <c r="D3677">
        <v>0.48799999999999999</v>
      </c>
      <c r="E3677">
        <v>0.23</v>
      </c>
      <c r="F3677">
        <v>1.7390000000000001</v>
      </c>
      <c r="G3677">
        <f t="shared" si="173"/>
        <v>2.2262</v>
      </c>
      <c r="H3677">
        <f t="shared" si="172"/>
        <v>2.2262</v>
      </c>
    </row>
    <row r="3678" spans="1:8" hidden="1" x14ac:dyDescent="0.3">
      <c r="A3678" s="10">
        <f t="shared" si="171"/>
        <v>43849.371527777781</v>
      </c>
      <c r="B3678" s="11">
        <v>43849</v>
      </c>
      <c r="C3678" s="12">
        <v>0.37152777777777773</v>
      </c>
      <c r="D3678">
        <v>0.42699999999999999</v>
      </c>
      <c r="E3678">
        <v>0.4</v>
      </c>
      <c r="F3678">
        <v>2.528</v>
      </c>
      <c r="G3678">
        <f t="shared" si="173"/>
        <v>2.3768000000000002</v>
      </c>
      <c r="H3678">
        <f t="shared" si="172"/>
        <v>2.3768000000000002</v>
      </c>
    </row>
    <row r="3679" spans="1:8" hidden="1" x14ac:dyDescent="0.3">
      <c r="A3679" s="10">
        <f t="shared" si="171"/>
        <v>43849.375</v>
      </c>
      <c r="B3679" s="11">
        <v>43849</v>
      </c>
      <c r="C3679" s="12">
        <v>0.375</v>
      </c>
      <c r="D3679">
        <v>0.51300000000000001</v>
      </c>
      <c r="E3679">
        <v>0.34</v>
      </c>
      <c r="F3679">
        <v>2.8460000000000001</v>
      </c>
      <c r="G3679">
        <f t="shared" si="173"/>
        <v>2.6515999999999997</v>
      </c>
      <c r="H3679">
        <f t="shared" si="172"/>
        <v>2.6515999999999997</v>
      </c>
    </row>
    <row r="3680" spans="1:8" hidden="1" x14ac:dyDescent="0.3">
      <c r="A3680" s="10">
        <f t="shared" si="171"/>
        <v>43849.378472222219</v>
      </c>
      <c r="B3680" s="11">
        <v>43849</v>
      </c>
      <c r="C3680" s="12">
        <v>0.37847222222222227</v>
      </c>
      <c r="D3680">
        <v>0.53</v>
      </c>
      <c r="E3680">
        <v>0.28000000000000003</v>
      </c>
      <c r="F3680">
        <v>2.4769999999999999</v>
      </c>
      <c r="G3680">
        <f t="shared" si="173"/>
        <v>2.7732000000000001</v>
      </c>
      <c r="H3680">
        <f t="shared" si="172"/>
        <v>2.7732000000000001</v>
      </c>
    </row>
    <row r="3681" spans="1:8" hidden="1" x14ac:dyDescent="0.3">
      <c r="A3681" s="10">
        <f t="shared" si="171"/>
        <v>43849.381944444445</v>
      </c>
      <c r="B3681" s="11">
        <v>43849</v>
      </c>
      <c r="C3681" s="12">
        <v>0.38194444444444442</v>
      </c>
      <c r="D3681">
        <v>0.54700000000000004</v>
      </c>
      <c r="E3681">
        <v>0.4</v>
      </c>
      <c r="F3681">
        <v>3.6680000000000001</v>
      </c>
      <c r="G3681">
        <f t="shared" si="173"/>
        <v>2.7265999999999999</v>
      </c>
      <c r="H3681">
        <f t="shared" si="172"/>
        <v>2.7265999999999999</v>
      </c>
    </row>
    <row r="3682" spans="1:8" hidden="1" x14ac:dyDescent="0.3">
      <c r="A3682" s="10">
        <f t="shared" si="171"/>
        <v>43849.385416666664</v>
      </c>
      <c r="B3682" s="11">
        <v>43849</v>
      </c>
      <c r="C3682" s="12">
        <v>0.38541666666666669</v>
      </c>
      <c r="D3682">
        <v>0.51300000000000001</v>
      </c>
      <c r="E3682">
        <v>0.28000000000000003</v>
      </c>
      <c r="F3682">
        <v>2.347</v>
      </c>
      <c r="G3682">
        <f t="shared" si="173"/>
        <v>2.6729999999999996</v>
      </c>
      <c r="H3682">
        <f t="shared" si="172"/>
        <v>2.6729999999999996</v>
      </c>
    </row>
    <row r="3683" spans="1:8" hidden="1" x14ac:dyDescent="0.3">
      <c r="A3683" s="10">
        <f t="shared" si="171"/>
        <v>43849.388888888891</v>
      </c>
      <c r="B3683" s="11">
        <v>43849</v>
      </c>
      <c r="C3683" s="12">
        <v>0.3888888888888889</v>
      </c>
      <c r="D3683">
        <v>0.44500000000000001</v>
      </c>
      <c r="E3683">
        <v>0.34</v>
      </c>
      <c r="F3683">
        <v>2.2949999999999999</v>
      </c>
      <c r="G3683">
        <f t="shared" si="173"/>
        <v>2.6467999999999998</v>
      </c>
      <c r="H3683">
        <f t="shared" si="172"/>
        <v>2.6467999999999998</v>
      </c>
    </row>
    <row r="3684" spans="1:8" hidden="1" x14ac:dyDescent="0.3">
      <c r="A3684" s="10">
        <f t="shared" si="171"/>
        <v>43849.392361111109</v>
      </c>
      <c r="B3684" s="11">
        <v>43849</v>
      </c>
      <c r="C3684" s="12">
        <v>0.3923611111111111</v>
      </c>
      <c r="D3684">
        <v>0.47899999999999998</v>
      </c>
      <c r="E3684">
        <v>0.34</v>
      </c>
      <c r="F3684">
        <v>2.5779999999999998</v>
      </c>
      <c r="G3684">
        <f t="shared" si="173"/>
        <v>2.6467999999999998</v>
      </c>
      <c r="H3684">
        <f t="shared" si="172"/>
        <v>2.6467999999999998</v>
      </c>
    </row>
    <row r="3685" spans="1:8" hidden="1" x14ac:dyDescent="0.3">
      <c r="A3685" s="10">
        <f t="shared" si="171"/>
        <v>43849.395833333336</v>
      </c>
      <c r="B3685" s="11">
        <v>43849</v>
      </c>
      <c r="C3685" s="12">
        <v>0.39583333333333331</v>
      </c>
      <c r="D3685">
        <v>0.45200000000000001</v>
      </c>
      <c r="E3685">
        <v>0.34</v>
      </c>
      <c r="F3685">
        <v>2.3460000000000001</v>
      </c>
      <c r="G3685">
        <f t="shared" si="173"/>
        <v>2.6602000000000001</v>
      </c>
      <c r="H3685">
        <f t="shared" si="172"/>
        <v>2.6602000000000001</v>
      </c>
    </row>
    <row r="3686" spans="1:8" hidden="1" x14ac:dyDescent="0.3">
      <c r="A3686" s="10">
        <f t="shared" si="171"/>
        <v>43849.399305555555</v>
      </c>
      <c r="B3686" s="11">
        <v>43849</v>
      </c>
      <c r="C3686" s="12">
        <v>0.39930555555555558</v>
      </c>
      <c r="D3686">
        <v>0.54700000000000004</v>
      </c>
      <c r="E3686">
        <v>0.4</v>
      </c>
      <c r="F3686">
        <v>3.6680000000000001</v>
      </c>
      <c r="G3686">
        <f t="shared" si="173"/>
        <v>2.4743999999999997</v>
      </c>
      <c r="H3686">
        <f t="shared" si="172"/>
        <v>2.4743999999999997</v>
      </c>
    </row>
    <row r="3687" spans="1:8" hidden="1" x14ac:dyDescent="0.3">
      <c r="A3687" s="10">
        <f t="shared" si="171"/>
        <v>43849.402777777781</v>
      </c>
      <c r="B3687" s="11">
        <v>43849</v>
      </c>
      <c r="C3687" s="12">
        <v>0.40277777777777773</v>
      </c>
      <c r="D3687">
        <v>0.46100000000000002</v>
      </c>
      <c r="E3687">
        <v>0.34</v>
      </c>
      <c r="F3687">
        <v>2.4140000000000001</v>
      </c>
      <c r="G3687">
        <f t="shared" si="173"/>
        <v>2.5417999999999998</v>
      </c>
      <c r="H3687">
        <f t="shared" si="172"/>
        <v>2.5417999999999998</v>
      </c>
    </row>
    <row r="3688" spans="1:8" hidden="1" x14ac:dyDescent="0.3">
      <c r="A3688" s="10">
        <f t="shared" si="171"/>
        <v>43849.40625</v>
      </c>
      <c r="B3688" s="11">
        <v>43849</v>
      </c>
      <c r="C3688" s="12">
        <v>0.40625</v>
      </c>
      <c r="D3688">
        <v>0.313</v>
      </c>
      <c r="E3688">
        <v>0.34</v>
      </c>
      <c r="F3688">
        <v>1.3660000000000001</v>
      </c>
      <c r="G3688">
        <f t="shared" si="173"/>
        <v>2.7199999999999998</v>
      </c>
      <c r="H3688">
        <f t="shared" si="172"/>
        <v>2.7199999999999998</v>
      </c>
    </row>
    <row r="3689" spans="1:8" hidden="1" x14ac:dyDescent="0.3">
      <c r="A3689" s="10">
        <f t="shared" si="171"/>
        <v>43849.409722222219</v>
      </c>
      <c r="B3689" s="11">
        <v>43849</v>
      </c>
      <c r="C3689" s="12">
        <v>0.40972222222222227</v>
      </c>
      <c r="D3689">
        <v>0.46899999999999997</v>
      </c>
      <c r="E3689">
        <v>0.4</v>
      </c>
      <c r="F3689">
        <v>2.915</v>
      </c>
      <c r="G3689">
        <f t="shared" si="173"/>
        <v>2.4444000000000004</v>
      </c>
      <c r="H3689">
        <f t="shared" si="172"/>
        <v>2.4444000000000004</v>
      </c>
    </row>
    <row r="3690" spans="1:8" hidden="1" x14ac:dyDescent="0.3">
      <c r="A3690" s="10">
        <f t="shared" si="171"/>
        <v>43849.413194444445</v>
      </c>
      <c r="B3690" s="11">
        <v>43849</v>
      </c>
      <c r="C3690" s="12">
        <v>0.41319444444444442</v>
      </c>
      <c r="D3690">
        <v>0.504</v>
      </c>
      <c r="E3690">
        <v>0.4</v>
      </c>
      <c r="F3690">
        <v>3.2370000000000001</v>
      </c>
      <c r="G3690">
        <f t="shared" si="173"/>
        <v>2.5891999999999999</v>
      </c>
      <c r="H3690">
        <f t="shared" si="172"/>
        <v>2.5891999999999999</v>
      </c>
    </row>
    <row r="3691" spans="1:8" hidden="1" x14ac:dyDescent="0.3">
      <c r="A3691" s="10">
        <f t="shared" si="171"/>
        <v>43849.416666666664</v>
      </c>
      <c r="B3691" s="11">
        <v>43849</v>
      </c>
      <c r="C3691" s="12">
        <v>0.41666666666666669</v>
      </c>
      <c r="D3691">
        <v>0.44500000000000001</v>
      </c>
      <c r="E3691">
        <v>0.34</v>
      </c>
      <c r="F3691">
        <v>2.29</v>
      </c>
      <c r="G3691">
        <f t="shared" si="173"/>
        <v>2.9823999999999997</v>
      </c>
      <c r="H3691">
        <f t="shared" si="172"/>
        <v>2.9823999999999997</v>
      </c>
    </row>
    <row r="3692" spans="1:8" hidden="1" x14ac:dyDescent="0.3">
      <c r="A3692" s="10">
        <f t="shared" si="171"/>
        <v>43849.420138888891</v>
      </c>
      <c r="B3692" s="11">
        <v>43849</v>
      </c>
      <c r="C3692" s="12">
        <v>0.4201388888888889</v>
      </c>
      <c r="D3692">
        <v>0.54600000000000004</v>
      </c>
      <c r="E3692">
        <v>0.34</v>
      </c>
      <c r="F3692">
        <v>3.1379999999999999</v>
      </c>
      <c r="G3692">
        <f t="shared" si="173"/>
        <v>3.1160000000000001</v>
      </c>
      <c r="H3692">
        <f t="shared" si="172"/>
        <v>3.1160000000000001</v>
      </c>
    </row>
    <row r="3693" spans="1:8" hidden="1" x14ac:dyDescent="0.3">
      <c r="A3693" s="10">
        <f t="shared" si="171"/>
        <v>43849.423611111109</v>
      </c>
      <c r="B3693" s="11">
        <v>43849</v>
      </c>
      <c r="C3693" s="12">
        <v>0.4236111111111111</v>
      </c>
      <c r="D3693">
        <v>0.51300000000000001</v>
      </c>
      <c r="E3693">
        <v>0.4</v>
      </c>
      <c r="F3693">
        <v>3.3319999999999999</v>
      </c>
      <c r="G3693">
        <f t="shared" si="173"/>
        <v>3.254</v>
      </c>
      <c r="H3693">
        <f t="shared" si="172"/>
        <v>3.254</v>
      </c>
    </row>
    <row r="3694" spans="1:8" hidden="1" x14ac:dyDescent="0.3">
      <c r="A3694" s="10">
        <f t="shared" si="171"/>
        <v>43849.427083333336</v>
      </c>
      <c r="B3694" s="11">
        <v>43849</v>
      </c>
      <c r="C3694" s="12">
        <v>0.42708333333333331</v>
      </c>
      <c r="D3694">
        <v>0.53900000000000003</v>
      </c>
      <c r="E3694">
        <v>0.4</v>
      </c>
      <c r="F3694">
        <v>3.5830000000000002</v>
      </c>
      <c r="G3694">
        <f t="shared" si="173"/>
        <v>3.3826000000000001</v>
      </c>
      <c r="H3694">
        <f t="shared" si="172"/>
        <v>3.3826000000000001</v>
      </c>
    </row>
    <row r="3695" spans="1:8" hidden="1" x14ac:dyDescent="0.3">
      <c r="A3695" s="10">
        <f t="shared" si="171"/>
        <v>43849.430555555555</v>
      </c>
      <c r="B3695" s="11">
        <v>43849</v>
      </c>
      <c r="C3695" s="12">
        <v>0.43055555555555558</v>
      </c>
      <c r="D3695">
        <v>0.57299999999999995</v>
      </c>
      <c r="E3695">
        <v>0.4</v>
      </c>
      <c r="F3695">
        <v>3.927</v>
      </c>
      <c r="G3695">
        <f t="shared" si="173"/>
        <v>3.3498000000000006</v>
      </c>
      <c r="H3695">
        <f t="shared" si="172"/>
        <v>3.3498000000000006</v>
      </c>
    </row>
    <row r="3696" spans="1:8" hidden="1" x14ac:dyDescent="0.3">
      <c r="A3696" s="10">
        <f t="shared" si="171"/>
        <v>43849.434027777781</v>
      </c>
      <c r="B3696" s="11">
        <v>43849</v>
      </c>
      <c r="C3696" s="12">
        <v>0.43402777777777773</v>
      </c>
      <c r="D3696">
        <v>0.52200000000000002</v>
      </c>
      <c r="E3696">
        <v>0.34</v>
      </c>
      <c r="F3696">
        <v>2.9329999999999998</v>
      </c>
      <c r="G3696">
        <f t="shared" si="173"/>
        <v>3.3365999999999998</v>
      </c>
      <c r="H3696">
        <f t="shared" si="172"/>
        <v>3.3365999999999998</v>
      </c>
    </row>
    <row r="3697" spans="1:8" hidden="1" x14ac:dyDescent="0.3">
      <c r="A3697" s="10">
        <f t="shared" si="171"/>
        <v>43849.4375</v>
      </c>
      <c r="B3697" s="11">
        <v>43849</v>
      </c>
      <c r="C3697" s="12">
        <v>0.4375</v>
      </c>
      <c r="D3697">
        <v>0.53</v>
      </c>
      <c r="E3697">
        <v>0.34</v>
      </c>
      <c r="F3697">
        <v>2.9740000000000002</v>
      </c>
      <c r="G3697">
        <f t="shared" si="173"/>
        <v>3.3365999999999998</v>
      </c>
      <c r="H3697">
        <f t="shared" si="172"/>
        <v>3.3365999999999998</v>
      </c>
    </row>
    <row r="3698" spans="1:8" hidden="1" x14ac:dyDescent="0.3">
      <c r="A3698" s="10">
        <f t="shared" si="171"/>
        <v>43849.440972222219</v>
      </c>
      <c r="B3698" s="11">
        <v>43849</v>
      </c>
      <c r="C3698" s="12">
        <v>0.44097222222222227</v>
      </c>
      <c r="D3698">
        <v>0.56499999999999995</v>
      </c>
      <c r="E3698">
        <v>0.34</v>
      </c>
      <c r="F3698">
        <v>3.266</v>
      </c>
      <c r="G3698">
        <f t="shared" si="173"/>
        <v>2.9972000000000003</v>
      </c>
      <c r="H3698">
        <f t="shared" si="172"/>
        <v>2.9972000000000003</v>
      </c>
    </row>
    <row r="3699" spans="1:8" hidden="1" x14ac:dyDescent="0.3">
      <c r="A3699" s="10">
        <f t="shared" si="171"/>
        <v>43849.444444444445</v>
      </c>
      <c r="B3699" s="11">
        <v>43849</v>
      </c>
      <c r="C3699" s="12">
        <v>0.44444444444444442</v>
      </c>
      <c r="D3699">
        <v>0.53900000000000003</v>
      </c>
      <c r="E3699">
        <v>0.4</v>
      </c>
      <c r="F3699">
        <v>3.5830000000000002</v>
      </c>
      <c r="G3699">
        <f t="shared" si="173"/>
        <v>2.9774000000000003</v>
      </c>
      <c r="H3699">
        <f t="shared" si="172"/>
        <v>2.9774000000000003</v>
      </c>
    </row>
    <row r="3700" spans="1:8" hidden="1" x14ac:dyDescent="0.3">
      <c r="A3700" s="10">
        <f t="shared" si="171"/>
        <v>43849.447916666664</v>
      </c>
      <c r="B3700" s="11">
        <v>43849</v>
      </c>
      <c r="C3700" s="12">
        <v>0.44791666666666669</v>
      </c>
      <c r="D3700">
        <v>0.58199999999999996</v>
      </c>
      <c r="E3700">
        <v>0.22</v>
      </c>
      <c r="F3700">
        <v>2.23</v>
      </c>
      <c r="G3700">
        <f t="shared" si="173"/>
        <v>3.1505999999999998</v>
      </c>
      <c r="H3700">
        <f t="shared" si="172"/>
        <v>3.1505999999999998</v>
      </c>
    </row>
    <row r="3701" spans="1:8" hidden="1" x14ac:dyDescent="0.3">
      <c r="A3701" s="10">
        <f t="shared" si="171"/>
        <v>43849.451388888891</v>
      </c>
      <c r="B3701" s="11">
        <v>43849</v>
      </c>
      <c r="C3701" s="12">
        <v>0.4513888888888889</v>
      </c>
      <c r="D3701">
        <v>0.51300000000000001</v>
      </c>
      <c r="E3701">
        <v>0.34</v>
      </c>
      <c r="F3701">
        <v>2.8340000000000001</v>
      </c>
      <c r="G3701">
        <f t="shared" si="173"/>
        <v>3.1068000000000002</v>
      </c>
      <c r="H3701">
        <f t="shared" si="172"/>
        <v>3.1068000000000002</v>
      </c>
    </row>
    <row r="3702" spans="1:8" hidden="1" x14ac:dyDescent="0.3">
      <c r="A3702" s="10">
        <f t="shared" si="171"/>
        <v>43849.454861111109</v>
      </c>
      <c r="B3702" s="11">
        <v>43849</v>
      </c>
      <c r="C3702" s="12">
        <v>0.4548611111111111</v>
      </c>
      <c r="D3702">
        <v>0.56499999999999995</v>
      </c>
      <c r="E3702">
        <v>0.4</v>
      </c>
      <c r="F3702">
        <v>3.84</v>
      </c>
      <c r="G3702">
        <f t="shared" si="173"/>
        <v>3.0446</v>
      </c>
      <c r="H3702">
        <f t="shared" si="172"/>
        <v>3.0446</v>
      </c>
    </row>
    <row r="3703" spans="1:8" hidden="1" x14ac:dyDescent="0.3">
      <c r="A3703" s="10">
        <f t="shared" si="171"/>
        <v>43849.458333333336</v>
      </c>
      <c r="B3703" s="11">
        <v>43849</v>
      </c>
      <c r="C3703" s="12">
        <v>0.45833333333333331</v>
      </c>
      <c r="D3703">
        <v>0.53900000000000003</v>
      </c>
      <c r="E3703">
        <v>0.34</v>
      </c>
      <c r="F3703">
        <v>3.0470000000000002</v>
      </c>
      <c r="G3703">
        <f t="shared" si="173"/>
        <v>3.0808</v>
      </c>
      <c r="H3703">
        <f t="shared" si="172"/>
        <v>3.0808</v>
      </c>
    </row>
    <row r="3704" spans="1:8" hidden="1" x14ac:dyDescent="0.3">
      <c r="A3704" s="10">
        <f t="shared" si="171"/>
        <v>43849.461805555555</v>
      </c>
      <c r="B3704" s="11">
        <v>43849</v>
      </c>
      <c r="C3704" s="12">
        <v>0.46180555555555558</v>
      </c>
      <c r="D3704">
        <v>0.56499999999999995</v>
      </c>
      <c r="E3704">
        <v>0.34</v>
      </c>
      <c r="F3704">
        <v>3.2719999999999998</v>
      </c>
      <c r="G3704">
        <f t="shared" si="173"/>
        <v>3.282</v>
      </c>
      <c r="H3704">
        <f t="shared" si="172"/>
        <v>3.282</v>
      </c>
    </row>
    <row r="3705" spans="1:8" hidden="1" x14ac:dyDescent="0.3">
      <c r="A3705" s="10">
        <f t="shared" si="171"/>
        <v>43849.465277777781</v>
      </c>
      <c r="B3705" s="11">
        <v>43849</v>
      </c>
      <c r="C3705" s="12">
        <v>0.46527777777777773</v>
      </c>
      <c r="D3705">
        <v>0.52200000000000002</v>
      </c>
      <c r="E3705">
        <v>0.28000000000000003</v>
      </c>
      <c r="F3705">
        <v>2.411</v>
      </c>
      <c r="G3705">
        <f t="shared" si="173"/>
        <v>3.3170000000000002</v>
      </c>
      <c r="H3705">
        <f t="shared" si="172"/>
        <v>3.3170000000000002</v>
      </c>
    </row>
    <row r="3706" spans="1:8" hidden="1" x14ac:dyDescent="0.3">
      <c r="A3706" s="10">
        <f t="shared" si="171"/>
        <v>43849.46875</v>
      </c>
      <c r="B3706" s="11">
        <v>43849</v>
      </c>
      <c r="C3706" s="12">
        <v>0.46875</v>
      </c>
      <c r="D3706">
        <v>0.56499999999999995</v>
      </c>
      <c r="E3706">
        <v>0.4</v>
      </c>
      <c r="F3706">
        <v>3.84</v>
      </c>
      <c r="G3706">
        <f t="shared" si="173"/>
        <v>3.2603999999999997</v>
      </c>
      <c r="H3706">
        <f t="shared" si="172"/>
        <v>3.2603999999999997</v>
      </c>
    </row>
    <row r="3707" spans="1:8" hidden="1" x14ac:dyDescent="0.3">
      <c r="A3707" s="10">
        <f t="shared" si="171"/>
        <v>43849.472222222219</v>
      </c>
      <c r="B3707" s="11">
        <v>43849</v>
      </c>
      <c r="C3707" s="12">
        <v>0.47222222222222227</v>
      </c>
      <c r="D3707">
        <v>0.58199999999999996</v>
      </c>
      <c r="E3707">
        <v>0.4</v>
      </c>
      <c r="F3707">
        <v>4.0149999999999997</v>
      </c>
      <c r="G3707">
        <f t="shared" si="173"/>
        <v>3.3226</v>
      </c>
      <c r="H3707">
        <f t="shared" si="172"/>
        <v>3.3226</v>
      </c>
    </row>
    <row r="3708" spans="1:8" hidden="1" x14ac:dyDescent="0.3">
      <c r="A3708" s="10">
        <f t="shared" si="171"/>
        <v>43849.475694444445</v>
      </c>
      <c r="B3708" s="11">
        <v>43849</v>
      </c>
      <c r="C3708" s="12">
        <v>0.47569444444444442</v>
      </c>
      <c r="D3708">
        <v>0.505</v>
      </c>
      <c r="E3708">
        <v>0.34</v>
      </c>
      <c r="F3708">
        <v>2.7639999999999998</v>
      </c>
      <c r="G3708">
        <f t="shared" si="173"/>
        <v>3.4740000000000002</v>
      </c>
      <c r="H3708">
        <f t="shared" si="172"/>
        <v>3.4740000000000002</v>
      </c>
    </row>
    <row r="3709" spans="1:8" hidden="1" x14ac:dyDescent="0.3">
      <c r="A3709" s="10">
        <f t="shared" si="171"/>
        <v>43849.479166666664</v>
      </c>
      <c r="B3709" s="11">
        <v>43849</v>
      </c>
      <c r="C3709" s="12">
        <v>0.47916666666666669</v>
      </c>
      <c r="D3709">
        <v>0.53900000000000003</v>
      </c>
      <c r="E3709">
        <v>0.4</v>
      </c>
      <c r="F3709">
        <v>3.5830000000000002</v>
      </c>
      <c r="G3709">
        <f t="shared" si="173"/>
        <v>3.5090000000000003</v>
      </c>
      <c r="H3709">
        <f t="shared" si="172"/>
        <v>3.5090000000000003</v>
      </c>
    </row>
    <row r="3710" spans="1:8" hidden="1" x14ac:dyDescent="0.3">
      <c r="A3710" s="10">
        <f t="shared" si="171"/>
        <v>43849.482638888891</v>
      </c>
      <c r="B3710" s="11">
        <v>43849</v>
      </c>
      <c r="C3710" s="12">
        <v>0.4826388888888889</v>
      </c>
      <c r="D3710">
        <v>0.496</v>
      </c>
      <c r="E3710">
        <v>0.4</v>
      </c>
      <c r="F3710">
        <v>3.1680000000000001</v>
      </c>
      <c r="G3710">
        <f t="shared" si="173"/>
        <v>3.2890000000000001</v>
      </c>
      <c r="H3710">
        <f t="shared" si="172"/>
        <v>3.2890000000000001</v>
      </c>
    </row>
    <row r="3711" spans="1:8" hidden="1" x14ac:dyDescent="0.3">
      <c r="A3711" s="10">
        <f t="shared" si="171"/>
        <v>43849.486111111109</v>
      </c>
      <c r="B3711" s="11">
        <v>43849</v>
      </c>
      <c r="C3711" s="12">
        <v>0.4861111111111111</v>
      </c>
      <c r="D3711">
        <v>0.58199999999999996</v>
      </c>
      <c r="E3711">
        <v>0.4</v>
      </c>
      <c r="F3711">
        <v>4.0149999999999997</v>
      </c>
      <c r="G3711">
        <f t="shared" si="173"/>
        <v>3.5042</v>
      </c>
      <c r="H3711">
        <f t="shared" si="172"/>
        <v>3.5042</v>
      </c>
    </row>
    <row r="3712" spans="1:8" hidden="1" x14ac:dyDescent="0.3">
      <c r="A3712" s="10">
        <f t="shared" si="171"/>
        <v>43849.489583333336</v>
      </c>
      <c r="B3712" s="11">
        <v>43849</v>
      </c>
      <c r="C3712" s="12">
        <v>0.48958333333333331</v>
      </c>
      <c r="D3712">
        <v>0.46899999999999997</v>
      </c>
      <c r="E3712">
        <v>0.4</v>
      </c>
      <c r="F3712">
        <v>2.915</v>
      </c>
      <c r="G3712">
        <f t="shared" si="173"/>
        <v>3.4375999999999998</v>
      </c>
      <c r="H3712">
        <f t="shared" si="172"/>
        <v>3.4375999999999998</v>
      </c>
    </row>
    <row r="3713" spans="1:8" hidden="1" x14ac:dyDescent="0.3">
      <c r="A3713" s="10">
        <f t="shared" si="171"/>
        <v>43849.493055555555</v>
      </c>
      <c r="B3713" s="11">
        <v>43849</v>
      </c>
      <c r="C3713" s="12">
        <v>0.49305555555555558</v>
      </c>
      <c r="D3713">
        <v>0.56499999999999995</v>
      </c>
      <c r="E3713">
        <v>0.4</v>
      </c>
      <c r="F3713">
        <v>3.84</v>
      </c>
      <c r="G3713">
        <f t="shared" si="173"/>
        <v>3.4375999999999998</v>
      </c>
      <c r="H3713">
        <f t="shared" si="172"/>
        <v>3.4375999999999998</v>
      </c>
    </row>
    <row r="3714" spans="1:8" hidden="1" x14ac:dyDescent="0.3">
      <c r="A3714" s="10">
        <f t="shared" si="171"/>
        <v>43849.496527777781</v>
      </c>
      <c r="B3714" s="11">
        <v>43849</v>
      </c>
      <c r="C3714" s="12">
        <v>0.49652777777777773</v>
      </c>
      <c r="D3714">
        <v>0.505</v>
      </c>
      <c r="E3714">
        <v>0.4</v>
      </c>
      <c r="F3714">
        <v>3.25</v>
      </c>
      <c r="G3714">
        <f t="shared" si="173"/>
        <v>3.3174000000000001</v>
      </c>
      <c r="H3714">
        <f t="shared" si="172"/>
        <v>3.3174000000000001</v>
      </c>
    </row>
    <row r="3715" spans="1:8" hidden="1" x14ac:dyDescent="0.3">
      <c r="A3715" s="10">
        <f t="shared" si="171"/>
        <v>43849.5</v>
      </c>
      <c r="B3715" s="11">
        <v>43849</v>
      </c>
      <c r="C3715" s="12">
        <v>0.5</v>
      </c>
      <c r="D3715">
        <v>0.496</v>
      </c>
      <c r="E3715">
        <v>0.4</v>
      </c>
      <c r="F3715">
        <v>3.1680000000000001</v>
      </c>
      <c r="G3715">
        <f t="shared" si="173"/>
        <v>3.3513999999999995</v>
      </c>
      <c r="H3715">
        <f t="shared" si="172"/>
        <v>3.3513999999999995</v>
      </c>
    </row>
    <row r="3716" spans="1:8" hidden="1" x14ac:dyDescent="0.3">
      <c r="A3716" s="10">
        <f t="shared" si="171"/>
        <v>43849.503472222219</v>
      </c>
      <c r="B3716" s="11">
        <v>43849</v>
      </c>
      <c r="C3716" s="12">
        <v>0.50347222222222221</v>
      </c>
      <c r="D3716">
        <v>0.58199999999999996</v>
      </c>
      <c r="E3716">
        <v>0.34</v>
      </c>
      <c r="F3716">
        <v>3.4140000000000001</v>
      </c>
      <c r="G3716">
        <f t="shared" si="173"/>
        <v>3.3170000000000002</v>
      </c>
      <c r="H3716">
        <f t="shared" si="172"/>
        <v>3.3170000000000002</v>
      </c>
    </row>
    <row r="3717" spans="1:8" hidden="1" x14ac:dyDescent="0.3">
      <c r="A3717" s="10">
        <f t="shared" ref="A3717:A3780" si="174">B3717+C3717</f>
        <v>43849.506944444445</v>
      </c>
      <c r="B3717" s="11">
        <v>43849</v>
      </c>
      <c r="C3717" s="12">
        <v>0.50694444444444442</v>
      </c>
      <c r="D3717">
        <v>0.53900000000000003</v>
      </c>
      <c r="E3717">
        <v>0.34</v>
      </c>
      <c r="F3717">
        <v>3.085</v>
      </c>
      <c r="G3717">
        <f t="shared" si="173"/>
        <v>3.3170000000000002</v>
      </c>
      <c r="H3717">
        <f t="shared" ref="H3717:H3780" si="175">ABS(G3717)</f>
        <v>3.3170000000000002</v>
      </c>
    </row>
    <row r="3718" spans="1:8" hidden="1" x14ac:dyDescent="0.3">
      <c r="A3718" s="10">
        <f t="shared" si="174"/>
        <v>43849.510416666664</v>
      </c>
      <c r="B3718" s="11">
        <v>43849</v>
      </c>
      <c r="C3718" s="12">
        <v>0.51041666666666663</v>
      </c>
      <c r="D3718">
        <v>0.54700000000000004</v>
      </c>
      <c r="E3718">
        <v>0.4</v>
      </c>
      <c r="F3718">
        <v>3.6680000000000001</v>
      </c>
      <c r="G3718">
        <f t="shared" si="173"/>
        <v>3.2822000000000005</v>
      </c>
      <c r="H3718">
        <f t="shared" si="175"/>
        <v>3.2822000000000005</v>
      </c>
    </row>
    <row r="3719" spans="1:8" hidden="1" x14ac:dyDescent="0.3">
      <c r="A3719" s="10">
        <f t="shared" si="174"/>
        <v>43849.513888888891</v>
      </c>
      <c r="B3719" s="11">
        <v>43849</v>
      </c>
      <c r="C3719" s="12">
        <v>0.51388888888888895</v>
      </c>
      <c r="D3719">
        <v>0.505</v>
      </c>
      <c r="E3719">
        <v>0.4</v>
      </c>
      <c r="F3719">
        <v>3.25</v>
      </c>
      <c r="G3719">
        <f t="shared" ref="G3719:G3782" si="176">AVERAGE(F3717:F3721)</f>
        <v>3.2824</v>
      </c>
      <c r="H3719">
        <f t="shared" si="175"/>
        <v>3.2824</v>
      </c>
    </row>
    <row r="3720" spans="1:8" hidden="1" x14ac:dyDescent="0.3">
      <c r="A3720" s="10">
        <f t="shared" si="174"/>
        <v>43849.517361111109</v>
      </c>
      <c r="B3720" s="11">
        <v>43849</v>
      </c>
      <c r="C3720" s="12">
        <v>0.51736111111111105</v>
      </c>
      <c r="D3720">
        <v>0.47799999999999998</v>
      </c>
      <c r="E3720">
        <v>0.4</v>
      </c>
      <c r="F3720">
        <v>2.9940000000000002</v>
      </c>
      <c r="G3720">
        <f t="shared" si="176"/>
        <v>3.3318000000000003</v>
      </c>
      <c r="H3720">
        <f t="shared" si="175"/>
        <v>3.3318000000000003</v>
      </c>
    </row>
    <row r="3721" spans="1:8" hidden="1" x14ac:dyDescent="0.3">
      <c r="A3721" s="10">
        <f t="shared" si="174"/>
        <v>43849.520833333336</v>
      </c>
      <c r="B3721" s="11">
        <v>43849</v>
      </c>
      <c r="C3721" s="12">
        <v>0.52083333333333337</v>
      </c>
      <c r="D3721">
        <v>0.52200000000000002</v>
      </c>
      <c r="E3721">
        <v>0.4</v>
      </c>
      <c r="F3721">
        <v>3.415</v>
      </c>
      <c r="G3721">
        <f t="shared" si="176"/>
        <v>3.4188000000000001</v>
      </c>
      <c r="H3721">
        <f t="shared" si="175"/>
        <v>3.4188000000000001</v>
      </c>
    </row>
    <row r="3722" spans="1:8" hidden="1" x14ac:dyDescent="0.3">
      <c r="A3722" s="10">
        <f t="shared" si="174"/>
        <v>43849.524305555555</v>
      </c>
      <c r="B3722" s="11">
        <v>43849</v>
      </c>
      <c r="C3722" s="12">
        <v>0.52430555555555558</v>
      </c>
      <c r="D3722">
        <v>0.51300000000000001</v>
      </c>
      <c r="E3722">
        <v>0.4</v>
      </c>
      <c r="F3722">
        <v>3.3319999999999999</v>
      </c>
      <c r="G3722">
        <f t="shared" si="176"/>
        <v>3.3049999999999997</v>
      </c>
      <c r="H3722">
        <f t="shared" si="175"/>
        <v>3.3049999999999997</v>
      </c>
    </row>
    <row r="3723" spans="1:8" hidden="1" x14ac:dyDescent="0.3">
      <c r="A3723" s="10">
        <f t="shared" si="174"/>
        <v>43849.527777777781</v>
      </c>
      <c r="B3723" s="11">
        <v>43849</v>
      </c>
      <c r="C3723" s="12">
        <v>0.52777777777777779</v>
      </c>
      <c r="D3723">
        <v>0.59</v>
      </c>
      <c r="E3723">
        <v>0.4</v>
      </c>
      <c r="F3723">
        <v>4.1029999999999998</v>
      </c>
      <c r="G3723">
        <f t="shared" si="176"/>
        <v>3.4059999999999997</v>
      </c>
      <c r="H3723">
        <f t="shared" si="175"/>
        <v>3.4059999999999997</v>
      </c>
    </row>
    <row r="3724" spans="1:8" hidden="1" x14ac:dyDescent="0.3">
      <c r="A3724" s="10">
        <f t="shared" si="174"/>
        <v>43849.53125</v>
      </c>
      <c r="B3724" s="11">
        <v>43849</v>
      </c>
      <c r="C3724" s="12">
        <v>0.53125</v>
      </c>
      <c r="D3724">
        <v>0.44400000000000001</v>
      </c>
      <c r="E3724">
        <v>0.4</v>
      </c>
      <c r="F3724">
        <v>2.681</v>
      </c>
      <c r="G3724">
        <f t="shared" si="176"/>
        <v>3.4060000000000001</v>
      </c>
      <c r="H3724">
        <f t="shared" si="175"/>
        <v>3.4060000000000001</v>
      </c>
    </row>
    <row r="3725" spans="1:8" hidden="1" x14ac:dyDescent="0.3">
      <c r="A3725" s="10">
        <f t="shared" si="174"/>
        <v>43849.534722222219</v>
      </c>
      <c r="B3725" s="11">
        <v>43849</v>
      </c>
      <c r="C3725" s="12">
        <v>0.53472222222222221</v>
      </c>
      <c r="D3725">
        <v>0.53</v>
      </c>
      <c r="E3725">
        <v>0.4</v>
      </c>
      <c r="F3725">
        <v>3.4990000000000001</v>
      </c>
      <c r="G3725">
        <f t="shared" si="176"/>
        <v>3.2911999999999999</v>
      </c>
      <c r="H3725">
        <f t="shared" si="175"/>
        <v>3.2911999999999999</v>
      </c>
    </row>
    <row r="3726" spans="1:8" hidden="1" x14ac:dyDescent="0.3">
      <c r="A3726" s="10">
        <f t="shared" si="174"/>
        <v>43849.538194444445</v>
      </c>
      <c r="B3726" s="11">
        <v>43849</v>
      </c>
      <c r="C3726" s="12">
        <v>0.53819444444444442</v>
      </c>
      <c r="D3726">
        <v>0.52200000000000002</v>
      </c>
      <c r="E3726">
        <v>0.4</v>
      </c>
      <c r="F3726">
        <v>3.415</v>
      </c>
      <c r="G3726">
        <f t="shared" si="176"/>
        <v>3.2385999999999995</v>
      </c>
      <c r="H3726">
        <f t="shared" si="175"/>
        <v>3.2385999999999995</v>
      </c>
    </row>
    <row r="3727" spans="1:8" hidden="1" x14ac:dyDescent="0.3">
      <c r="A3727" s="10">
        <f t="shared" si="174"/>
        <v>43849.541666666664</v>
      </c>
      <c r="B3727" s="11">
        <v>43849</v>
      </c>
      <c r="C3727" s="12">
        <v>0.54166666666666663</v>
      </c>
      <c r="D3727">
        <v>0.45200000000000001</v>
      </c>
      <c r="E3727">
        <v>0.4</v>
      </c>
      <c r="F3727">
        <v>2.758</v>
      </c>
      <c r="G3727">
        <f t="shared" si="176"/>
        <v>3.4359999999999999</v>
      </c>
      <c r="H3727">
        <f t="shared" si="175"/>
        <v>3.4359999999999999</v>
      </c>
    </row>
    <row r="3728" spans="1:8" hidden="1" x14ac:dyDescent="0.3">
      <c r="A3728" s="10">
        <f t="shared" si="174"/>
        <v>43849.545138888891</v>
      </c>
      <c r="B3728" s="11">
        <v>43849</v>
      </c>
      <c r="C3728" s="12">
        <v>0.54513888888888895</v>
      </c>
      <c r="D3728">
        <v>0.56499999999999995</v>
      </c>
      <c r="E3728">
        <v>0.4</v>
      </c>
      <c r="F3728">
        <v>3.84</v>
      </c>
      <c r="G3728">
        <f t="shared" si="176"/>
        <v>3.4066000000000001</v>
      </c>
      <c r="H3728">
        <f t="shared" si="175"/>
        <v>3.4066000000000001</v>
      </c>
    </row>
    <row r="3729" spans="1:8" hidden="1" x14ac:dyDescent="0.3">
      <c r="A3729" s="10">
        <f t="shared" si="174"/>
        <v>43849.548611111109</v>
      </c>
      <c r="B3729" s="11">
        <v>43849</v>
      </c>
      <c r="C3729" s="12">
        <v>0.54861111111111105</v>
      </c>
      <c r="D3729">
        <v>0.54700000000000004</v>
      </c>
      <c r="E3729">
        <v>0.4</v>
      </c>
      <c r="F3729">
        <v>3.6680000000000001</v>
      </c>
      <c r="G3729">
        <f t="shared" si="176"/>
        <v>3.2557999999999998</v>
      </c>
      <c r="H3729">
        <f t="shared" si="175"/>
        <v>3.2557999999999998</v>
      </c>
    </row>
    <row r="3730" spans="1:8" hidden="1" x14ac:dyDescent="0.3">
      <c r="A3730" s="10">
        <f t="shared" si="174"/>
        <v>43849.552083333336</v>
      </c>
      <c r="B3730" s="11">
        <v>43849</v>
      </c>
      <c r="C3730" s="12">
        <v>0.55208333333333337</v>
      </c>
      <c r="D3730">
        <v>0.57299999999999995</v>
      </c>
      <c r="E3730">
        <v>0.34</v>
      </c>
      <c r="F3730">
        <v>3.3519999999999999</v>
      </c>
      <c r="G3730">
        <f t="shared" si="176"/>
        <v>3.2171999999999996</v>
      </c>
      <c r="H3730">
        <f t="shared" si="175"/>
        <v>3.2171999999999996</v>
      </c>
    </row>
    <row r="3731" spans="1:8" hidden="1" x14ac:dyDescent="0.3">
      <c r="A3731" s="10">
        <f t="shared" si="174"/>
        <v>43849.555555555555</v>
      </c>
      <c r="B3731" s="11">
        <v>43849</v>
      </c>
      <c r="C3731" s="12">
        <v>0.55555555555555558</v>
      </c>
      <c r="D3731">
        <v>0.55600000000000005</v>
      </c>
      <c r="E3731">
        <v>0.28000000000000003</v>
      </c>
      <c r="F3731">
        <v>2.661</v>
      </c>
      <c r="G3731">
        <f t="shared" si="176"/>
        <v>3.1827999999999994</v>
      </c>
      <c r="H3731">
        <f t="shared" si="175"/>
        <v>3.1827999999999994</v>
      </c>
    </row>
    <row r="3732" spans="1:8" hidden="1" x14ac:dyDescent="0.3">
      <c r="A3732" s="10">
        <f t="shared" si="174"/>
        <v>43849.559027777781</v>
      </c>
      <c r="B3732" s="11">
        <v>43849</v>
      </c>
      <c r="C3732" s="12">
        <v>0.55902777777777779</v>
      </c>
      <c r="D3732">
        <v>0.47799999999999998</v>
      </c>
      <c r="E3732">
        <v>0.34</v>
      </c>
      <c r="F3732">
        <v>2.5649999999999999</v>
      </c>
      <c r="G3732">
        <f t="shared" si="176"/>
        <v>3.0479999999999996</v>
      </c>
      <c r="H3732">
        <f t="shared" si="175"/>
        <v>3.0479999999999996</v>
      </c>
    </row>
    <row r="3733" spans="1:8" hidden="1" x14ac:dyDescent="0.3">
      <c r="A3733" s="10">
        <f t="shared" si="174"/>
        <v>43849.5625</v>
      </c>
      <c r="B3733" s="11">
        <v>43849</v>
      </c>
      <c r="C3733" s="12">
        <v>0.5625</v>
      </c>
      <c r="D3733">
        <v>0.54700000000000004</v>
      </c>
      <c r="E3733">
        <v>0.4</v>
      </c>
      <c r="F3733">
        <v>3.6680000000000001</v>
      </c>
      <c r="G3733">
        <f t="shared" si="176"/>
        <v>2.847</v>
      </c>
      <c r="H3733">
        <f t="shared" si="175"/>
        <v>2.847</v>
      </c>
    </row>
    <row r="3734" spans="1:8" hidden="1" x14ac:dyDescent="0.3">
      <c r="A3734" s="10">
        <f t="shared" si="174"/>
        <v>43849.565972222219</v>
      </c>
      <c r="B3734" s="11">
        <v>43849</v>
      </c>
      <c r="C3734" s="12">
        <v>0.56597222222222221</v>
      </c>
      <c r="D3734">
        <v>0.47799999999999998</v>
      </c>
      <c r="E3734">
        <v>0.4</v>
      </c>
      <c r="F3734">
        <v>2.9940000000000002</v>
      </c>
      <c r="G3734">
        <f t="shared" si="176"/>
        <v>3.0484</v>
      </c>
      <c r="H3734">
        <f t="shared" si="175"/>
        <v>3.0484</v>
      </c>
    </row>
    <row r="3735" spans="1:8" hidden="1" x14ac:dyDescent="0.3">
      <c r="A3735" s="10">
        <f t="shared" si="174"/>
        <v>43849.569444444445</v>
      </c>
      <c r="B3735" s="11">
        <v>43849</v>
      </c>
      <c r="C3735" s="12">
        <v>0.56944444444444442</v>
      </c>
      <c r="D3735">
        <v>0.51300000000000001</v>
      </c>
      <c r="E3735">
        <v>0.28000000000000003</v>
      </c>
      <c r="F3735">
        <v>2.347</v>
      </c>
      <c r="G3735">
        <f t="shared" si="176"/>
        <v>3.3033999999999999</v>
      </c>
      <c r="H3735">
        <f t="shared" si="175"/>
        <v>3.3033999999999999</v>
      </c>
    </row>
    <row r="3736" spans="1:8" hidden="1" x14ac:dyDescent="0.3">
      <c r="A3736" s="10">
        <f t="shared" si="174"/>
        <v>43849.572916666664</v>
      </c>
      <c r="B3736" s="11">
        <v>43849</v>
      </c>
      <c r="C3736" s="12">
        <v>0.57291666666666663</v>
      </c>
      <c r="D3736">
        <v>0.54700000000000004</v>
      </c>
      <c r="E3736">
        <v>0.4</v>
      </c>
      <c r="F3736">
        <v>3.6680000000000001</v>
      </c>
      <c r="G3736">
        <f t="shared" si="176"/>
        <v>3.4081999999999999</v>
      </c>
      <c r="H3736">
        <f t="shared" si="175"/>
        <v>3.4081999999999999</v>
      </c>
    </row>
    <row r="3737" spans="1:8" hidden="1" x14ac:dyDescent="0.3">
      <c r="A3737" s="10">
        <f t="shared" si="174"/>
        <v>43849.576388888891</v>
      </c>
      <c r="B3737" s="11">
        <v>43849</v>
      </c>
      <c r="C3737" s="12">
        <v>0.57638888888888895</v>
      </c>
      <c r="D3737">
        <v>0.56499999999999995</v>
      </c>
      <c r="E3737">
        <v>0.4</v>
      </c>
      <c r="F3737">
        <v>3.84</v>
      </c>
      <c r="G3737">
        <f t="shared" si="176"/>
        <v>3.4510000000000005</v>
      </c>
      <c r="H3737">
        <f t="shared" si="175"/>
        <v>3.4510000000000005</v>
      </c>
    </row>
    <row r="3738" spans="1:8" hidden="1" x14ac:dyDescent="0.3">
      <c r="A3738" s="10">
        <f t="shared" si="174"/>
        <v>43849.579861111109</v>
      </c>
      <c r="B3738" s="11">
        <v>43849</v>
      </c>
      <c r="C3738" s="12">
        <v>0.57986111111111105</v>
      </c>
      <c r="D3738">
        <v>0.59899999999999998</v>
      </c>
      <c r="E3738">
        <v>0.4</v>
      </c>
      <c r="F3738">
        <v>4.1920000000000002</v>
      </c>
      <c r="G3738">
        <f t="shared" si="176"/>
        <v>3.5990000000000002</v>
      </c>
      <c r="H3738">
        <f t="shared" si="175"/>
        <v>3.5990000000000002</v>
      </c>
    </row>
    <row r="3739" spans="1:8" hidden="1" x14ac:dyDescent="0.3">
      <c r="A3739" s="10">
        <f t="shared" si="174"/>
        <v>43849.583333333336</v>
      </c>
      <c r="B3739" s="11">
        <v>43849</v>
      </c>
      <c r="C3739" s="12">
        <v>0.58333333333333337</v>
      </c>
      <c r="D3739">
        <v>0.55600000000000005</v>
      </c>
      <c r="E3739">
        <v>0.34</v>
      </c>
      <c r="F3739">
        <v>3.2080000000000002</v>
      </c>
      <c r="G3739">
        <f t="shared" si="176"/>
        <v>3.4602000000000004</v>
      </c>
      <c r="H3739">
        <f t="shared" si="175"/>
        <v>3.4602000000000004</v>
      </c>
    </row>
    <row r="3740" spans="1:8" hidden="1" x14ac:dyDescent="0.3">
      <c r="A3740" s="10">
        <f t="shared" si="174"/>
        <v>43849.586805555555</v>
      </c>
      <c r="B3740" s="11">
        <v>43849</v>
      </c>
      <c r="C3740" s="12">
        <v>0.58680555555555558</v>
      </c>
      <c r="D3740">
        <v>0.48799999999999999</v>
      </c>
      <c r="E3740">
        <v>0.4</v>
      </c>
      <c r="F3740">
        <v>3.0870000000000002</v>
      </c>
      <c r="G3740">
        <f t="shared" si="176"/>
        <v>3.3015999999999996</v>
      </c>
      <c r="H3740">
        <f t="shared" si="175"/>
        <v>3.3015999999999996</v>
      </c>
    </row>
    <row r="3741" spans="1:8" hidden="1" x14ac:dyDescent="0.3">
      <c r="A3741" s="10">
        <f t="shared" si="174"/>
        <v>43849.590277777781</v>
      </c>
      <c r="B3741" s="11">
        <v>43849</v>
      </c>
      <c r="C3741" s="12">
        <v>0.59027777777777779</v>
      </c>
      <c r="D3741">
        <v>0.53</v>
      </c>
      <c r="E3741">
        <v>0.34</v>
      </c>
      <c r="F3741">
        <v>2.9740000000000002</v>
      </c>
      <c r="G3741">
        <f t="shared" si="176"/>
        <v>3.1316000000000002</v>
      </c>
      <c r="H3741">
        <f t="shared" si="175"/>
        <v>3.1316000000000002</v>
      </c>
    </row>
    <row r="3742" spans="1:8" hidden="1" x14ac:dyDescent="0.3">
      <c r="A3742" s="10">
        <f t="shared" si="174"/>
        <v>43849.59375</v>
      </c>
      <c r="B3742" s="11">
        <v>43849</v>
      </c>
      <c r="C3742" s="12">
        <v>0.59375</v>
      </c>
      <c r="D3742">
        <v>0.53900000000000003</v>
      </c>
      <c r="E3742">
        <v>0.34</v>
      </c>
      <c r="F3742">
        <v>3.0470000000000002</v>
      </c>
      <c r="G3742">
        <f t="shared" si="176"/>
        <v>3.2408000000000001</v>
      </c>
      <c r="H3742">
        <f t="shared" si="175"/>
        <v>3.2408000000000001</v>
      </c>
    </row>
    <row r="3743" spans="1:8" hidden="1" x14ac:dyDescent="0.3">
      <c r="A3743" s="10">
        <f t="shared" si="174"/>
        <v>43849.597222222219</v>
      </c>
      <c r="B3743" s="11">
        <v>43849</v>
      </c>
      <c r="C3743" s="12">
        <v>0.59722222222222221</v>
      </c>
      <c r="D3743">
        <v>0.57299999999999995</v>
      </c>
      <c r="E3743">
        <v>0.34</v>
      </c>
      <c r="F3743">
        <v>3.3420000000000001</v>
      </c>
      <c r="G3743">
        <f t="shared" si="176"/>
        <v>3.2616000000000001</v>
      </c>
      <c r="H3743">
        <f t="shared" si="175"/>
        <v>3.2616000000000001</v>
      </c>
    </row>
    <row r="3744" spans="1:8" hidden="1" x14ac:dyDescent="0.3">
      <c r="A3744" s="10">
        <f t="shared" si="174"/>
        <v>43849.600694444445</v>
      </c>
      <c r="B3744" s="11">
        <v>43849</v>
      </c>
      <c r="C3744" s="12">
        <v>0.60069444444444442</v>
      </c>
      <c r="D3744">
        <v>0.55600000000000005</v>
      </c>
      <c r="E3744">
        <v>0.4</v>
      </c>
      <c r="F3744">
        <v>3.754</v>
      </c>
      <c r="G3744">
        <f t="shared" si="176"/>
        <v>3.4348000000000001</v>
      </c>
      <c r="H3744">
        <f t="shared" si="175"/>
        <v>3.4348000000000001</v>
      </c>
    </row>
    <row r="3745" spans="1:8" hidden="1" x14ac:dyDescent="0.3">
      <c r="A3745" s="10">
        <f t="shared" si="174"/>
        <v>43849.604166666664</v>
      </c>
      <c r="B3745" s="11">
        <v>43849</v>
      </c>
      <c r="C3745" s="12">
        <v>0.60416666666666663</v>
      </c>
      <c r="D3745">
        <v>0.55600000000000005</v>
      </c>
      <c r="E3745">
        <v>0.34</v>
      </c>
      <c r="F3745">
        <v>3.1909999999999998</v>
      </c>
      <c r="G3745">
        <f t="shared" si="176"/>
        <v>3.4805999999999999</v>
      </c>
      <c r="H3745">
        <f t="shared" si="175"/>
        <v>3.4805999999999999</v>
      </c>
    </row>
    <row r="3746" spans="1:8" hidden="1" x14ac:dyDescent="0.3">
      <c r="A3746" s="10">
        <f t="shared" si="174"/>
        <v>43849.607638888891</v>
      </c>
      <c r="B3746" s="11">
        <v>43849</v>
      </c>
      <c r="C3746" s="12">
        <v>0.60763888888888895</v>
      </c>
      <c r="D3746">
        <v>0.56499999999999995</v>
      </c>
      <c r="E3746">
        <v>0.4</v>
      </c>
      <c r="F3746">
        <v>3.84</v>
      </c>
      <c r="G3746">
        <f t="shared" si="176"/>
        <v>3.5975999999999999</v>
      </c>
      <c r="H3746">
        <f t="shared" si="175"/>
        <v>3.5975999999999999</v>
      </c>
    </row>
    <row r="3747" spans="1:8" hidden="1" x14ac:dyDescent="0.3">
      <c r="A3747" s="10">
        <f t="shared" si="174"/>
        <v>43849.611111111109</v>
      </c>
      <c r="B3747" s="11">
        <v>43849</v>
      </c>
      <c r="C3747" s="12">
        <v>0.61111111111111105</v>
      </c>
      <c r="D3747">
        <v>0.56499999999999995</v>
      </c>
      <c r="E3747">
        <v>0.34</v>
      </c>
      <c r="F3747">
        <v>3.2759999999999998</v>
      </c>
      <c r="G3747">
        <f t="shared" si="176"/>
        <v>3.5004</v>
      </c>
      <c r="H3747">
        <f t="shared" si="175"/>
        <v>3.5004</v>
      </c>
    </row>
    <row r="3748" spans="1:8" hidden="1" x14ac:dyDescent="0.3">
      <c r="A3748" s="10">
        <f t="shared" si="174"/>
        <v>43849.614583333336</v>
      </c>
      <c r="B3748" s="11">
        <v>43849</v>
      </c>
      <c r="C3748" s="12">
        <v>0.61458333333333337</v>
      </c>
      <c r="D3748">
        <v>0.57299999999999995</v>
      </c>
      <c r="E3748">
        <v>0.4</v>
      </c>
      <c r="F3748">
        <v>3.927</v>
      </c>
      <c r="G3748">
        <f t="shared" si="176"/>
        <v>3.5158</v>
      </c>
      <c r="H3748">
        <f t="shared" si="175"/>
        <v>3.5158</v>
      </c>
    </row>
    <row r="3749" spans="1:8" hidden="1" x14ac:dyDescent="0.3">
      <c r="A3749" s="10">
        <f t="shared" si="174"/>
        <v>43849.618055555555</v>
      </c>
      <c r="B3749" s="11">
        <v>43849</v>
      </c>
      <c r="C3749" s="12">
        <v>0.61805555555555558</v>
      </c>
      <c r="D3749">
        <v>0.56499999999999995</v>
      </c>
      <c r="E3749">
        <v>0.34</v>
      </c>
      <c r="F3749">
        <v>3.2679999999999998</v>
      </c>
      <c r="G3749">
        <f t="shared" si="176"/>
        <v>3.4944000000000002</v>
      </c>
      <c r="H3749">
        <f t="shared" si="175"/>
        <v>3.4944000000000002</v>
      </c>
    </row>
    <row r="3750" spans="1:8" hidden="1" x14ac:dyDescent="0.3">
      <c r="A3750" s="10">
        <f t="shared" si="174"/>
        <v>43849.621527777781</v>
      </c>
      <c r="B3750" s="11">
        <v>43849</v>
      </c>
      <c r="C3750" s="12">
        <v>0.62152777777777779</v>
      </c>
      <c r="D3750">
        <v>0.56499999999999995</v>
      </c>
      <c r="E3750">
        <v>0.34</v>
      </c>
      <c r="F3750">
        <v>3.2679999999999998</v>
      </c>
      <c r="G3750">
        <f t="shared" si="176"/>
        <v>3.5390000000000001</v>
      </c>
      <c r="H3750">
        <f t="shared" si="175"/>
        <v>3.5390000000000001</v>
      </c>
    </row>
    <row r="3751" spans="1:8" hidden="1" x14ac:dyDescent="0.3">
      <c r="A3751" s="10">
        <f t="shared" si="174"/>
        <v>43849.625</v>
      </c>
      <c r="B3751" s="11">
        <v>43849</v>
      </c>
      <c r="C3751" s="12">
        <v>0.625</v>
      </c>
      <c r="D3751">
        <v>0.61599999999999999</v>
      </c>
      <c r="E3751">
        <v>0.34</v>
      </c>
      <c r="F3751">
        <v>3.7330000000000001</v>
      </c>
      <c r="G3751">
        <f t="shared" si="176"/>
        <v>3.5390000000000001</v>
      </c>
      <c r="H3751">
        <f t="shared" si="175"/>
        <v>3.5390000000000001</v>
      </c>
    </row>
    <row r="3752" spans="1:8" hidden="1" x14ac:dyDescent="0.3">
      <c r="A3752" s="10">
        <f t="shared" si="174"/>
        <v>43849.628472222219</v>
      </c>
      <c r="B3752" s="11">
        <v>43849</v>
      </c>
      <c r="C3752" s="12">
        <v>0.62847222222222221</v>
      </c>
      <c r="D3752">
        <v>0.53</v>
      </c>
      <c r="E3752">
        <v>0.4</v>
      </c>
      <c r="F3752">
        <v>3.4990000000000001</v>
      </c>
      <c r="G3752">
        <f t="shared" si="176"/>
        <v>3.6884000000000001</v>
      </c>
      <c r="H3752">
        <f t="shared" si="175"/>
        <v>3.6884000000000001</v>
      </c>
    </row>
    <row r="3753" spans="1:8" hidden="1" x14ac:dyDescent="0.3">
      <c r="A3753" s="10">
        <f t="shared" si="174"/>
        <v>43849.631944444445</v>
      </c>
      <c r="B3753" s="11">
        <v>43849</v>
      </c>
      <c r="C3753" s="12">
        <v>0.63194444444444442</v>
      </c>
      <c r="D3753">
        <v>0.57299999999999995</v>
      </c>
      <c r="E3753">
        <v>0.4</v>
      </c>
      <c r="F3753">
        <v>3.927</v>
      </c>
      <c r="G3753">
        <f t="shared" si="176"/>
        <v>3.7513999999999994</v>
      </c>
      <c r="H3753">
        <f t="shared" si="175"/>
        <v>3.7513999999999994</v>
      </c>
    </row>
    <row r="3754" spans="1:8" hidden="1" x14ac:dyDescent="0.3">
      <c r="A3754" s="10">
        <f t="shared" si="174"/>
        <v>43849.635416666664</v>
      </c>
      <c r="B3754" s="11">
        <v>43849</v>
      </c>
      <c r="C3754" s="12">
        <v>0.63541666666666663</v>
      </c>
      <c r="D3754">
        <v>0.58199999999999996</v>
      </c>
      <c r="E3754">
        <v>0.4</v>
      </c>
      <c r="F3754">
        <v>4.0149999999999997</v>
      </c>
      <c r="G3754">
        <f t="shared" si="176"/>
        <v>3.7727999999999993</v>
      </c>
      <c r="H3754">
        <f t="shared" si="175"/>
        <v>3.7727999999999993</v>
      </c>
    </row>
    <row r="3755" spans="1:8" hidden="1" x14ac:dyDescent="0.3">
      <c r="A3755" s="10">
        <f t="shared" si="174"/>
        <v>43849.638888888891</v>
      </c>
      <c r="B3755" s="11">
        <v>43849</v>
      </c>
      <c r="C3755" s="12">
        <v>0.63888888888888895</v>
      </c>
      <c r="D3755">
        <v>0.53900000000000003</v>
      </c>
      <c r="E3755">
        <v>0.4</v>
      </c>
      <c r="F3755">
        <v>3.5830000000000002</v>
      </c>
      <c r="G3755">
        <f t="shared" si="176"/>
        <v>3.8409999999999997</v>
      </c>
      <c r="H3755">
        <f t="shared" si="175"/>
        <v>3.8409999999999997</v>
      </c>
    </row>
    <row r="3756" spans="1:8" hidden="1" x14ac:dyDescent="0.3">
      <c r="A3756" s="10">
        <f t="shared" si="174"/>
        <v>43849.642361111109</v>
      </c>
      <c r="B3756" s="11">
        <v>43849</v>
      </c>
      <c r="C3756" s="12">
        <v>0.64236111111111105</v>
      </c>
      <c r="D3756">
        <v>0.56499999999999995</v>
      </c>
      <c r="E3756">
        <v>0.4</v>
      </c>
      <c r="F3756">
        <v>3.84</v>
      </c>
      <c r="G3756">
        <f t="shared" si="176"/>
        <v>3.9298000000000002</v>
      </c>
      <c r="H3756">
        <f t="shared" si="175"/>
        <v>3.9298000000000002</v>
      </c>
    </row>
    <row r="3757" spans="1:8" hidden="1" x14ac:dyDescent="0.3">
      <c r="A3757" s="10">
        <f t="shared" si="174"/>
        <v>43849.645833333336</v>
      </c>
      <c r="B3757" s="11">
        <v>43849</v>
      </c>
      <c r="C3757" s="12">
        <v>0.64583333333333337</v>
      </c>
      <c r="D3757">
        <v>0.56499999999999995</v>
      </c>
      <c r="E3757">
        <v>0.4</v>
      </c>
      <c r="F3757">
        <v>3.84</v>
      </c>
      <c r="G3757">
        <f t="shared" si="176"/>
        <v>3.7656000000000001</v>
      </c>
      <c r="H3757">
        <f t="shared" si="175"/>
        <v>3.7656000000000001</v>
      </c>
    </row>
    <row r="3758" spans="1:8" hidden="1" x14ac:dyDescent="0.3">
      <c r="A3758" s="10">
        <f t="shared" si="174"/>
        <v>43849.649305555555</v>
      </c>
      <c r="B3758" s="11">
        <v>43849</v>
      </c>
      <c r="C3758" s="12">
        <v>0.64930555555555558</v>
      </c>
      <c r="D3758">
        <v>0.61599999999999999</v>
      </c>
      <c r="E3758">
        <v>0.4</v>
      </c>
      <c r="F3758">
        <v>4.3710000000000004</v>
      </c>
      <c r="G3758">
        <f t="shared" si="176"/>
        <v>3.7486000000000006</v>
      </c>
      <c r="H3758">
        <f t="shared" si="175"/>
        <v>3.7486000000000006</v>
      </c>
    </row>
    <row r="3759" spans="1:8" hidden="1" x14ac:dyDescent="0.3">
      <c r="A3759" s="10">
        <f t="shared" si="174"/>
        <v>43849.652777777781</v>
      </c>
      <c r="B3759" s="11">
        <v>43849</v>
      </c>
      <c r="C3759" s="12">
        <v>0.65277777777777779</v>
      </c>
      <c r="D3759">
        <v>0.55600000000000005</v>
      </c>
      <c r="E3759">
        <v>0.34</v>
      </c>
      <c r="F3759">
        <v>3.194</v>
      </c>
      <c r="G3759">
        <f t="shared" si="176"/>
        <v>3.6120000000000005</v>
      </c>
      <c r="H3759">
        <f t="shared" si="175"/>
        <v>3.6120000000000005</v>
      </c>
    </row>
    <row r="3760" spans="1:8" hidden="1" x14ac:dyDescent="0.3">
      <c r="A3760" s="10">
        <f t="shared" si="174"/>
        <v>43849.65625</v>
      </c>
      <c r="B3760" s="11">
        <v>43849</v>
      </c>
      <c r="C3760" s="12">
        <v>0.65625</v>
      </c>
      <c r="D3760">
        <v>0.59</v>
      </c>
      <c r="E3760">
        <v>0.34</v>
      </c>
      <c r="F3760">
        <v>3.4980000000000002</v>
      </c>
      <c r="G3760">
        <f t="shared" si="176"/>
        <v>3.2968000000000002</v>
      </c>
      <c r="H3760">
        <f t="shared" si="175"/>
        <v>3.2968000000000002</v>
      </c>
    </row>
    <row r="3761" spans="1:8" hidden="1" x14ac:dyDescent="0.3">
      <c r="A3761" s="10">
        <f t="shared" si="174"/>
        <v>43849.659722222219</v>
      </c>
      <c r="B3761" s="11">
        <v>43849</v>
      </c>
      <c r="C3761" s="12">
        <v>0.65972222222222221</v>
      </c>
      <c r="D3761">
        <v>0.624</v>
      </c>
      <c r="E3761">
        <v>0.28000000000000003</v>
      </c>
      <c r="F3761">
        <v>3.157</v>
      </c>
      <c r="G3761">
        <f t="shared" si="176"/>
        <v>3.2079999999999997</v>
      </c>
      <c r="H3761">
        <f t="shared" si="175"/>
        <v>3.2079999999999997</v>
      </c>
    </row>
    <row r="3762" spans="1:8" hidden="1" x14ac:dyDescent="0.3">
      <c r="A3762" s="10">
        <f t="shared" si="174"/>
        <v>43849.663194444445</v>
      </c>
      <c r="B3762" s="11">
        <v>43849</v>
      </c>
      <c r="C3762" s="12">
        <v>0.66319444444444442</v>
      </c>
      <c r="D3762">
        <v>0.58199999999999996</v>
      </c>
      <c r="E3762">
        <v>0.23</v>
      </c>
      <c r="F3762">
        <v>2.2639999999999998</v>
      </c>
      <c r="G3762">
        <f t="shared" si="176"/>
        <v>3.3897999999999997</v>
      </c>
      <c r="H3762">
        <f t="shared" si="175"/>
        <v>3.3897999999999997</v>
      </c>
    </row>
    <row r="3763" spans="1:8" hidden="1" x14ac:dyDescent="0.3">
      <c r="A3763" s="10">
        <f t="shared" si="174"/>
        <v>43849.666666666664</v>
      </c>
      <c r="B3763" s="11">
        <v>43849</v>
      </c>
      <c r="C3763" s="12">
        <v>0.66666666666666663</v>
      </c>
      <c r="D3763">
        <v>0.57299999999999995</v>
      </c>
      <c r="E3763">
        <v>0.4</v>
      </c>
      <c r="F3763">
        <v>3.927</v>
      </c>
      <c r="G3763">
        <f t="shared" si="176"/>
        <v>3.5644</v>
      </c>
      <c r="H3763">
        <f t="shared" si="175"/>
        <v>3.5644</v>
      </c>
    </row>
    <row r="3764" spans="1:8" hidden="1" x14ac:dyDescent="0.3">
      <c r="A3764" s="10">
        <f t="shared" si="174"/>
        <v>43849.670138888891</v>
      </c>
      <c r="B3764" s="11">
        <v>43849</v>
      </c>
      <c r="C3764" s="12">
        <v>0.67013888888888884</v>
      </c>
      <c r="D3764">
        <v>0.59</v>
      </c>
      <c r="E3764">
        <v>0.4</v>
      </c>
      <c r="F3764">
        <v>4.1029999999999998</v>
      </c>
      <c r="G3764">
        <f t="shared" si="176"/>
        <v>3.4020000000000001</v>
      </c>
      <c r="H3764">
        <f t="shared" si="175"/>
        <v>3.4020000000000001</v>
      </c>
    </row>
    <row r="3765" spans="1:8" hidden="1" x14ac:dyDescent="0.3">
      <c r="A3765" s="10">
        <f t="shared" si="174"/>
        <v>43849.673611111109</v>
      </c>
      <c r="B3765" s="11">
        <v>43849</v>
      </c>
      <c r="C3765" s="12">
        <v>0.67361111111111116</v>
      </c>
      <c r="D3765">
        <v>0.61599999999999999</v>
      </c>
      <c r="E3765">
        <v>0.4</v>
      </c>
      <c r="F3765">
        <v>4.3710000000000004</v>
      </c>
      <c r="G3765">
        <f t="shared" si="176"/>
        <v>3.8234000000000004</v>
      </c>
      <c r="H3765">
        <f t="shared" si="175"/>
        <v>3.8234000000000004</v>
      </c>
    </row>
    <row r="3766" spans="1:8" hidden="1" x14ac:dyDescent="0.3">
      <c r="A3766" s="10">
        <f t="shared" si="174"/>
        <v>43849.677083333336</v>
      </c>
      <c r="B3766" s="11">
        <v>43849</v>
      </c>
      <c r="C3766" s="12">
        <v>0.67708333333333337</v>
      </c>
      <c r="D3766">
        <v>0.51200000000000001</v>
      </c>
      <c r="E3766">
        <v>0.28000000000000003</v>
      </c>
      <c r="F3766">
        <v>2.3450000000000002</v>
      </c>
      <c r="G3766">
        <f t="shared" si="176"/>
        <v>3.8234000000000004</v>
      </c>
      <c r="H3766">
        <f t="shared" si="175"/>
        <v>3.8234000000000004</v>
      </c>
    </row>
    <row r="3767" spans="1:8" hidden="1" x14ac:dyDescent="0.3">
      <c r="A3767" s="10">
        <f t="shared" si="174"/>
        <v>43849.680555555555</v>
      </c>
      <c r="B3767" s="11">
        <v>43849</v>
      </c>
      <c r="C3767" s="12">
        <v>0.68055555555555547</v>
      </c>
      <c r="D3767">
        <v>0.61599999999999999</v>
      </c>
      <c r="E3767">
        <v>0.4</v>
      </c>
      <c r="F3767">
        <v>4.3710000000000004</v>
      </c>
      <c r="G3767">
        <f t="shared" si="176"/>
        <v>3.8234000000000004</v>
      </c>
      <c r="H3767">
        <f t="shared" si="175"/>
        <v>3.8234000000000004</v>
      </c>
    </row>
    <row r="3768" spans="1:8" hidden="1" x14ac:dyDescent="0.3">
      <c r="A3768" s="10">
        <f t="shared" si="174"/>
        <v>43849.684027777781</v>
      </c>
      <c r="B3768" s="11">
        <v>43849</v>
      </c>
      <c r="C3768" s="12">
        <v>0.68402777777777779</v>
      </c>
      <c r="D3768">
        <v>0.57299999999999995</v>
      </c>
      <c r="E3768">
        <v>0.4</v>
      </c>
      <c r="F3768">
        <v>3.927</v>
      </c>
      <c r="G3768">
        <f t="shared" si="176"/>
        <v>3.4737999999999998</v>
      </c>
      <c r="H3768">
        <f t="shared" si="175"/>
        <v>3.4737999999999998</v>
      </c>
    </row>
    <row r="3769" spans="1:8" hidden="1" x14ac:dyDescent="0.3">
      <c r="A3769" s="10">
        <f t="shared" si="174"/>
        <v>43849.6875</v>
      </c>
      <c r="B3769" s="11">
        <v>43849</v>
      </c>
      <c r="C3769" s="12">
        <v>0.6875</v>
      </c>
      <c r="D3769">
        <v>0.59</v>
      </c>
      <c r="E3769">
        <v>0.4</v>
      </c>
      <c r="F3769">
        <v>4.1029999999999998</v>
      </c>
      <c r="G3769">
        <f t="shared" si="176"/>
        <v>3.6878000000000002</v>
      </c>
      <c r="H3769">
        <f t="shared" si="175"/>
        <v>3.6878000000000002</v>
      </c>
    </row>
    <row r="3770" spans="1:8" hidden="1" x14ac:dyDescent="0.3">
      <c r="A3770" s="10">
        <f t="shared" si="174"/>
        <v>43849.690972222219</v>
      </c>
      <c r="B3770" s="11">
        <v>43849</v>
      </c>
      <c r="C3770" s="12">
        <v>0.69097222222222221</v>
      </c>
      <c r="D3770">
        <v>0.54700000000000004</v>
      </c>
      <c r="E3770">
        <v>0.28999999999999998</v>
      </c>
      <c r="F3770">
        <v>2.6230000000000002</v>
      </c>
      <c r="G3770">
        <f t="shared" si="176"/>
        <v>3.6165999999999996</v>
      </c>
      <c r="H3770">
        <f t="shared" si="175"/>
        <v>3.6165999999999996</v>
      </c>
    </row>
    <row r="3771" spans="1:8" hidden="1" x14ac:dyDescent="0.3">
      <c r="A3771" s="10">
        <f t="shared" si="174"/>
        <v>43849.694444444445</v>
      </c>
      <c r="B3771" s="11">
        <v>43849</v>
      </c>
      <c r="C3771" s="12">
        <v>0.69444444444444453</v>
      </c>
      <c r="D3771">
        <v>0.52200000000000002</v>
      </c>
      <c r="E3771">
        <v>0.4</v>
      </c>
      <c r="F3771">
        <v>3.415</v>
      </c>
      <c r="G3771">
        <f t="shared" si="176"/>
        <v>3.5819999999999999</v>
      </c>
      <c r="H3771">
        <f t="shared" si="175"/>
        <v>3.5819999999999999</v>
      </c>
    </row>
    <row r="3772" spans="1:8" hidden="1" x14ac:dyDescent="0.3">
      <c r="A3772" s="10">
        <f t="shared" si="174"/>
        <v>43849.697916666664</v>
      </c>
      <c r="B3772" s="11">
        <v>43849</v>
      </c>
      <c r="C3772" s="12">
        <v>0.69791666666666663</v>
      </c>
      <c r="D3772">
        <v>0.58199999999999996</v>
      </c>
      <c r="E3772">
        <v>0.4</v>
      </c>
      <c r="F3772">
        <v>4.0149999999999997</v>
      </c>
      <c r="G3772">
        <f t="shared" si="176"/>
        <v>3.3253999999999997</v>
      </c>
      <c r="H3772">
        <f t="shared" si="175"/>
        <v>3.3253999999999997</v>
      </c>
    </row>
    <row r="3773" spans="1:8" hidden="1" x14ac:dyDescent="0.3">
      <c r="A3773" s="10">
        <f t="shared" si="174"/>
        <v>43849.701388888891</v>
      </c>
      <c r="B3773" s="11">
        <v>43849</v>
      </c>
      <c r="C3773" s="12">
        <v>0.70138888888888884</v>
      </c>
      <c r="D3773">
        <v>0.55600000000000005</v>
      </c>
      <c r="E3773">
        <v>0.4</v>
      </c>
      <c r="F3773">
        <v>3.754</v>
      </c>
      <c r="G3773">
        <f t="shared" si="176"/>
        <v>3.4711999999999996</v>
      </c>
      <c r="H3773">
        <f t="shared" si="175"/>
        <v>3.4711999999999996</v>
      </c>
    </row>
    <row r="3774" spans="1:8" hidden="1" x14ac:dyDescent="0.3">
      <c r="A3774" s="10">
        <f t="shared" si="174"/>
        <v>43849.704861111109</v>
      </c>
      <c r="B3774" s="11">
        <v>43849</v>
      </c>
      <c r="C3774" s="12">
        <v>0.70486111111111116</v>
      </c>
      <c r="D3774">
        <v>0.58199999999999996</v>
      </c>
      <c r="E3774">
        <v>0.28000000000000003</v>
      </c>
      <c r="F3774">
        <v>2.82</v>
      </c>
      <c r="G3774">
        <f t="shared" si="176"/>
        <v>3.5024000000000002</v>
      </c>
      <c r="H3774">
        <f t="shared" si="175"/>
        <v>3.5024000000000002</v>
      </c>
    </row>
    <row r="3775" spans="1:8" hidden="1" x14ac:dyDescent="0.3">
      <c r="A3775" s="10">
        <f t="shared" si="174"/>
        <v>43849.708333333336</v>
      </c>
      <c r="B3775" s="11">
        <v>43849</v>
      </c>
      <c r="C3775" s="12">
        <v>0.70833333333333337</v>
      </c>
      <c r="D3775">
        <v>0.57299999999999995</v>
      </c>
      <c r="E3775">
        <v>0.34</v>
      </c>
      <c r="F3775">
        <v>3.3519999999999999</v>
      </c>
      <c r="G3775">
        <f t="shared" si="176"/>
        <v>3.5024000000000002</v>
      </c>
      <c r="H3775">
        <f t="shared" si="175"/>
        <v>3.5024000000000002</v>
      </c>
    </row>
    <row r="3776" spans="1:8" hidden="1" x14ac:dyDescent="0.3">
      <c r="A3776" s="10">
        <f t="shared" si="174"/>
        <v>43849.711805555555</v>
      </c>
      <c r="B3776" s="11">
        <v>43849</v>
      </c>
      <c r="C3776" s="12">
        <v>0.71180555555555547</v>
      </c>
      <c r="D3776">
        <v>0.59899999999999998</v>
      </c>
      <c r="E3776">
        <v>0.34</v>
      </c>
      <c r="F3776">
        <v>3.5710000000000002</v>
      </c>
      <c r="G3776">
        <f t="shared" si="176"/>
        <v>3.5721999999999996</v>
      </c>
      <c r="H3776">
        <f t="shared" si="175"/>
        <v>3.5721999999999996</v>
      </c>
    </row>
    <row r="3777" spans="1:8" hidden="1" x14ac:dyDescent="0.3">
      <c r="A3777" s="10">
        <f t="shared" si="174"/>
        <v>43849.715277777781</v>
      </c>
      <c r="B3777" s="11">
        <v>43849</v>
      </c>
      <c r="C3777" s="12">
        <v>0.71527777777777779</v>
      </c>
      <c r="D3777">
        <v>0.58199999999999996</v>
      </c>
      <c r="E3777">
        <v>0.4</v>
      </c>
      <c r="F3777">
        <v>4.0149999999999997</v>
      </c>
      <c r="G3777">
        <f t="shared" si="176"/>
        <v>3.6885999999999997</v>
      </c>
      <c r="H3777">
        <f t="shared" si="175"/>
        <v>3.6885999999999997</v>
      </c>
    </row>
    <row r="3778" spans="1:8" hidden="1" x14ac:dyDescent="0.3">
      <c r="A3778" s="10">
        <f t="shared" si="174"/>
        <v>43849.71875</v>
      </c>
      <c r="B3778" s="11">
        <v>43849</v>
      </c>
      <c r="C3778" s="12">
        <v>0.71875</v>
      </c>
      <c r="D3778">
        <v>0.59</v>
      </c>
      <c r="E3778">
        <v>0.4</v>
      </c>
      <c r="F3778">
        <v>4.1029999999999998</v>
      </c>
      <c r="G3778">
        <f t="shared" si="176"/>
        <v>3.7154000000000003</v>
      </c>
      <c r="H3778">
        <f t="shared" si="175"/>
        <v>3.7154000000000003</v>
      </c>
    </row>
    <row r="3779" spans="1:8" hidden="1" x14ac:dyDescent="0.3">
      <c r="A3779" s="10">
        <f t="shared" si="174"/>
        <v>43849.722222222219</v>
      </c>
      <c r="B3779" s="11">
        <v>43849</v>
      </c>
      <c r="C3779" s="12">
        <v>0.72222222222222221</v>
      </c>
      <c r="D3779">
        <v>0.52100000000000002</v>
      </c>
      <c r="E3779">
        <v>0.4</v>
      </c>
      <c r="F3779">
        <v>3.4020000000000001</v>
      </c>
      <c r="G3779">
        <f t="shared" si="176"/>
        <v>3.5409999999999995</v>
      </c>
      <c r="H3779">
        <f t="shared" si="175"/>
        <v>3.5409999999999995</v>
      </c>
    </row>
    <row r="3780" spans="1:8" hidden="1" x14ac:dyDescent="0.3">
      <c r="A3780" s="10">
        <f t="shared" si="174"/>
        <v>43849.725694444445</v>
      </c>
      <c r="B3780" s="11">
        <v>43849</v>
      </c>
      <c r="C3780" s="12">
        <v>0.72569444444444453</v>
      </c>
      <c r="D3780">
        <v>0.52900000000000003</v>
      </c>
      <c r="E3780">
        <v>0.4</v>
      </c>
      <c r="F3780">
        <v>3.4860000000000002</v>
      </c>
      <c r="G3780">
        <f t="shared" si="176"/>
        <v>3.5409999999999995</v>
      </c>
      <c r="H3780">
        <f t="shared" si="175"/>
        <v>3.5409999999999995</v>
      </c>
    </row>
    <row r="3781" spans="1:8" hidden="1" x14ac:dyDescent="0.3">
      <c r="A3781" s="10">
        <f t="shared" ref="A3781:A3844" si="177">B3781+C3781</f>
        <v>43849.729166666664</v>
      </c>
      <c r="B3781" s="11">
        <v>43849</v>
      </c>
      <c r="C3781" s="12">
        <v>0.72916666666666663</v>
      </c>
      <c r="D3781">
        <v>0.496</v>
      </c>
      <c r="E3781">
        <v>0.34</v>
      </c>
      <c r="F3781">
        <v>2.6989999999999998</v>
      </c>
      <c r="G3781">
        <f t="shared" si="176"/>
        <v>3.3033999999999999</v>
      </c>
      <c r="H3781">
        <f t="shared" ref="H3781:H3844" si="178">ABS(G3781)</f>
        <v>3.3033999999999999</v>
      </c>
    </row>
    <row r="3782" spans="1:8" hidden="1" x14ac:dyDescent="0.3">
      <c r="A3782" s="10">
        <f t="shared" si="177"/>
        <v>43849.732638888891</v>
      </c>
      <c r="B3782" s="11">
        <v>43849</v>
      </c>
      <c r="C3782" s="12">
        <v>0.73263888888888884</v>
      </c>
      <c r="D3782">
        <v>0.58199999999999996</v>
      </c>
      <c r="E3782">
        <v>0.4</v>
      </c>
      <c r="F3782">
        <v>4.0149999999999997</v>
      </c>
      <c r="G3782">
        <f t="shared" si="176"/>
        <v>3.2787999999999995</v>
      </c>
      <c r="H3782">
        <f t="shared" si="178"/>
        <v>3.2787999999999995</v>
      </c>
    </row>
    <row r="3783" spans="1:8" hidden="1" x14ac:dyDescent="0.3">
      <c r="A3783" s="10">
        <f t="shared" si="177"/>
        <v>43849.736111111109</v>
      </c>
      <c r="B3783" s="11">
        <v>43849</v>
      </c>
      <c r="C3783" s="12">
        <v>0.73611111111111116</v>
      </c>
      <c r="D3783">
        <v>0.52200000000000002</v>
      </c>
      <c r="E3783">
        <v>0.34</v>
      </c>
      <c r="F3783">
        <v>2.915</v>
      </c>
      <c r="G3783">
        <f t="shared" ref="G3783:G3846" si="179">AVERAGE(F3781:F3785)</f>
        <v>3.3495999999999997</v>
      </c>
      <c r="H3783">
        <f t="shared" si="178"/>
        <v>3.3495999999999997</v>
      </c>
    </row>
    <row r="3784" spans="1:8" hidden="1" x14ac:dyDescent="0.3">
      <c r="A3784" s="10">
        <f t="shared" si="177"/>
        <v>43849.739583333336</v>
      </c>
      <c r="B3784" s="11">
        <v>43849</v>
      </c>
      <c r="C3784" s="12">
        <v>0.73958333333333337</v>
      </c>
      <c r="D3784">
        <v>0.56499999999999995</v>
      </c>
      <c r="E3784">
        <v>0.34</v>
      </c>
      <c r="F3784">
        <v>3.2789999999999999</v>
      </c>
      <c r="G3784">
        <f t="shared" si="179"/>
        <v>3.4272</v>
      </c>
      <c r="H3784">
        <f t="shared" si="178"/>
        <v>3.4272</v>
      </c>
    </row>
    <row r="3785" spans="1:8" hidden="1" x14ac:dyDescent="0.3">
      <c r="A3785" s="10">
        <f t="shared" si="177"/>
        <v>43849.743055555555</v>
      </c>
      <c r="B3785" s="11">
        <v>43849</v>
      </c>
      <c r="C3785" s="12">
        <v>0.74305555555555547</v>
      </c>
      <c r="D3785">
        <v>0.56499999999999995</v>
      </c>
      <c r="E3785">
        <v>0.4</v>
      </c>
      <c r="F3785">
        <v>3.84</v>
      </c>
      <c r="G3785">
        <f t="shared" si="179"/>
        <v>3.5347999999999997</v>
      </c>
      <c r="H3785">
        <f t="shared" si="178"/>
        <v>3.5347999999999997</v>
      </c>
    </row>
    <row r="3786" spans="1:8" hidden="1" x14ac:dyDescent="0.3">
      <c r="A3786" s="10">
        <f t="shared" si="177"/>
        <v>43849.746527777781</v>
      </c>
      <c r="B3786" s="11">
        <v>43849</v>
      </c>
      <c r="C3786" s="12">
        <v>0.74652777777777779</v>
      </c>
      <c r="D3786">
        <v>0.48799999999999999</v>
      </c>
      <c r="E3786">
        <v>0.4</v>
      </c>
      <c r="F3786">
        <v>3.0870000000000002</v>
      </c>
      <c r="G3786">
        <f t="shared" si="179"/>
        <v>3.7372000000000001</v>
      </c>
      <c r="H3786">
        <f t="shared" si="178"/>
        <v>3.7372000000000001</v>
      </c>
    </row>
    <row r="3787" spans="1:8" hidden="1" x14ac:dyDescent="0.3">
      <c r="A3787" s="10">
        <f t="shared" si="177"/>
        <v>43849.75</v>
      </c>
      <c r="B3787" s="11">
        <v>43849</v>
      </c>
      <c r="C3787" s="12">
        <v>0.75</v>
      </c>
      <c r="D3787">
        <v>0.63300000000000001</v>
      </c>
      <c r="E3787">
        <v>0.4</v>
      </c>
      <c r="F3787">
        <v>4.5529999999999999</v>
      </c>
      <c r="G3787">
        <f t="shared" si="179"/>
        <v>3.5658000000000003</v>
      </c>
      <c r="H3787">
        <f t="shared" si="178"/>
        <v>3.5658000000000003</v>
      </c>
    </row>
    <row r="3788" spans="1:8" hidden="1" x14ac:dyDescent="0.3">
      <c r="A3788" s="10">
        <f t="shared" si="177"/>
        <v>43849.753472222219</v>
      </c>
      <c r="B3788" s="11">
        <v>43849</v>
      </c>
      <c r="C3788" s="12">
        <v>0.75347222222222221</v>
      </c>
      <c r="D3788">
        <v>0.57299999999999995</v>
      </c>
      <c r="E3788">
        <v>0.4</v>
      </c>
      <c r="F3788">
        <v>3.927</v>
      </c>
      <c r="G3788">
        <f t="shared" si="179"/>
        <v>3.4506000000000001</v>
      </c>
      <c r="H3788">
        <f t="shared" si="178"/>
        <v>3.4506000000000001</v>
      </c>
    </row>
    <row r="3789" spans="1:8" hidden="1" x14ac:dyDescent="0.3">
      <c r="A3789" s="10">
        <f t="shared" si="177"/>
        <v>43849.756944444445</v>
      </c>
      <c r="B3789" s="11">
        <v>43849</v>
      </c>
      <c r="C3789" s="12">
        <v>0.75694444444444453</v>
      </c>
      <c r="D3789">
        <v>0.46200000000000002</v>
      </c>
      <c r="E3789">
        <v>0.34</v>
      </c>
      <c r="F3789">
        <v>2.4220000000000002</v>
      </c>
      <c r="G3789">
        <f t="shared" si="179"/>
        <v>3.6537999999999995</v>
      </c>
      <c r="H3789">
        <f t="shared" si="178"/>
        <v>3.6537999999999995</v>
      </c>
    </row>
    <row r="3790" spans="1:8" hidden="1" x14ac:dyDescent="0.3">
      <c r="A3790" s="10">
        <f t="shared" si="177"/>
        <v>43849.760416666664</v>
      </c>
      <c r="B3790" s="11">
        <v>43849</v>
      </c>
      <c r="C3790" s="12">
        <v>0.76041666666666663</v>
      </c>
      <c r="D3790">
        <v>0.56499999999999995</v>
      </c>
      <c r="E3790">
        <v>0.34</v>
      </c>
      <c r="F3790">
        <v>3.2639999999999998</v>
      </c>
      <c r="G3790">
        <f t="shared" si="179"/>
        <v>3.4939999999999998</v>
      </c>
      <c r="H3790">
        <f t="shared" si="178"/>
        <v>3.4939999999999998</v>
      </c>
    </row>
    <row r="3791" spans="1:8" hidden="1" x14ac:dyDescent="0.3">
      <c r="A3791" s="10">
        <f t="shared" si="177"/>
        <v>43849.763888888891</v>
      </c>
      <c r="B3791" s="11">
        <v>43849</v>
      </c>
      <c r="C3791" s="12">
        <v>0.76388888888888884</v>
      </c>
      <c r="D3791">
        <v>0.59</v>
      </c>
      <c r="E3791">
        <v>0.4</v>
      </c>
      <c r="F3791">
        <v>4.1029999999999998</v>
      </c>
      <c r="G3791">
        <f t="shared" si="179"/>
        <v>3.4832000000000001</v>
      </c>
      <c r="H3791">
        <f t="shared" si="178"/>
        <v>3.4832000000000001</v>
      </c>
    </row>
    <row r="3792" spans="1:8" hidden="1" x14ac:dyDescent="0.3">
      <c r="A3792" s="10">
        <f t="shared" si="177"/>
        <v>43849.767361111109</v>
      </c>
      <c r="B3792" s="11">
        <v>43849</v>
      </c>
      <c r="C3792" s="12">
        <v>0.76736111111111116</v>
      </c>
      <c r="D3792">
        <v>0.55600000000000005</v>
      </c>
      <c r="E3792">
        <v>0.4</v>
      </c>
      <c r="F3792">
        <v>3.754</v>
      </c>
      <c r="G3792">
        <f t="shared" si="179"/>
        <v>3.8372000000000002</v>
      </c>
      <c r="H3792">
        <f t="shared" si="178"/>
        <v>3.8372000000000002</v>
      </c>
    </row>
    <row r="3793" spans="1:8" hidden="1" x14ac:dyDescent="0.3">
      <c r="A3793" s="10">
        <f t="shared" si="177"/>
        <v>43849.770833333336</v>
      </c>
      <c r="B3793" s="11">
        <v>43849</v>
      </c>
      <c r="C3793" s="12">
        <v>0.77083333333333337</v>
      </c>
      <c r="D3793">
        <v>0.63300000000000001</v>
      </c>
      <c r="E3793">
        <v>0.34</v>
      </c>
      <c r="F3793">
        <v>3.8730000000000002</v>
      </c>
      <c r="G3793">
        <f t="shared" si="179"/>
        <v>3.9180000000000001</v>
      </c>
      <c r="H3793">
        <f t="shared" si="178"/>
        <v>3.9180000000000001</v>
      </c>
    </row>
    <row r="3794" spans="1:8" hidden="1" x14ac:dyDescent="0.3">
      <c r="A3794" s="10">
        <f t="shared" si="177"/>
        <v>43849.774305555555</v>
      </c>
      <c r="B3794" s="11">
        <v>43849</v>
      </c>
      <c r="C3794" s="12">
        <v>0.77430555555555547</v>
      </c>
      <c r="D3794">
        <v>0.59899999999999998</v>
      </c>
      <c r="E3794">
        <v>0.4</v>
      </c>
      <c r="F3794">
        <v>4.1920000000000002</v>
      </c>
      <c r="G3794">
        <f t="shared" si="179"/>
        <v>3.9898000000000002</v>
      </c>
      <c r="H3794">
        <f t="shared" si="178"/>
        <v>3.9898000000000002</v>
      </c>
    </row>
    <row r="3795" spans="1:8" hidden="1" x14ac:dyDescent="0.3">
      <c r="A3795" s="10">
        <f t="shared" si="177"/>
        <v>43849.777777777781</v>
      </c>
      <c r="B3795" s="11">
        <v>43849</v>
      </c>
      <c r="C3795" s="12">
        <v>0.77777777777777779</v>
      </c>
      <c r="D3795">
        <v>0.54700000000000004</v>
      </c>
      <c r="E3795">
        <v>0.4</v>
      </c>
      <c r="F3795">
        <v>3.6680000000000001</v>
      </c>
      <c r="G3795">
        <f t="shared" si="179"/>
        <v>4.1132000000000009</v>
      </c>
      <c r="H3795">
        <f t="shared" si="178"/>
        <v>4.1132000000000009</v>
      </c>
    </row>
    <row r="3796" spans="1:8" hidden="1" x14ac:dyDescent="0.3">
      <c r="A3796" s="10">
        <f t="shared" si="177"/>
        <v>43849.78125</v>
      </c>
      <c r="B3796" s="11">
        <v>43849</v>
      </c>
      <c r="C3796" s="12">
        <v>0.78125</v>
      </c>
      <c r="D3796">
        <v>0.624</v>
      </c>
      <c r="E3796">
        <v>0.4</v>
      </c>
      <c r="F3796">
        <v>4.4619999999999997</v>
      </c>
      <c r="G3796">
        <f t="shared" si="179"/>
        <v>4.0867999999999993</v>
      </c>
      <c r="H3796">
        <f t="shared" si="178"/>
        <v>4.0867999999999993</v>
      </c>
    </row>
    <row r="3797" spans="1:8" hidden="1" x14ac:dyDescent="0.3">
      <c r="A3797" s="10">
        <f t="shared" si="177"/>
        <v>43849.784722222219</v>
      </c>
      <c r="B3797" s="11">
        <v>43849</v>
      </c>
      <c r="C3797" s="12">
        <v>0.78472222222222221</v>
      </c>
      <c r="D3797">
        <v>0.61599999999999999</v>
      </c>
      <c r="E3797">
        <v>0.4</v>
      </c>
      <c r="F3797">
        <v>4.3710000000000004</v>
      </c>
      <c r="G3797">
        <f t="shared" si="179"/>
        <v>3.7544000000000004</v>
      </c>
      <c r="H3797">
        <f t="shared" si="178"/>
        <v>3.7544000000000004</v>
      </c>
    </row>
    <row r="3798" spans="1:8" hidden="1" x14ac:dyDescent="0.3">
      <c r="A3798" s="10">
        <f t="shared" si="177"/>
        <v>43849.788194444445</v>
      </c>
      <c r="B3798" s="11">
        <v>43849</v>
      </c>
      <c r="C3798" s="12">
        <v>0.78819444444444453</v>
      </c>
      <c r="D3798">
        <v>0.55500000000000005</v>
      </c>
      <c r="E3798">
        <v>0.4</v>
      </c>
      <c r="F3798">
        <v>3.7410000000000001</v>
      </c>
      <c r="G3798">
        <f t="shared" si="179"/>
        <v>3.5884</v>
      </c>
      <c r="H3798">
        <f t="shared" si="178"/>
        <v>3.5884</v>
      </c>
    </row>
    <row r="3799" spans="1:8" hidden="1" x14ac:dyDescent="0.3">
      <c r="A3799" s="10">
        <f t="shared" si="177"/>
        <v>43849.791666666664</v>
      </c>
      <c r="B3799" s="11">
        <v>43849</v>
      </c>
      <c r="C3799" s="12">
        <v>0.79166666666666663</v>
      </c>
      <c r="D3799">
        <v>0.53900000000000003</v>
      </c>
      <c r="E3799">
        <v>0.28000000000000003</v>
      </c>
      <c r="F3799">
        <v>2.5299999999999998</v>
      </c>
      <c r="G3799">
        <f t="shared" si="179"/>
        <v>3.0602</v>
      </c>
      <c r="H3799">
        <f t="shared" si="178"/>
        <v>3.0602</v>
      </c>
    </row>
    <row r="3800" spans="1:8" hidden="1" x14ac:dyDescent="0.3">
      <c r="A3800" s="10">
        <f t="shared" si="177"/>
        <v>43849.795138888891</v>
      </c>
      <c r="B3800" s="11">
        <v>43849</v>
      </c>
      <c r="C3800" s="12">
        <v>0.79513888888888884</v>
      </c>
      <c r="D3800">
        <v>0.58199999999999996</v>
      </c>
      <c r="E3800">
        <v>0.28000000000000003</v>
      </c>
      <c r="F3800">
        <v>2.8380000000000001</v>
      </c>
      <c r="G3800">
        <f t="shared" si="179"/>
        <v>2.4722</v>
      </c>
      <c r="H3800">
        <f t="shared" si="178"/>
        <v>2.4722</v>
      </c>
    </row>
    <row r="3801" spans="1:8" hidden="1" x14ac:dyDescent="0.3">
      <c r="A3801" s="10">
        <f t="shared" si="177"/>
        <v>43849.798611111109</v>
      </c>
      <c r="B3801" s="11">
        <v>43849</v>
      </c>
      <c r="C3801" s="12">
        <v>0.79861111111111116</v>
      </c>
      <c r="D3801">
        <v>0.58199999999999996</v>
      </c>
      <c r="E3801">
        <v>0.18</v>
      </c>
      <c r="F3801">
        <v>1.821</v>
      </c>
      <c r="G3801">
        <f t="shared" si="179"/>
        <v>2.3840000000000003</v>
      </c>
      <c r="H3801">
        <f t="shared" si="178"/>
        <v>2.3840000000000003</v>
      </c>
    </row>
    <row r="3802" spans="1:8" hidden="1" x14ac:dyDescent="0.3">
      <c r="A3802" s="10">
        <f t="shared" si="177"/>
        <v>43849.802083333336</v>
      </c>
      <c r="B3802" s="11">
        <v>43849</v>
      </c>
      <c r="C3802" s="12">
        <v>0.80208333333333337</v>
      </c>
      <c r="D3802">
        <v>0.64100000000000001</v>
      </c>
      <c r="E3802">
        <v>0.12</v>
      </c>
      <c r="F3802">
        <v>1.431</v>
      </c>
      <c r="G3802">
        <f t="shared" si="179"/>
        <v>2.6985999999999999</v>
      </c>
      <c r="H3802">
        <f t="shared" si="178"/>
        <v>2.6985999999999999</v>
      </c>
    </row>
    <row r="3803" spans="1:8" hidden="1" x14ac:dyDescent="0.3">
      <c r="A3803" s="10">
        <f t="shared" si="177"/>
        <v>43849.805555555555</v>
      </c>
      <c r="B3803" s="11">
        <v>43849</v>
      </c>
      <c r="C3803" s="12">
        <v>0.80555555555555547</v>
      </c>
      <c r="D3803">
        <v>0.64100000000000001</v>
      </c>
      <c r="E3803">
        <v>0.28000000000000003</v>
      </c>
      <c r="F3803">
        <v>3.3</v>
      </c>
      <c r="G3803">
        <f t="shared" si="179"/>
        <v>2.9516</v>
      </c>
      <c r="H3803">
        <f t="shared" si="178"/>
        <v>2.9516</v>
      </c>
    </row>
    <row r="3804" spans="1:8" hidden="1" x14ac:dyDescent="0.3">
      <c r="A3804" s="10">
        <f t="shared" si="177"/>
        <v>43849.809027777781</v>
      </c>
      <c r="B3804" s="11">
        <v>43849</v>
      </c>
      <c r="C3804" s="12">
        <v>0.80902777777777779</v>
      </c>
      <c r="D3804">
        <v>0.59</v>
      </c>
      <c r="E3804">
        <v>0.4</v>
      </c>
      <c r="F3804">
        <v>4.1029999999999998</v>
      </c>
      <c r="G3804">
        <f t="shared" si="179"/>
        <v>3.3554000000000004</v>
      </c>
      <c r="H3804">
        <f t="shared" si="178"/>
        <v>3.3554000000000004</v>
      </c>
    </row>
    <row r="3805" spans="1:8" hidden="1" x14ac:dyDescent="0.3">
      <c r="A3805" s="10">
        <f t="shared" si="177"/>
        <v>43849.8125</v>
      </c>
      <c r="B3805" s="11">
        <v>43849</v>
      </c>
      <c r="C3805" s="12">
        <v>0.8125</v>
      </c>
      <c r="D3805">
        <v>0.59</v>
      </c>
      <c r="E3805">
        <v>0.4</v>
      </c>
      <c r="F3805">
        <v>4.1029999999999998</v>
      </c>
      <c r="G3805">
        <f t="shared" si="179"/>
        <v>3.8897999999999997</v>
      </c>
      <c r="H3805">
        <f t="shared" si="178"/>
        <v>3.8897999999999997</v>
      </c>
    </row>
    <row r="3806" spans="1:8" hidden="1" x14ac:dyDescent="0.3">
      <c r="A3806" s="10">
        <f t="shared" si="177"/>
        <v>43849.815972222219</v>
      </c>
      <c r="B3806" s="11">
        <v>43849</v>
      </c>
      <c r="C3806" s="12">
        <v>0.81597222222222221</v>
      </c>
      <c r="D3806">
        <v>0.56499999999999995</v>
      </c>
      <c r="E3806">
        <v>0.4</v>
      </c>
      <c r="F3806">
        <v>3.84</v>
      </c>
      <c r="G3806">
        <f t="shared" si="179"/>
        <v>4.2526000000000002</v>
      </c>
      <c r="H3806">
        <f t="shared" si="178"/>
        <v>4.2526000000000002</v>
      </c>
    </row>
    <row r="3807" spans="1:8" hidden="1" x14ac:dyDescent="0.3">
      <c r="A3807" s="10">
        <f t="shared" si="177"/>
        <v>43849.819444444445</v>
      </c>
      <c r="B3807" s="11">
        <v>43849</v>
      </c>
      <c r="C3807" s="12">
        <v>0.81944444444444453</v>
      </c>
      <c r="D3807">
        <v>0.59</v>
      </c>
      <c r="E3807">
        <v>0.4</v>
      </c>
      <c r="F3807">
        <v>4.1029999999999998</v>
      </c>
      <c r="G3807">
        <f t="shared" si="179"/>
        <v>4.1655999999999995</v>
      </c>
      <c r="H3807">
        <f t="shared" si="178"/>
        <v>4.1655999999999995</v>
      </c>
    </row>
    <row r="3808" spans="1:8" hidden="1" x14ac:dyDescent="0.3">
      <c r="A3808" s="10">
        <f t="shared" si="177"/>
        <v>43849.822916666664</v>
      </c>
      <c r="B3808" s="11">
        <v>43849</v>
      </c>
      <c r="C3808" s="12">
        <v>0.82291666666666663</v>
      </c>
      <c r="D3808">
        <v>0.68400000000000005</v>
      </c>
      <c r="E3808">
        <v>0.4</v>
      </c>
      <c r="F3808">
        <v>5.1139999999999999</v>
      </c>
      <c r="G3808">
        <f t="shared" si="179"/>
        <v>4.1479999999999997</v>
      </c>
      <c r="H3808">
        <f t="shared" si="178"/>
        <v>4.1479999999999997</v>
      </c>
    </row>
    <row r="3809" spans="1:8" hidden="1" x14ac:dyDescent="0.3">
      <c r="A3809" s="10">
        <f t="shared" si="177"/>
        <v>43849.826388888891</v>
      </c>
      <c r="B3809" s="11">
        <v>43849</v>
      </c>
      <c r="C3809" s="12">
        <v>0.82638888888888884</v>
      </c>
      <c r="D3809">
        <v>0.54700000000000004</v>
      </c>
      <c r="E3809">
        <v>0.4</v>
      </c>
      <c r="F3809">
        <v>3.6680000000000001</v>
      </c>
      <c r="G3809">
        <f t="shared" si="179"/>
        <v>4.1829999999999998</v>
      </c>
      <c r="H3809">
        <f t="shared" si="178"/>
        <v>4.1829999999999998</v>
      </c>
    </row>
    <row r="3810" spans="1:8" hidden="1" x14ac:dyDescent="0.3">
      <c r="A3810" s="10">
        <f t="shared" si="177"/>
        <v>43849.829861111109</v>
      </c>
      <c r="B3810" s="11">
        <v>43849</v>
      </c>
      <c r="C3810" s="12">
        <v>0.82986111111111116</v>
      </c>
      <c r="D3810">
        <v>0.58199999999999996</v>
      </c>
      <c r="E3810">
        <v>0.4</v>
      </c>
      <c r="F3810">
        <v>4.0149999999999997</v>
      </c>
      <c r="G3810">
        <f t="shared" si="179"/>
        <v>4.0960000000000001</v>
      </c>
      <c r="H3810">
        <f t="shared" si="178"/>
        <v>4.0960000000000001</v>
      </c>
    </row>
    <row r="3811" spans="1:8" hidden="1" x14ac:dyDescent="0.3">
      <c r="A3811" s="10">
        <f t="shared" si="177"/>
        <v>43849.833333333336</v>
      </c>
      <c r="B3811" s="11">
        <v>43849</v>
      </c>
      <c r="C3811" s="12">
        <v>0.83333333333333337</v>
      </c>
      <c r="D3811">
        <v>0.58199999999999996</v>
      </c>
      <c r="E3811">
        <v>0.4</v>
      </c>
      <c r="F3811">
        <v>4.0149999999999997</v>
      </c>
      <c r="G3811">
        <f t="shared" si="179"/>
        <v>3.5939999999999999</v>
      </c>
      <c r="H3811">
        <f t="shared" si="178"/>
        <v>3.5939999999999999</v>
      </c>
    </row>
    <row r="3812" spans="1:8" hidden="1" x14ac:dyDescent="0.3">
      <c r="A3812" s="10">
        <f t="shared" si="177"/>
        <v>43849.836805555555</v>
      </c>
      <c r="B3812" s="11">
        <v>43849</v>
      </c>
      <c r="C3812" s="12">
        <v>0.83680555555555547</v>
      </c>
      <c r="D3812">
        <v>0.54700000000000004</v>
      </c>
      <c r="E3812">
        <v>0.4</v>
      </c>
      <c r="F3812">
        <v>3.6680000000000001</v>
      </c>
      <c r="G3812">
        <f t="shared" si="179"/>
        <v>3.8079999999999998</v>
      </c>
      <c r="H3812">
        <f t="shared" si="178"/>
        <v>3.8079999999999998</v>
      </c>
    </row>
    <row r="3813" spans="1:8" hidden="1" x14ac:dyDescent="0.3">
      <c r="A3813" s="10">
        <f t="shared" si="177"/>
        <v>43849.840277777781</v>
      </c>
      <c r="B3813" s="11">
        <v>43849</v>
      </c>
      <c r="C3813" s="12">
        <v>0.84027777777777779</v>
      </c>
      <c r="D3813">
        <v>0.435</v>
      </c>
      <c r="E3813">
        <v>0.4</v>
      </c>
      <c r="F3813">
        <v>2.6040000000000001</v>
      </c>
      <c r="G3813">
        <f t="shared" si="179"/>
        <v>3.7485999999999997</v>
      </c>
      <c r="H3813">
        <f t="shared" si="178"/>
        <v>3.7485999999999997</v>
      </c>
    </row>
    <row r="3814" spans="1:8" hidden="1" x14ac:dyDescent="0.3">
      <c r="A3814" s="10">
        <f t="shared" si="177"/>
        <v>43849.84375</v>
      </c>
      <c r="B3814" s="11">
        <v>43849</v>
      </c>
      <c r="C3814" s="12">
        <v>0.84375</v>
      </c>
      <c r="D3814">
        <v>0.65</v>
      </c>
      <c r="E3814">
        <v>0.4</v>
      </c>
      <c r="F3814">
        <v>4.7380000000000004</v>
      </c>
      <c r="G3814">
        <f t="shared" si="179"/>
        <v>3.6093999999999999</v>
      </c>
      <c r="H3814">
        <f t="shared" si="178"/>
        <v>3.6093999999999999</v>
      </c>
    </row>
    <row r="3815" spans="1:8" hidden="1" x14ac:dyDescent="0.3">
      <c r="A3815" s="10">
        <f t="shared" si="177"/>
        <v>43849.847222222219</v>
      </c>
      <c r="B3815" s="11">
        <v>43849</v>
      </c>
      <c r="C3815" s="12">
        <v>0.84722222222222221</v>
      </c>
      <c r="D3815">
        <v>0.61599999999999999</v>
      </c>
      <c r="E3815">
        <v>0.34</v>
      </c>
      <c r="F3815">
        <v>3.718</v>
      </c>
      <c r="G3815">
        <f t="shared" si="179"/>
        <v>3.492</v>
      </c>
      <c r="H3815">
        <f t="shared" si="178"/>
        <v>3.492</v>
      </c>
    </row>
    <row r="3816" spans="1:8" hidden="1" x14ac:dyDescent="0.3">
      <c r="A3816" s="10">
        <f t="shared" si="177"/>
        <v>43849.850694444445</v>
      </c>
      <c r="B3816" s="11">
        <v>43849</v>
      </c>
      <c r="C3816" s="12">
        <v>0.85069444444444453</v>
      </c>
      <c r="D3816">
        <v>0.65</v>
      </c>
      <c r="E3816">
        <v>0.28000000000000003</v>
      </c>
      <c r="F3816">
        <v>3.319</v>
      </c>
      <c r="G3816">
        <f t="shared" si="179"/>
        <v>3.7917999999999994</v>
      </c>
      <c r="H3816">
        <f t="shared" si="178"/>
        <v>3.7917999999999994</v>
      </c>
    </row>
    <row r="3817" spans="1:8" hidden="1" x14ac:dyDescent="0.3">
      <c r="A3817" s="10">
        <f t="shared" si="177"/>
        <v>43849.854166666664</v>
      </c>
      <c r="B3817" s="11">
        <v>43849</v>
      </c>
      <c r="C3817" s="12">
        <v>0.85416666666666663</v>
      </c>
      <c r="D3817">
        <v>0.53900000000000003</v>
      </c>
      <c r="E3817">
        <v>0.34</v>
      </c>
      <c r="F3817">
        <v>3.081</v>
      </c>
      <c r="G3817">
        <f t="shared" si="179"/>
        <v>3.5724000000000005</v>
      </c>
      <c r="H3817">
        <f t="shared" si="178"/>
        <v>3.5724000000000005</v>
      </c>
    </row>
    <row r="3818" spans="1:8" hidden="1" x14ac:dyDescent="0.3">
      <c r="A3818" s="10">
        <f t="shared" si="177"/>
        <v>43849.857638888891</v>
      </c>
      <c r="B3818" s="11">
        <v>43849</v>
      </c>
      <c r="C3818" s="12">
        <v>0.85763888888888884</v>
      </c>
      <c r="D3818">
        <v>0.59</v>
      </c>
      <c r="E3818">
        <v>0.4</v>
      </c>
      <c r="F3818">
        <v>4.1029999999999998</v>
      </c>
      <c r="G3818">
        <f t="shared" si="179"/>
        <v>3.7393999999999998</v>
      </c>
      <c r="H3818">
        <f t="shared" si="178"/>
        <v>3.7393999999999998</v>
      </c>
    </row>
    <row r="3819" spans="1:8" hidden="1" x14ac:dyDescent="0.3">
      <c r="A3819" s="10">
        <f t="shared" si="177"/>
        <v>43849.861111111109</v>
      </c>
      <c r="B3819" s="11">
        <v>43849</v>
      </c>
      <c r="C3819" s="12">
        <v>0.86111111111111116</v>
      </c>
      <c r="D3819">
        <v>0.60699999999999998</v>
      </c>
      <c r="E3819">
        <v>0.34</v>
      </c>
      <c r="F3819">
        <v>3.641</v>
      </c>
      <c r="G3819">
        <f t="shared" si="179"/>
        <v>3.8448000000000002</v>
      </c>
      <c r="H3819">
        <f t="shared" si="178"/>
        <v>3.8448000000000002</v>
      </c>
    </row>
    <row r="3820" spans="1:8" hidden="1" x14ac:dyDescent="0.3">
      <c r="A3820" s="10">
        <f t="shared" si="177"/>
        <v>43849.864583333336</v>
      </c>
      <c r="B3820" s="11">
        <v>43849</v>
      </c>
      <c r="C3820" s="12">
        <v>0.86458333333333337</v>
      </c>
      <c r="D3820">
        <v>0.63300000000000001</v>
      </c>
      <c r="E3820">
        <v>0.4</v>
      </c>
      <c r="F3820">
        <v>4.5529999999999999</v>
      </c>
      <c r="G3820">
        <f t="shared" si="179"/>
        <v>4.1210000000000004</v>
      </c>
      <c r="H3820">
        <f t="shared" si="178"/>
        <v>4.1210000000000004</v>
      </c>
    </row>
    <row r="3821" spans="1:8" hidden="1" x14ac:dyDescent="0.3">
      <c r="A3821" s="10">
        <f t="shared" si="177"/>
        <v>43849.868055555555</v>
      </c>
      <c r="B3821" s="11">
        <v>43849</v>
      </c>
      <c r="C3821" s="12">
        <v>0.86805555555555547</v>
      </c>
      <c r="D3821">
        <v>0.624</v>
      </c>
      <c r="E3821">
        <v>0.34</v>
      </c>
      <c r="F3821">
        <v>3.8460000000000001</v>
      </c>
      <c r="G3821">
        <f t="shared" si="179"/>
        <v>3.8567999999999998</v>
      </c>
      <c r="H3821">
        <f t="shared" si="178"/>
        <v>3.8567999999999998</v>
      </c>
    </row>
    <row r="3822" spans="1:8" hidden="1" x14ac:dyDescent="0.3">
      <c r="A3822" s="10">
        <f t="shared" si="177"/>
        <v>43849.871527777781</v>
      </c>
      <c r="B3822" s="11">
        <v>43849</v>
      </c>
      <c r="C3822" s="12">
        <v>0.87152777777777779</v>
      </c>
      <c r="D3822">
        <v>0.624</v>
      </c>
      <c r="E3822">
        <v>0.4</v>
      </c>
      <c r="F3822">
        <v>4.4619999999999997</v>
      </c>
      <c r="G3822">
        <f t="shared" si="179"/>
        <v>4.0392000000000001</v>
      </c>
      <c r="H3822">
        <f t="shared" si="178"/>
        <v>4.0392000000000001</v>
      </c>
    </row>
    <row r="3823" spans="1:8" hidden="1" x14ac:dyDescent="0.3">
      <c r="A3823" s="10">
        <f t="shared" si="177"/>
        <v>43849.875</v>
      </c>
      <c r="B3823" s="11">
        <v>43849</v>
      </c>
      <c r="C3823" s="12">
        <v>0.875</v>
      </c>
      <c r="D3823">
        <v>0.505</v>
      </c>
      <c r="E3823">
        <v>0.34</v>
      </c>
      <c r="F3823">
        <v>2.782</v>
      </c>
      <c r="G3823">
        <f t="shared" si="179"/>
        <v>3.8121999999999998</v>
      </c>
      <c r="H3823">
        <f t="shared" si="178"/>
        <v>3.8121999999999998</v>
      </c>
    </row>
    <row r="3824" spans="1:8" hidden="1" x14ac:dyDescent="0.3">
      <c r="A3824" s="10">
        <f t="shared" si="177"/>
        <v>43849.878472222219</v>
      </c>
      <c r="B3824" s="11">
        <v>43849</v>
      </c>
      <c r="C3824" s="12">
        <v>0.87847222222222221</v>
      </c>
      <c r="D3824">
        <v>0.63300000000000001</v>
      </c>
      <c r="E3824">
        <v>0.4</v>
      </c>
      <c r="F3824">
        <v>4.5529999999999999</v>
      </c>
      <c r="G3824">
        <f t="shared" si="179"/>
        <v>4.0091999999999999</v>
      </c>
      <c r="H3824">
        <f t="shared" si="178"/>
        <v>4.0091999999999999</v>
      </c>
    </row>
    <row r="3825" spans="1:8" hidden="1" x14ac:dyDescent="0.3">
      <c r="A3825" s="10">
        <f t="shared" si="177"/>
        <v>43849.881944444445</v>
      </c>
      <c r="B3825" s="11">
        <v>43849</v>
      </c>
      <c r="C3825" s="12">
        <v>0.88194444444444453</v>
      </c>
      <c r="D3825">
        <v>0.58199999999999996</v>
      </c>
      <c r="E3825">
        <v>0.34</v>
      </c>
      <c r="F3825">
        <v>3.4180000000000001</v>
      </c>
      <c r="G3825">
        <f t="shared" si="179"/>
        <v>4.0274000000000001</v>
      </c>
      <c r="H3825">
        <f t="shared" si="178"/>
        <v>4.0274000000000001</v>
      </c>
    </row>
    <row r="3826" spans="1:8" hidden="1" x14ac:dyDescent="0.3">
      <c r="A3826" s="10">
        <f t="shared" si="177"/>
        <v>43849.885416666664</v>
      </c>
      <c r="B3826" s="11">
        <v>43849</v>
      </c>
      <c r="C3826" s="12">
        <v>0.88541666666666663</v>
      </c>
      <c r="D3826">
        <v>0.65800000000000003</v>
      </c>
      <c r="E3826">
        <v>0.4</v>
      </c>
      <c r="F3826">
        <v>4.8310000000000004</v>
      </c>
      <c r="G3826">
        <f t="shared" si="179"/>
        <v>4.3634000000000004</v>
      </c>
      <c r="H3826">
        <f t="shared" si="178"/>
        <v>4.3634000000000004</v>
      </c>
    </row>
    <row r="3827" spans="1:8" hidden="1" x14ac:dyDescent="0.3">
      <c r="A3827" s="10">
        <f t="shared" si="177"/>
        <v>43849.888888888891</v>
      </c>
      <c r="B3827" s="11">
        <v>43849</v>
      </c>
      <c r="C3827" s="12">
        <v>0.88888888888888884</v>
      </c>
      <c r="D3827">
        <v>0.63300000000000001</v>
      </c>
      <c r="E3827">
        <v>0.4</v>
      </c>
      <c r="F3827">
        <v>4.5529999999999999</v>
      </c>
      <c r="G3827">
        <f t="shared" si="179"/>
        <v>3.9954000000000001</v>
      </c>
      <c r="H3827">
        <f t="shared" si="178"/>
        <v>3.9954000000000001</v>
      </c>
    </row>
    <row r="3828" spans="1:8" hidden="1" x14ac:dyDescent="0.3">
      <c r="A3828" s="10">
        <f t="shared" si="177"/>
        <v>43849.892361111109</v>
      </c>
      <c r="B3828" s="11">
        <v>43849</v>
      </c>
      <c r="C3828" s="12">
        <v>0.89236111111111116</v>
      </c>
      <c r="D3828">
        <v>0.624</v>
      </c>
      <c r="E3828">
        <v>0.4</v>
      </c>
      <c r="F3828">
        <v>4.4619999999999997</v>
      </c>
      <c r="G3828">
        <f t="shared" si="179"/>
        <v>3.8648000000000002</v>
      </c>
      <c r="H3828">
        <f t="shared" si="178"/>
        <v>3.8648000000000002</v>
      </c>
    </row>
    <row r="3829" spans="1:8" hidden="1" x14ac:dyDescent="0.3">
      <c r="A3829" s="10">
        <f t="shared" si="177"/>
        <v>43849.895833333336</v>
      </c>
      <c r="B3829" s="11">
        <v>43849</v>
      </c>
      <c r="C3829" s="12">
        <v>0.89583333333333337</v>
      </c>
      <c r="D3829">
        <v>0.56499999999999995</v>
      </c>
      <c r="E3829">
        <v>0.28000000000000003</v>
      </c>
      <c r="F3829">
        <v>2.7130000000000001</v>
      </c>
      <c r="G3829">
        <f t="shared" si="179"/>
        <v>3.7238000000000007</v>
      </c>
      <c r="H3829">
        <f t="shared" si="178"/>
        <v>3.7238000000000007</v>
      </c>
    </row>
    <row r="3830" spans="1:8" hidden="1" x14ac:dyDescent="0.3">
      <c r="A3830" s="10">
        <f t="shared" si="177"/>
        <v>43849.899305555555</v>
      </c>
      <c r="B3830" s="11">
        <v>43849</v>
      </c>
      <c r="C3830" s="12">
        <v>0.89930555555555547</v>
      </c>
      <c r="D3830">
        <v>0.505</v>
      </c>
      <c r="E3830">
        <v>0.34</v>
      </c>
      <c r="F3830">
        <v>2.7650000000000001</v>
      </c>
      <c r="G3830">
        <f t="shared" si="179"/>
        <v>3.3119999999999998</v>
      </c>
      <c r="H3830">
        <f t="shared" si="178"/>
        <v>3.3119999999999998</v>
      </c>
    </row>
    <row r="3831" spans="1:8" hidden="1" x14ac:dyDescent="0.3">
      <c r="A3831" s="10">
        <f t="shared" si="177"/>
        <v>43849.902777777781</v>
      </c>
      <c r="B3831" s="11">
        <v>43849</v>
      </c>
      <c r="C3831" s="12">
        <v>0.90277777777777779</v>
      </c>
      <c r="D3831">
        <v>0.65800000000000003</v>
      </c>
      <c r="E3831">
        <v>0.34</v>
      </c>
      <c r="F3831">
        <v>4.1260000000000003</v>
      </c>
      <c r="G3831">
        <f t="shared" si="179"/>
        <v>3.2099999999999995</v>
      </c>
      <c r="H3831">
        <f t="shared" si="178"/>
        <v>3.2099999999999995</v>
      </c>
    </row>
    <row r="3832" spans="1:8" hidden="1" x14ac:dyDescent="0.3">
      <c r="A3832" s="10">
        <f t="shared" si="177"/>
        <v>43849.90625</v>
      </c>
      <c r="B3832" s="11">
        <v>43849</v>
      </c>
      <c r="C3832" s="12">
        <v>0.90625</v>
      </c>
      <c r="D3832">
        <v>0.624</v>
      </c>
      <c r="E3832">
        <v>0.22</v>
      </c>
      <c r="F3832">
        <v>2.4940000000000002</v>
      </c>
      <c r="G3832">
        <f t="shared" si="179"/>
        <v>3.4527999999999999</v>
      </c>
      <c r="H3832">
        <f t="shared" si="178"/>
        <v>3.4527999999999999</v>
      </c>
    </row>
    <row r="3833" spans="1:8" hidden="1" x14ac:dyDescent="0.3">
      <c r="A3833" s="10">
        <f t="shared" si="177"/>
        <v>43849.909722222219</v>
      </c>
      <c r="B3833" s="11">
        <v>43849</v>
      </c>
      <c r="C3833" s="12">
        <v>0.90972222222222221</v>
      </c>
      <c r="D3833">
        <v>0.63300000000000001</v>
      </c>
      <c r="E3833">
        <v>0.35</v>
      </c>
      <c r="F3833">
        <v>3.952</v>
      </c>
      <c r="G3833">
        <f t="shared" si="179"/>
        <v>3.6</v>
      </c>
      <c r="H3833">
        <f t="shared" si="178"/>
        <v>3.6</v>
      </c>
    </row>
    <row r="3834" spans="1:8" hidden="1" x14ac:dyDescent="0.3">
      <c r="A3834" s="10">
        <f t="shared" si="177"/>
        <v>43849.913194444445</v>
      </c>
      <c r="B3834" s="11">
        <v>43849</v>
      </c>
      <c r="C3834" s="12">
        <v>0.91319444444444453</v>
      </c>
      <c r="D3834">
        <v>0.57299999999999995</v>
      </c>
      <c r="E3834">
        <v>0.4</v>
      </c>
      <c r="F3834">
        <v>3.927</v>
      </c>
      <c r="G3834">
        <f t="shared" si="179"/>
        <v>3.3253999999999997</v>
      </c>
      <c r="H3834">
        <f t="shared" si="178"/>
        <v>3.3253999999999997</v>
      </c>
    </row>
    <row r="3835" spans="1:8" hidden="1" x14ac:dyDescent="0.3">
      <c r="A3835" s="10">
        <f t="shared" si="177"/>
        <v>43849.916666666664</v>
      </c>
      <c r="B3835" s="11">
        <v>43849</v>
      </c>
      <c r="C3835" s="12">
        <v>0.91666666666666663</v>
      </c>
      <c r="D3835">
        <v>0.66700000000000004</v>
      </c>
      <c r="E3835">
        <v>0.28000000000000003</v>
      </c>
      <c r="F3835">
        <v>3.5009999999999999</v>
      </c>
      <c r="G3835">
        <f t="shared" si="179"/>
        <v>3.2625999999999999</v>
      </c>
      <c r="H3835">
        <f t="shared" si="178"/>
        <v>3.2625999999999999</v>
      </c>
    </row>
    <row r="3836" spans="1:8" hidden="1" x14ac:dyDescent="0.3">
      <c r="A3836" s="10">
        <f t="shared" si="177"/>
        <v>43849.920138888891</v>
      </c>
      <c r="B3836" s="11">
        <v>43849</v>
      </c>
      <c r="C3836" s="12">
        <v>0.92013888888888884</v>
      </c>
      <c r="D3836">
        <v>0.56499999999999995</v>
      </c>
      <c r="E3836">
        <v>0.28999999999999998</v>
      </c>
      <c r="F3836">
        <v>2.7530000000000001</v>
      </c>
      <c r="G3836">
        <f t="shared" si="179"/>
        <v>2.7708000000000004</v>
      </c>
      <c r="H3836">
        <f t="shared" si="178"/>
        <v>2.7708000000000004</v>
      </c>
    </row>
    <row r="3837" spans="1:8" hidden="1" x14ac:dyDescent="0.3">
      <c r="A3837" s="10">
        <f t="shared" si="177"/>
        <v>43849.923611111109</v>
      </c>
      <c r="B3837" s="11">
        <v>43849</v>
      </c>
      <c r="C3837" s="12">
        <v>0.92361111111111116</v>
      </c>
      <c r="D3837">
        <v>0.59899999999999998</v>
      </c>
      <c r="E3837">
        <v>0.21</v>
      </c>
      <c r="F3837">
        <v>2.1800000000000002</v>
      </c>
      <c r="G3837">
        <f t="shared" si="179"/>
        <v>2.8441999999999998</v>
      </c>
      <c r="H3837">
        <f t="shared" si="178"/>
        <v>2.8441999999999998</v>
      </c>
    </row>
    <row r="3838" spans="1:8" hidden="1" x14ac:dyDescent="0.3">
      <c r="A3838" s="10">
        <f t="shared" si="177"/>
        <v>43849.927083333336</v>
      </c>
      <c r="B3838" s="11">
        <v>43849</v>
      </c>
      <c r="C3838" s="12">
        <v>0.92708333333333337</v>
      </c>
      <c r="D3838">
        <v>0.63300000000000001</v>
      </c>
      <c r="E3838">
        <v>0.13</v>
      </c>
      <c r="F3838">
        <v>1.4930000000000001</v>
      </c>
      <c r="G3838">
        <f t="shared" si="179"/>
        <v>2.9645999999999999</v>
      </c>
      <c r="H3838">
        <f t="shared" si="178"/>
        <v>2.9645999999999999</v>
      </c>
    </row>
    <row r="3839" spans="1:8" hidden="1" x14ac:dyDescent="0.3">
      <c r="A3839" s="10">
        <f t="shared" si="177"/>
        <v>43849.930555555555</v>
      </c>
      <c r="B3839" s="11">
        <v>43849</v>
      </c>
      <c r="C3839" s="12">
        <v>0.93055555555555547</v>
      </c>
      <c r="D3839">
        <v>0.67500000000000004</v>
      </c>
      <c r="E3839">
        <v>0.34</v>
      </c>
      <c r="F3839">
        <v>4.2939999999999996</v>
      </c>
      <c r="G3839">
        <f t="shared" si="179"/>
        <v>3.2882000000000007</v>
      </c>
      <c r="H3839">
        <f t="shared" si="178"/>
        <v>3.2882000000000007</v>
      </c>
    </row>
    <row r="3840" spans="1:8" hidden="1" x14ac:dyDescent="0.3">
      <c r="A3840" s="10">
        <f t="shared" si="177"/>
        <v>43849.934027777781</v>
      </c>
      <c r="B3840" s="11">
        <v>43849</v>
      </c>
      <c r="C3840" s="12">
        <v>0.93402777777777779</v>
      </c>
      <c r="D3840">
        <v>0.59</v>
      </c>
      <c r="E3840">
        <v>0.4</v>
      </c>
      <c r="F3840">
        <v>4.1029999999999998</v>
      </c>
      <c r="G3840">
        <f t="shared" si="179"/>
        <v>3.7445999999999997</v>
      </c>
      <c r="H3840">
        <f t="shared" si="178"/>
        <v>3.7445999999999997</v>
      </c>
    </row>
    <row r="3841" spans="1:8" hidden="1" x14ac:dyDescent="0.3">
      <c r="A3841" s="10">
        <f t="shared" si="177"/>
        <v>43849.9375</v>
      </c>
      <c r="B3841" s="11">
        <v>43849</v>
      </c>
      <c r="C3841" s="12">
        <v>0.9375</v>
      </c>
      <c r="D3841">
        <v>0.61599999999999999</v>
      </c>
      <c r="E3841">
        <v>0.4</v>
      </c>
      <c r="F3841">
        <v>4.3710000000000004</v>
      </c>
      <c r="G3841">
        <f t="shared" si="179"/>
        <v>4.3383999999999991</v>
      </c>
      <c r="H3841">
        <f t="shared" si="178"/>
        <v>4.3383999999999991</v>
      </c>
    </row>
    <row r="3842" spans="1:8" hidden="1" x14ac:dyDescent="0.3">
      <c r="A3842" s="10">
        <f t="shared" si="177"/>
        <v>43849.940972222219</v>
      </c>
      <c r="B3842" s="11">
        <v>43849</v>
      </c>
      <c r="C3842" s="12">
        <v>0.94097222222222221</v>
      </c>
      <c r="D3842">
        <v>0.624</v>
      </c>
      <c r="E3842">
        <v>0.4</v>
      </c>
      <c r="F3842">
        <v>4.4619999999999997</v>
      </c>
      <c r="G3842">
        <f t="shared" si="179"/>
        <v>4.3537999999999997</v>
      </c>
      <c r="H3842">
        <f t="shared" si="178"/>
        <v>4.3537999999999997</v>
      </c>
    </row>
    <row r="3843" spans="1:8" hidden="1" x14ac:dyDescent="0.3">
      <c r="A3843" s="10">
        <f t="shared" si="177"/>
        <v>43849.944444444445</v>
      </c>
      <c r="B3843" s="11">
        <v>43849</v>
      </c>
      <c r="C3843" s="12">
        <v>0.94444444444444453</v>
      </c>
      <c r="D3843">
        <v>0.624</v>
      </c>
      <c r="E3843">
        <v>0.4</v>
      </c>
      <c r="F3843">
        <v>4.4619999999999997</v>
      </c>
      <c r="G3843">
        <f t="shared" si="179"/>
        <v>4.4808000000000003</v>
      </c>
      <c r="H3843">
        <f t="shared" si="178"/>
        <v>4.4808000000000003</v>
      </c>
    </row>
    <row r="3844" spans="1:8" hidden="1" x14ac:dyDescent="0.3">
      <c r="A3844" s="10">
        <f t="shared" si="177"/>
        <v>43849.947916666664</v>
      </c>
      <c r="B3844" s="11">
        <v>43849</v>
      </c>
      <c r="C3844" s="12">
        <v>0.94791666666666663</v>
      </c>
      <c r="D3844">
        <v>0.61599999999999999</v>
      </c>
      <c r="E3844">
        <v>0.4</v>
      </c>
      <c r="F3844">
        <v>4.3710000000000004</v>
      </c>
      <c r="G3844">
        <f t="shared" si="179"/>
        <v>4.2730000000000006</v>
      </c>
      <c r="H3844">
        <f t="shared" si="178"/>
        <v>4.2730000000000006</v>
      </c>
    </row>
    <row r="3845" spans="1:8" hidden="1" x14ac:dyDescent="0.3">
      <c r="A3845" s="10">
        <f t="shared" ref="A3845:A3908" si="180">B3845+C3845</f>
        <v>43849.951388888891</v>
      </c>
      <c r="B3845" s="11">
        <v>43849</v>
      </c>
      <c r="C3845" s="12">
        <v>0.95138888888888884</v>
      </c>
      <c r="D3845">
        <v>0.65</v>
      </c>
      <c r="E3845">
        <v>0.4</v>
      </c>
      <c r="F3845">
        <v>4.7380000000000004</v>
      </c>
      <c r="G3845">
        <f t="shared" si="179"/>
        <v>4.0972000000000008</v>
      </c>
      <c r="H3845">
        <f t="shared" ref="H3845:H3908" si="181">ABS(G3845)</f>
        <v>4.0972000000000008</v>
      </c>
    </row>
    <row r="3846" spans="1:8" hidden="1" x14ac:dyDescent="0.3">
      <c r="A3846" s="10">
        <f t="shared" si="180"/>
        <v>43849.954861111109</v>
      </c>
      <c r="B3846" s="11">
        <v>43849</v>
      </c>
      <c r="C3846" s="12">
        <v>0.95486111111111116</v>
      </c>
      <c r="D3846">
        <v>0.51300000000000001</v>
      </c>
      <c r="E3846">
        <v>0.4</v>
      </c>
      <c r="F3846">
        <v>3.3319999999999999</v>
      </c>
      <c r="G3846">
        <f t="shared" si="179"/>
        <v>3.6406000000000001</v>
      </c>
      <c r="H3846">
        <f t="shared" si="181"/>
        <v>3.6406000000000001</v>
      </c>
    </row>
    <row r="3847" spans="1:8" hidden="1" x14ac:dyDescent="0.3">
      <c r="A3847" s="10">
        <f t="shared" si="180"/>
        <v>43849.958333333336</v>
      </c>
      <c r="B3847" s="11">
        <v>43849</v>
      </c>
      <c r="C3847" s="12">
        <v>0.95833333333333337</v>
      </c>
      <c r="D3847">
        <v>0.53900000000000003</v>
      </c>
      <c r="E3847">
        <v>0.4</v>
      </c>
      <c r="F3847">
        <v>3.5830000000000002</v>
      </c>
      <c r="G3847">
        <f t="shared" ref="G3847:G3910" si="182">AVERAGE(F3845:F3849)</f>
        <v>3.6954000000000002</v>
      </c>
      <c r="H3847">
        <f t="shared" si="181"/>
        <v>3.6954000000000002</v>
      </c>
    </row>
    <row r="3848" spans="1:8" hidden="1" x14ac:dyDescent="0.3">
      <c r="A3848" s="10">
        <f t="shared" si="180"/>
        <v>43849.961805555555</v>
      </c>
      <c r="B3848" s="11">
        <v>43849</v>
      </c>
      <c r="C3848" s="12">
        <v>0.96180555555555547</v>
      </c>
      <c r="D3848">
        <v>0.48799999999999999</v>
      </c>
      <c r="E3848">
        <v>0.28000000000000003</v>
      </c>
      <c r="F3848">
        <v>2.1789999999999998</v>
      </c>
      <c r="G3848">
        <f t="shared" si="182"/>
        <v>3.5507999999999997</v>
      </c>
      <c r="H3848">
        <f t="shared" si="181"/>
        <v>3.5507999999999997</v>
      </c>
    </row>
    <row r="3849" spans="1:8" hidden="1" x14ac:dyDescent="0.3">
      <c r="A3849" s="10">
        <f t="shared" si="180"/>
        <v>43849.965277777781</v>
      </c>
      <c r="B3849" s="11">
        <v>43849</v>
      </c>
      <c r="C3849" s="12">
        <v>0.96527777777777779</v>
      </c>
      <c r="D3849">
        <v>0.64100000000000001</v>
      </c>
      <c r="E3849">
        <v>0.4</v>
      </c>
      <c r="F3849">
        <v>4.6449999999999996</v>
      </c>
      <c r="G3849">
        <f t="shared" si="182"/>
        <v>3.7768000000000002</v>
      </c>
      <c r="H3849">
        <f t="shared" si="181"/>
        <v>3.7768000000000002</v>
      </c>
    </row>
    <row r="3850" spans="1:8" hidden="1" x14ac:dyDescent="0.3">
      <c r="A3850" s="10">
        <f t="shared" si="180"/>
        <v>43849.96875</v>
      </c>
      <c r="B3850" s="11">
        <v>43849</v>
      </c>
      <c r="C3850" s="12">
        <v>0.96875</v>
      </c>
      <c r="D3850">
        <v>0.58199999999999996</v>
      </c>
      <c r="E3850">
        <v>0.4</v>
      </c>
      <c r="F3850">
        <v>4.0149999999999997</v>
      </c>
      <c r="G3850">
        <f t="shared" si="182"/>
        <v>3.9971999999999994</v>
      </c>
      <c r="H3850">
        <f t="shared" si="181"/>
        <v>3.9971999999999994</v>
      </c>
    </row>
    <row r="3851" spans="1:8" hidden="1" x14ac:dyDescent="0.3">
      <c r="A3851" s="10">
        <f t="shared" si="180"/>
        <v>43849.972222222219</v>
      </c>
      <c r="B3851" s="11">
        <v>43849</v>
      </c>
      <c r="C3851" s="12">
        <v>0.97222222222222221</v>
      </c>
      <c r="D3851">
        <v>0.624</v>
      </c>
      <c r="E3851">
        <v>0.4</v>
      </c>
      <c r="F3851">
        <v>4.4619999999999997</v>
      </c>
      <c r="G3851">
        <f t="shared" si="182"/>
        <v>4.5275999999999996</v>
      </c>
      <c r="H3851">
        <f t="shared" si="181"/>
        <v>4.5275999999999996</v>
      </c>
    </row>
    <row r="3852" spans="1:8" hidden="1" x14ac:dyDescent="0.3">
      <c r="A3852" s="10">
        <f t="shared" si="180"/>
        <v>43849.975694444445</v>
      </c>
      <c r="B3852" s="11">
        <v>43849</v>
      </c>
      <c r="C3852" s="12">
        <v>0.97569444444444453</v>
      </c>
      <c r="D3852">
        <v>0.71799999999999997</v>
      </c>
      <c r="E3852">
        <v>0.34</v>
      </c>
      <c r="F3852">
        <v>4.6849999999999996</v>
      </c>
      <c r="G3852">
        <f t="shared" si="182"/>
        <v>4.6213999999999995</v>
      </c>
      <c r="H3852">
        <f t="shared" si="181"/>
        <v>4.6213999999999995</v>
      </c>
    </row>
    <row r="3853" spans="1:8" hidden="1" x14ac:dyDescent="0.3">
      <c r="A3853" s="10">
        <f t="shared" si="180"/>
        <v>43849.979166666664</v>
      </c>
      <c r="B3853" s="11">
        <v>43849</v>
      </c>
      <c r="C3853" s="12">
        <v>0.97916666666666663</v>
      </c>
      <c r="D3853">
        <v>0.65800000000000003</v>
      </c>
      <c r="E3853">
        <v>0.4</v>
      </c>
      <c r="F3853">
        <v>4.8310000000000004</v>
      </c>
      <c r="G3853">
        <f t="shared" si="182"/>
        <v>4.7393999999999998</v>
      </c>
      <c r="H3853">
        <f t="shared" si="181"/>
        <v>4.7393999999999998</v>
      </c>
    </row>
    <row r="3854" spans="1:8" hidden="1" x14ac:dyDescent="0.3">
      <c r="A3854" s="10">
        <f t="shared" si="180"/>
        <v>43849.982638888891</v>
      </c>
      <c r="B3854" s="11">
        <v>43849</v>
      </c>
      <c r="C3854" s="12">
        <v>0.98263888888888884</v>
      </c>
      <c r="D3854">
        <v>0.68400000000000005</v>
      </c>
      <c r="E3854">
        <v>0.4</v>
      </c>
      <c r="F3854">
        <v>5.1139999999999999</v>
      </c>
      <c r="G3854">
        <f t="shared" si="182"/>
        <v>4.8319999999999999</v>
      </c>
      <c r="H3854">
        <f t="shared" si="181"/>
        <v>4.8319999999999999</v>
      </c>
    </row>
    <row r="3855" spans="1:8" hidden="1" x14ac:dyDescent="0.3">
      <c r="A3855" s="10">
        <f t="shared" si="180"/>
        <v>43849.986111111109</v>
      </c>
      <c r="B3855" s="11">
        <v>43849</v>
      </c>
      <c r="C3855" s="12">
        <v>0.98611111111111116</v>
      </c>
      <c r="D3855">
        <v>0.70899999999999996</v>
      </c>
      <c r="E3855">
        <v>0.34</v>
      </c>
      <c r="F3855">
        <v>4.6050000000000004</v>
      </c>
      <c r="G3855">
        <f t="shared" si="182"/>
        <v>4.9178000000000006</v>
      </c>
      <c r="H3855">
        <f t="shared" si="181"/>
        <v>4.9178000000000006</v>
      </c>
    </row>
    <row r="3856" spans="1:8" hidden="1" x14ac:dyDescent="0.3">
      <c r="A3856" s="10">
        <f t="shared" si="180"/>
        <v>43849.989583333336</v>
      </c>
      <c r="B3856" s="11">
        <v>43849</v>
      </c>
      <c r="C3856" s="12">
        <v>0.98958333333333337</v>
      </c>
      <c r="D3856">
        <v>0.66700000000000004</v>
      </c>
      <c r="E3856">
        <v>0.4</v>
      </c>
      <c r="F3856">
        <v>4.9249999999999998</v>
      </c>
      <c r="G3856">
        <f t="shared" si="182"/>
        <v>4.8622000000000005</v>
      </c>
      <c r="H3856">
        <f t="shared" si="181"/>
        <v>4.8622000000000005</v>
      </c>
    </row>
    <row r="3857" spans="1:8" hidden="1" x14ac:dyDescent="0.3">
      <c r="A3857" s="10">
        <f t="shared" si="180"/>
        <v>43849.993055555555</v>
      </c>
      <c r="B3857" s="11">
        <v>43849</v>
      </c>
      <c r="C3857" s="12">
        <v>0.99305555555555547</v>
      </c>
      <c r="D3857">
        <v>0.68400000000000005</v>
      </c>
      <c r="E3857">
        <v>0.4</v>
      </c>
      <c r="F3857">
        <v>5.1139999999999999</v>
      </c>
      <c r="G3857">
        <f t="shared" si="182"/>
        <v>4.6032000000000002</v>
      </c>
      <c r="H3857">
        <f t="shared" si="181"/>
        <v>4.6032000000000002</v>
      </c>
    </row>
    <row r="3858" spans="1:8" hidden="1" x14ac:dyDescent="0.3">
      <c r="A3858" s="10">
        <f t="shared" si="180"/>
        <v>43849.996527777781</v>
      </c>
      <c r="B3858" s="11">
        <v>43849</v>
      </c>
      <c r="C3858" s="12">
        <v>0.99652777777777779</v>
      </c>
      <c r="D3858">
        <v>0.63300000000000001</v>
      </c>
      <c r="E3858">
        <v>0.4</v>
      </c>
      <c r="F3858">
        <v>4.5529999999999999</v>
      </c>
      <c r="G3858">
        <f t="shared" si="182"/>
        <v>4.5703999999999994</v>
      </c>
      <c r="H3858">
        <f t="shared" si="181"/>
        <v>4.5703999999999994</v>
      </c>
    </row>
    <row r="3859" spans="1:8" hidden="1" x14ac:dyDescent="0.3">
      <c r="A3859" s="10">
        <f t="shared" si="180"/>
        <v>43850</v>
      </c>
      <c r="B3859" s="11">
        <v>43850</v>
      </c>
      <c r="C3859" s="12">
        <v>0</v>
      </c>
      <c r="D3859">
        <v>0.624</v>
      </c>
      <c r="E3859">
        <v>0.34</v>
      </c>
      <c r="F3859">
        <v>3.819</v>
      </c>
      <c r="G3859">
        <f t="shared" si="182"/>
        <v>4.6657999999999999</v>
      </c>
      <c r="H3859">
        <f t="shared" si="181"/>
        <v>4.6657999999999999</v>
      </c>
    </row>
    <row r="3860" spans="1:8" hidden="1" x14ac:dyDescent="0.3">
      <c r="A3860" s="10">
        <f t="shared" si="180"/>
        <v>43850.003472222219</v>
      </c>
      <c r="B3860" s="11">
        <v>43850</v>
      </c>
      <c r="C3860" s="12">
        <v>3.472222222222222E-3</v>
      </c>
      <c r="D3860">
        <v>0.69199999999999995</v>
      </c>
      <c r="E3860">
        <v>0.34</v>
      </c>
      <c r="F3860">
        <v>4.4409999999999998</v>
      </c>
      <c r="G3860">
        <f t="shared" si="182"/>
        <v>4.5460000000000003</v>
      </c>
      <c r="H3860">
        <f t="shared" si="181"/>
        <v>4.5460000000000003</v>
      </c>
    </row>
    <row r="3861" spans="1:8" hidden="1" x14ac:dyDescent="0.3">
      <c r="A3861" s="10">
        <f t="shared" si="180"/>
        <v>43850.006944444445</v>
      </c>
      <c r="B3861" s="11">
        <v>43850</v>
      </c>
      <c r="C3861" s="12">
        <v>6.9444444444444441E-3</v>
      </c>
      <c r="D3861">
        <v>0.70899999999999996</v>
      </c>
      <c r="E3861">
        <v>0.4</v>
      </c>
      <c r="F3861">
        <v>5.4020000000000001</v>
      </c>
      <c r="G3861">
        <f t="shared" si="182"/>
        <v>4.7744</v>
      </c>
      <c r="H3861">
        <f t="shared" si="181"/>
        <v>4.7744</v>
      </c>
    </row>
    <row r="3862" spans="1:8" hidden="1" x14ac:dyDescent="0.3">
      <c r="A3862" s="10">
        <f t="shared" si="180"/>
        <v>43850.010416666664</v>
      </c>
      <c r="B3862" s="11">
        <v>43850</v>
      </c>
      <c r="C3862" s="12">
        <v>1.0416666666666666E-2</v>
      </c>
      <c r="D3862">
        <v>0.70099999999999996</v>
      </c>
      <c r="E3862">
        <v>0.34</v>
      </c>
      <c r="F3862">
        <v>4.5149999999999997</v>
      </c>
      <c r="G3862">
        <f t="shared" si="182"/>
        <v>4.6942000000000004</v>
      </c>
      <c r="H3862">
        <f t="shared" si="181"/>
        <v>4.6942000000000004</v>
      </c>
    </row>
    <row r="3863" spans="1:8" hidden="1" x14ac:dyDescent="0.3">
      <c r="A3863" s="10">
        <f t="shared" si="180"/>
        <v>43850.013888888891</v>
      </c>
      <c r="B3863" s="11">
        <v>43850</v>
      </c>
      <c r="C3863" s="12">
        <v>1.3888888888888888E-2</v>
      </c>
      <c r="D3863">
        <v>0.73499999999999999</v>
      </c>
      <c r="E3863">
        <v>0.4</v>
      </c>
      <c r="F3863">
        <v>5.6950000000000003</v>
      </c>
      <c r="G3863">
        <f t="shared" si="182"/>
        <v>4.8098000000000001</v>
      </c>
      <c r="H3863">
        <f t="shared" si="181"/>
        <v>4.8098000000000001</v>
      </c>
    </row>
    <row r="3864" spans="1:8" hidden="1" x14ac:dyDescent="0.3">
      <c r="A3864" s="10">
        <f t="shared" si="180"/>
        <v>43850.017361111109</v>
      </c>
      <c r="B3864" s="11">
        <v>43850</v>
      </c>
      <c r="C3864" s="12">
        <v>1.7361111111111112E-2</v>
      </c>
      <c r="D3864">
        <v>0.65800000000000003</v>
      </c>
      <c r="E3864">
        <v>0.28000000000000003</v>
      </c>
      <c r="F3864">
        <v>3.4180000000000001</v>
      </c>
      <c r="G3864">
        <f t="shared" si="182"/>
        <v>4.6503999999999994</v>
      </c>
      <c r="H3864">
        <f t="shared" si="181"/>
        <v>4.6503999999999994</v>
      </c>
    </row>
    <row r="3865" spans="1:8" hidden="1" x14ac:dyDescent="0.3">
      <c r="A3865" s="10">
        <f t="shared" si="180"/>
        <v>43850.020833333336</v>
      </c>
      <c r="B3865" s="11">
        <v>43850</v>
      </c>
      <c r="C3865" s="12">
        <v>2.0833333333333332E-2</v>
      </c>
      <c r="D3865">
        <v>0.67500000000000004</v>
      </c>
      <c r="E3865">
        <v>0.4</v>
      </c>
      <c r="F3865">
        <v>5.0190000000000001</v>
      </c>
      <c r="G3865">
        <f t="shared" si="182"/>
        <v>4.7892000000000001</v>
      </c>
      <c r="H3865">
        <f t="shared" si="181"/>
        <v>4.7892000000000001</v>
      </c>
    </row>
    <row r="3866" spans="1:8" hidden="1" x14ac:dyDescent="0.3">
      <c r="A3866" s="10">
        <f t="shared" si="180"/>
        <v>43850.024305555555</v>
      </c>
      <c r="B3866" s="11">
        <v>43850</v>
      </c>
      <c r="C3866" s="12">
        <v>2.4305555555555556E-2</v>
      </c>
      <c r="D3866">
        <v>0.70899999999999996</v>
      </c>
      <c r="E3866">
        <v>0.34</v>
      </c>
      <c r="F3866">
        <v>4.6050000000000004</v>
      </c>
      <c r="G3866">
        <f t="shared" si="182"/>
        <v>4.2038000000000002</v>
      </c>
      <c r="H3866">
        <f t="shared" si="181"/>
        <v>4.2038000000000002</v>
      </c>
    </row>
    <row r="3867" spans="1:8" hidden="1" x14ac:dyDescent="0.3">
      <c r="A3867" s="10">
        <f t="shared" si="180"/>
        <v>43850.027777777781</v>
      </c>
      <c r="B3867" s="11">
        <v>43850</v>
      </c>
      <c r="C3867" s="12">
        <v>2.7777777777777776E-2</v>
      </c>
      <c r="D3867">
        <v>0.69199999999999995</v>
      </c>
      <c r="E3867">
        <v>0.4</v>
      </c>
      <c r="F3867">
        <v>5.2089999999999996</v>
      </c>
      <c r="G3867">
        <f t="shared" si="182"/>
        <v>4.3597999999999999</v>
      </c>
      <c r="H3867">
        <f t="shared" si="181"/>
        <v>4.3597999999999999</v>
      </c>
    </row>
    <row r="3868" spans="1:8" hidden="1" x14ac:dyDescent="0.3">
      <c r="A3868" s="10">
        <f t="shared" si="180"/>
        <v>43850.03125</v>
      </c>
      <c r="B3868" s="11">
        <v>43850</v>
      </c>
      <c r="C3868" s="12">
        <v>3.125E-2</v>
      </c>
      <c r="D3868">
        <v>0.65800000000000003</v>
      </c>
      <c r="E3868">
        <v>0.23</v>
      </c>
      <c r="F3868">
        <v>2.7679999999999998</v>
      </c>
      <c r="G3868">
        <f t="shared" si="182"/>
        <v>4.1778000000000004</v>
      </c>
      <c r="H3868">
        <f t="shared" si="181"/>
        <v>4.1778000000000004</v>
      </c>
    </row>
    <row r="3869" spans="1:8" hidden="1" x14ac:dyDescent="0.3">
      <c r="A3869" s="10">
        <f t="shared" si="180"/>
        <v>43850.034722222219</v>
      </c>
      <c r="B3869" s="11">
        <v>43850</v>
      </c>
      <c r="C3869" s="12">
        <v>3.4722222222222224E-2</v>
      </c>
      <c r="D3869">
        <v>0.66700000000000004</v>
      </c>
      <c r="E3869">
        <v>0.34</v>
      </c>
      <c r="F3869">
        <v>4.1980000000000004</v>
      </c>
      <c r="G3869">
        <f t="shared" si="182"/>
        <v>3.9733999999999994</v>
      </c>
      <c r="H3869">
        <f t="shared" si="181"/>
        <v>3.9733999999999994</v>
      </c>
    </row>
    <row r="3870" spans="1:8" hidden="1" x14ac:dyDescent="0.3">
      <c r="A3870" s="10">
        <f t="shared" si="180"/>
        <v>43850.038194444445</v>
      </c>
      <c r="B3870" s="11">
        <v>43850</v>
      </c>
      <c r="C3870" s="12">
        <v>3.8194444444444441E-2</v>
      </c>
      <c r="D3870">
        <v>0.65800000000000003</v>
      </c>
      <c r="E3870">
        <v>0.34</v>
      </c>
      <c r="F3870">
        <v>4.109</v>
      </c>
      <c r="G3870">
        <f t="shared" si="182"/>
        <v>3.8055999999999996</v>
      </c>
      <c r="H3870">
        <f t="shared" si="181"/>
        <v>3.8055999999999996</v>
      </c>
    </row>
    <row r="3871" spans="1:8" hidden="1" x14ac:dyDescent="0.3">
      <c r="A3871" s="10">
        <f t="shared" si="180"/>
        <v>43850.041666666664</v>
      </c>
      <c r="B3871" s="11">
        <v>43850</v>
      </c>
      <c r="C3871" s="12">
        <v>4.1666666666666664E-2</v>
      </c>
      <c r="D3871">
        <v>0.66700000000000004</v>
      </c>
      <c r="E3871">
        <v>0.28999999999999998</v>
      </c>
      <c r="F3871">
        <v>3.5830000000000002</v>
      </c>
      <c r="G3871">
        <f t="shared" si="182"/>
        <v>3.8126000000000007</v>
      </c>
      <c r="H3871">
        <f t="shared" si="181"/>
        <v>3.8126000000000007</v>
      </c>
    </row>
    <row r="3872" spans="1:8" hidden="1" x14ac:dyDescent="0.3">
      <c r="A3872" s="10">
        <f t="shared" si="180"/>
        <v>43850.045138888891</v>
      </c>
      <c r="B3872" s="11">
        <v>43850</v>
      </c>
      <c r="C3872" s="12">
        <v>4.5138888888888888E-2</v>
      </c>
      <c r="D3872">
        <v>0.68400000000000005</v>
      </c>
      <c r="E3872">
        <v>0.34</v>
      </c>
      <c r="F3872">
        <v>4.37</v>
      </c>
      <c r="G3872">
        <f t="shared" si="182"/>
        <v>3.6184000000000003</v>
      </c>
      <c r="H3872">
        <f t="shared" si="181"/>
        <v>3.6184000000000003</v>
      </c>
    </row>
    <row r="3873" spans="1:8" hidden="1" x14ac:dyDescent="0.3">
      <c r="A3873" s="10">
        <f t="shared" si="180"/>
        <v>43850.048611111109</v>
      </c>
      <c r="B3873" s="11">
        <v>43850</v>
      </c>
      <c r="C3873" s="12">
        <v>4.8611111111111112E-2</v>
      </c>
      <c r="D3873">
        <v>0.67500000000000004</v>
      </c>
      <c r="E3873">
        <v>0.22</v>
      </c>
      <c r="F3873">
        <v>2.8029999999999999</v>
      </c>
      <c r="G3873">
        <f t="shared" si="182"/>
        <v>3.7627999999999999</v>
      </c>
      <c r="H3873">
        <f t="shared" si="181"/>
        <v>3.7627999999999999</v>
      </c>
    </row>
    <row r="3874" spans="1:8" hidden="1" x14ac:dyDescent="0.3">
      <c r="A3874" s="10">
        <f t="shared" si="180"/>
        <v>43850.052083333336</v>
      </c>
      <c r="B3874" s="11">
        <v>43850</v>
      </c>
      <c r="C3874" s="12">
        <v>5.2083333333333336E-2</v>
      </c>
      <c r="D3874">
        <v>0.72599999999999998</v>
      </c>
      <c r="E3874">
        <v>0.23</v>
      </c>
      <c r="F3874">
        <v>3.2269999999999999</v>
      </c>
      <c r="G3874">
        <f t="shared" si="182"/>
        <v>4.0880000000000001</v>
      </c>
      <c r="H3874">
        <f t="shared" si="181"/>
        <v>4.0880000000000001</v>
      </c>
    </row>
    <row r="3875" spans="1:8" hidden="1" x14ac:dyDescent="0.3">
      <c r="A3875" s="10">
        <f t="shared" si="180"/>
        <v>43850.055555555555</v>
      </c>
      <c r="B3875" s="11">
        <v>43850</v>
      </c>
      <c r="C3875" s="12">
        <v>5.5555555555555552E-2</v>
      </c>
      <c r="D3875">
        <v>0.65800000000000003</v>
      </c>
      <c r="E3875">
        <v>0.4</v>
      </c>
      <c r="F3875">
        <v>4.8310000000000004</v>
      </c>
      <c r="G3875">
        <f t="shared" si="182"/>
        <v>3.899</v>
      </c>
      <c r="H3875">
        <f t="shared" si="181"/>
        <v>3.899</v>
      </c>
    </row>
    <row r="3876" spans="1:8" hidden="1" x14ac:dyDescent="0.3">
      <c r="A3876" s="10">
        <f t="shared" si="180"/>
        <v>43850.059027777781</v>
      </c>
      <c r="B3876" s="11">
        <v>43850</v>
      </c>
      <c r="C3876" s="12">
        <v>5.9027777777777783E-2</v>
      </c>
      <c r="D3876">
        <v>0.69199999999999995</v>
      </c>
      <c r="E3876">
        <v>0.4</v>
      </c>
      <c r="F3876">
        <v>5.2089999999999996</v>
      </c>
      <c r="G3876">
        <f t="shared" si="182"/>
        <v>3.9305999999999996</v>
      </c>
      <c r="H3876">
        <f t="shared" si="181"/>
        <v>3.9305999999999996</v>
      </c>
    </row>
    <row r="3877" spans="1:8" hidden="1" x14ac:dyDescent="0.3">
      <c r="A3877" s="10">
        <f t="shared" si="180"/>
        <v>43850.0625</v>
      </c>
      <c r="B3877" s="11">
        <v>43850</v>
      </c>
      <c r="C3877" s="12">
        <v>6.25E-2</v>
      </c>
      <c r="D3877">
        <v>0.65800000000000003</v>
      </c>
      <c r="E3877">
        <v>0.28000000000000003</v>
      </c>
      <c r="F3877">
        <v>3.4249999999999998</v>
      </c>
      <c r="G3877">
        <f t="shared" si="182"/>
        <v>4.1882000000000001</v>
      </c>
      <c r="H3877">
        <f t="shared" si="181"/>
        <v>4.1882000000000001</v>
      </c>
    </row>
    <row r="3878" spans="1:8" hidden="1" x14ac:dyDescent="0.3">
      <c r="A3878" s="10">
        <f t="shared" si="180"/>
        <v>43850.065972222219</v>
      </c>
      <c r="B3878" s="11">
        <v>43850</v>
      </c>
      <c r="C3878" s="12">
        <v>6.5972222222222224E-2</v>
      </c>
      <c r="D3878">
        <v>0.68400000000000005</v>
      </c>
      <c r="E3878">
        <v>0.23</v>
      </c>
      <c r="F3878">
        <v>2.9609999999999999</v>
      </c>
      <c r="G3878">
        <f t="shared" si="182"/>
        <v>4.0595999999999997</v>
      </c>
      <c r="H3878">
        <f t="shared" si="181"/>
        <v>4.0595999999999997</v>
      </c>
    </row>
    <row r="3879" spans="1:8" hidden="1" x14ac:dyDescent="0.3">
      <c r="A3879" s="10">
        <f t="shared" si="180"/>
        <v>43850.069444444445</v>
      </c>
      <c r="B3879" s="11">
        <v>43850</v>
      </c>
      <c r="C3879" s="12">
        <v>6.9444444444444434E-2</v>
      </c>
      <c r="D3879">
        <v>0.70099999999999996</v>
      </c>
      <c r="E3879">
        <v>0.34</v>
      </c>
      <c r="F3879">
        <v>4.5149999999999997</v>
      </c>
      <c r="G3879">
        <f t="shared" si="182"/>
        <v>4.3611999999999993</v>
      </c>
      <c r="H3879">
        <f t="shared" si="181"/>
        <v>4.3611999999999993</v>
      </c>
    </row>
    <row r="3880" spans="1:8" hidden="1" x14ac:dyDescent="0.3">
      <c r="A3880" s="10">
        <f t="shared" si="180"/>
        <v>43850.072916666664</v>
      </c>
      <c r="B3880" s="11">
        <v>43850</v>
      </c>
      <c r="C3880" s="12">
        <v>7.2916666666666671E-2</v>
      </c>
      <c r="D3880">
        <v>0.66700000000000004</v>
      </c>
      <c r="E3880">
        <v>0.34</v>
      </c>
      <c r="F3880">
        <v>4.1879999999999997</v>
      </c>
      <c r="G3880">
        <f t="shared" si="182"/>
        <v>6.2813999999999997</v>
      </c>
      <c r="H3880">
        <f t="shared" si="181"/>
        <v>6.2813999999999997</v>
      </c>
    </row>
    <row r="3881" spans="1:8" hidden="1" x14ac:dyDescent="0.3">
      <c r="A3881" s="10">
        <f t="shared" si="180"/>
        <v>43850.076388888891</v>
      </c>
      <c r="B3881" s="11">
        <v>43850</v>
      </c>
      <c r="C3881" s="12">
        <v>7.6388888888888895E-2</v>
      </c>
      <c r="D3881">
        <v>0.64100000000000001</v>
      </c>
      <c r="E3881">
        <v>0.57999999999999996</v>
      </c>
      <c r="F3881">
        <v>6.7169999999999996</v>
      </c>
      <c r="G3881">
        <f t="shared" si="182"/>
        <v>6.8238000000000003</v>
      </c>
      <c r="H3881">
        <f t="shared" si="181"/>
        <v>6.8238000000000003</v>
      </c>
    </row>
    <row r="3882" spans="1:8" hidden="1" x14ac:dyDescent="0.3">
      <c r="A3882" s="10">
        <f t="shared" si="180"/>
        <v>43850.079861111109</v>
      </c>
      <c r="B3882" s="11">
        <v>43850</v>
      </c>
      <c r="C3882" s="12">
        <v>7.9861111111111105E-2</v>
      </c>
      <c r="D3882">
        <v>0.61599999999999999</v>
      </c>
      <c r="E3882">
        <v>1.19</v>
      </c>
      <c r="F3882">
        <v>13.026</v>
      </c>
      <c r="G3882">
        <f t="shared" si="182"/>
        <v>7.2005999999999997</v>
      </c>
      <c r="H3882">
        <f t="shared" si="181"/>
        <v>7.2005999999999997</v>
      </c>
    </row>
    <row r="3883" spans="1:8" hidden="1" x14ac:dyDescent="0.3">
      <c r="A3883" s="10">
        <f t="shared" si="180"/>
        <v>43850.083333333336</v>
      </c>
      <c r="B3883" s="11">
        <v>43850</v>
      </c>
      <c r="C3883" s="12">
        <v>8.3333333333333329E-2</v>
      </c>
      <c r="D3883">
        <v>0.81200000000000006</v>
      </c>
      <c r="E3883">
        <v>0.34</v>
      </c>
      <c r="F3883">
        <v>5.673</v>
      </c>
      <c r="G3883">
        <f t="shared" si="182"/>
        <v>7.7673999999999994</v>
      </c>
      <c r="H3883">
        <f t="shared" si="181"/>
        <v>7.7673999999999994</v>
      </c>
    </row>
    <row r="3884" spans="1:8" hidden="1" x14ac:dyDescent="0.3">
      <c r="A3884" s="10">
        <f t="shared" si="180"/>
        <v>43850.086805555555</v>
      </c>
      <c r="B3884" s="11">
        <v>43850</v>
      </c>
      <c r="C3884" s="12">
        <v>8.6805555555555566E-2</v>
      </c>
      <c r="D3884">
        <v>0.79500000000000004</v>
      </c>
      <c r="E3884">
        <v>0.4</v>
      </c>
      <c r="F3884">
        <v>6.399</v>
      </c>
      <c r="G3884">
        <f t="shared" si="182"/>
        <v>7.7655999999999992</v>
      </c>
      <c r="H3884">
        <f t="shared" si="181"/>
        <v>7.7655999999999992</v>
      </c>
    </row>
    <row r="3885" spans="1:8" hidden="1" x14ac:dyDescent="0.3">
      <c r="A3885" s="10">
        <f t="shared" si="180"/>
        <v>43850.090277777781</v>
      </c>
      <c r="B3885" s="11">
        <v>43850</v>
      </c>
      <c r="C3885" s="12">
        <v>9.0277777777777776E-2</v>
      </c>
      <c r="D3885">
        <v>0.84599999999999997</v>
      </c>
      <c r="E3885">
        <v>0.4</v>
      </c>
      <c r="F3885">
        <v>7.0220000000000002</v>
      </c>
      <c r="G3885">
        <f t="shared" si="182"/>
        <v>6.5227999999999993</v>
      </c>
      <c r="H3885">
        <f t="shared" si="181"/>
        <v>6.5227999999999993</v>
      </c>
    </row>
    <row r="3886" spans="1:8" hidden="1" x14ac:dyDescent="0.3">
      <c r="A3886" s="10">
        <f t="shared" si="180"/>
        <v>43850.09375</v>
      </c>
      <c r="B3886" s="11">
        <v>43850</v>
      </c>
      <c r="C3886" s="12">
        <v>9.375E-2</v>
      </c>
      <c r="D3886">
        <v>0.82</v>
      </c>
      <c r="E3886">
        <v>0.4</v>
      </c>
      <c r="F3886">
        <v>6.7080000000000002</v>
      </c>
      <c r="G3886">
        <f t="shared" si="182"/>
        <v>6.282</v>
      </c>
      <c r="H3886">
        <f t="shared" si="181"/>
        <v>6.282</v>
      </c>
    </row>
    <row r="3887" spans="1:8" hidden="1" x14ac:dyDescent="0.3">
      <c r="A3887" s="10">
        <f t="shared" si="180"/>
        <v>43850.097222222219</v>
      </c>
      <c r="B3887" s="11">
        <v>43850</v>
      </c>
      <c r="C3887" s="12">
        <v>9.7222222222222224E-2</v>
      </c>
      <c r="D3887">
        <v>0.82899999999999996</v>
      </c>
      <c r="E3887">
        <v>0.4</v>
      </c>
      <c r="F3887">
        <v>6.8120000000000003</v>
      </c>
      <c r="G3887">
        <f t="shared" si="182"/>
        <v>6.3230000000000004</v>
      </c>
      <c r="H3887">
        <f t="shared" si="181"/>
        <v>6.3230000000000004</v>
      </c>
    </row>
    <row r="3888" spans="1:8" hidden="1" x14ac:dyDescent="0.3">
      <c r="A3888" s="10">
        <f t="shared" si="180"/>
        <v>43850.100694444445</v>
      </c>
      <c r="B3888" s="11">
        <v>43850</v>
      </c>
      <c r="C3888" s="12">
        <v>0.10069444444444443</v>
      </c>
      <c r="D3888">
        <v>0.88</v>
      </c>
      <c r="E3888">
        <v>0.24</v>
      </c>
      <c r="F3888">
        <v>4.4690000000000003</v>
      </c>
      <c r="G3888">
        <f t="shared" si="182"/>
        <v>6.1777999999999995</v>
      </c>
      <c r="H3888">
        <f t="shared" si="181"/>
        <v>6.1777999999999995</v>
      </c>
    </row>
    <row r="3889" spans="1:8" hidden="1" x14ac:dyDescent="0.3">
      <c r="A3889" s="10">
        <f t="shared" si="180"/>
        <v>43850.104166666664</v>
      </c>
      <c r="B3889" s="11">
        <v>43850</v>
      </c>
      <c r="C3889" s="12">
        <v>0.10416666666666667</v>
      </c>
      <c r="D3889">
        <v>0.81200000000000006</v>
      </c>
      <c r="E3889">
        <v>0.4</v>
      </c>
      <c r="F3889">
        <v>6.6040000000000001</v>
      </c>
      <c r="G3889">
        <f t="shared" si="182"/>
        <v>6.157</v>
      </c>
      <c r="H3889">
        <f t="shared" si="181"/>
        <v>6.157</v>
      </c>
    </row>
    <row r="3890" spans="1:8" hidden="1" x14ac:dyDescent="0.3">
      <c r="A3890" s="10">
        <f t="shared" si="180"/>
        <v>43850.107638888891</v>
      </c>
      <c r="B3890" s="11">
        <v>43850</v>
      </c>
      <c r="C3890" s="12">
        <v>0.1076388888888889</v>
      </c>
      <c r="D3890">
        <v>0.78600000000000003</v>
      </c>
      <c r="E3890">
        <v>0.4</v>
      </c>
      <c r="F3890">
        <v>6.2960000000000003</v>
      </c>
      <c r="G3890">
        <f t="shared" si="182"/>
        <v>6.0948000000000002</v>
      </c>
      <c r="H3890">
        <f t="shared" si="181"/>
        <v>6.0948000000000002</v>
      </c>
    </row>
    <row r="3891" spans="1:8" hidden="1" x14ac:dyDescent="0.3">
      <c r="A3891" s="10">
        <f t="shared" si="180"/>
        <v>43850.111111111109</v>
      </c>
      <c r="B3891" s="11">
        <v>43850</v>
      </c>
      <c r="C3891" s="12">
        <v>0.1111111111111111</v>
      </c>
      <c r="D3891">
        <v>0.81200000000000006</v>
      </c>
      <c r="E3891">
        <v>0.4</v>
      </c>
      <c r="F3891">
        <v>6.6040000000000001</v>
      </c>
      <c r="G3891">
        <f t="shared" si="182"/>
        <v>6.5844000000000005</v>
      </c>
      <c r="H3891">
        <f t="shared" si="181"/>
        <v>6.5844000000000005</v>
      </c>
    </row>
    <row r="3892" spans="1:8" hidden="1" x14ac:dyDescent="0.3">
      <c r="A3892" s="10">
        <f t="shared" si="180"/>
        <v>43850.114583333336</v>
      </c>
      <c r="B3892" s="11">
        <v>43850</v>
      </c>
      <c r="C3892" s="12">
        <v>0.11458333333333333</v>
      </c>
      <c r="D3892">
        <v>0.80300000000000005</v>
      </c>
      <c r="E3892">
        <v>0.4</v>
      </c>
      <c r="F3892">
        <v>6.5010000000000003</v>
      </c>
      <c r="G3892">
        <f t="shared" si="182"/>
        <v>6.6051999999999991</v>
      </c>
      <c r="H3892">
        <f t="shared" si="181"/>
        <v>6.6051999999999991</v>
      </c>
    </row>
    <row r="3893" spans="1:8" hidden="1" x14ac:dyDescent="0.3">
      <c r="A3893" s="10">
        <f t="shared" si="180"/>
        <v>43850.118055555555</v>
      </c>
      <c r="B3893" s="11">
        <v>43850</v>
      </c>
      <c r="C3893" s="12">
        <v>0.11805555555555557</v>
      </c>
      <c r="D3893">
        <v>0.83699999999999997</v>
      </c>
      <c r="E3893">
        <v>0.4</v>
      </c>
      <c r="F3893">
        <v>6.9169999999999998</v>
      </c>
      <c r="G3893">
        <f t="shared" si="182"/>
        <v>6.7083999999999993</v>
      </c>
      <c r="H3893">
        <f t="shared" si="181"/>
        <v>6.7083999999999993</v>
      </c>
    </row>
    <row r="3894" spans="1:8" hidden="1" x14ac:dyDescent="0.3">
      <c r="A3894" s="10">
        <f t="shared" si="180"/>
        <v>43850.121527777781</v>
      </c>
      <c r="B3894" s="11">
        <v>43850</v>
      </c>
      <c r="C3894" s="12">
        <v>0.12152777777777778</v>
      </c>
      <c r="D3894">
        <v>0.82</v>
      </c>
      <c r="E3894">
        <v>0.4</v>
      </c>
      <c r="F3894">
        <v>6.7080000000000002</v>
      </c>
      <c r="G3894">
        <f t="shared" si="182"/>
        <v>6.8132000000000001</v>
      </c>
      <c r="H3894">
        <f t="shared" si="181"/>
        <v>6.8132000000000001</v>
      </c>
    </row>
    <row r="3895" spans="1:8" hidden="1" x14ac:dyDescent="0.3">
      <c r="A3895" s="10">
        <f t="shared" si="180"/>
        <v>43850.125</v>
      </c>
      <c r="B3895" s="11">
        <v>43850</v>
      </c>
      <c r="C3895" s="12">
        <v>0.125</v>
      </c>
      <c r="D3895">
        <v>0.82899999999999996</v>
      </c>
      <c r="E3895">
        <v>0.4</v>
      </c>
      <c r="F3895">
        <v>6.8120000000000003</v>
      </c>
      <c r="G3895">
        <f t="shared" si="182"/>
        <v>6.8132000000000001</v>
      </c>
      <c r="H3895">
        <f t="shared" si="181"/>
        <v>6.8132000000000001</v>
      </c>
    </row>
    <row r="3896" spans="1:8" hidden="1" x14ac:dyDescent="0.3">
      <c r="A3896" s="10">
        <f t="shared" si="180"/>
        <v>43850.128472222219</v>
      </c>
      <c r="B3896" s="11">
        <v>43850</v>
      </c>
      <c r="C3896" s="12">
        <v>0.12847222222222224</v>
      </c>
      <c r="D3896">
        <v>0.85399999999999998</v>
      </c>
      <c r="E3896">
        <v>0.4</v>
      </c>
      <c r="F3896">
        <v>7.1280000000000001</v>
      </c>
      <c r="G3896">
        <f t="shared" si="182"/>
        <v>6.7299999999999995</v>
      </c>
      <c r="H3896">
        <f t="shared" si="181"/>
        <v>6.7299999999999995</v>
      </c>
    </row>
    <row r="3897" spans="1:8" hidden="1" x14ac:dyDescent="0.3">
      <c r="A3897" s="10">
        <f t="shared" si="180"/>
        <v>43850.131944444445</v>
      </c>
      <c r="B3897" s="11">
        <v>43850</v>
      </c>
      <c r="C3897" s="12">
        <v>0.13194444444444445</v>
      </c>
      <c r="D3897">
        <v>0.80300000000000005</v>
      </c>
      <c r="E3897">
        <v>0.4</v>
      </c>
      <c r="F3897">
        <v>6.5010000000000003</v>
      </c>
      <c r="G3897">
        <f t="shared" si="182"/>
        <v>6.7092000000000009</v>
      </c>
      <c r="H3897">
        <f t="shared" si="181"/>
        <v>6.7092000000000009</v>
      </c>
    </row>
    <row r="3898" spans="1:8" hidden="1" x14ac:dyDescent="0.3">
      <c r="A3898" s="10">
        <f t="shared" si="180"/>
        <v>43850.135416666664</v>
      </c>
      <c r="B3898" s="11">
        <v>43850</v>
      </c>
      <c r="C3898" s="12">
        <v>0.13541666666666666</v>
      </c>
      <c r="D3898">
        <v>0.80300000000000005</v>
      </c>
      <c r="E3898">
        <v>0.4</v>
      </c>
      <c r="F3898">
        <v>6.5010000000000003</v>
      </c>
      <c r="G3898">
        <f t="shared" si="182"/>
        <v>6.1146000000000003</v>
      </c>
      <c r="H3898">
        <f t="shared" si="181"/>
        <v>6.1146000000000003</v>
      </c>
    </row>
    <row r="3899" spans="1:8" hidden="1" x14ac:dyDescent="0.3">
      <c r="A3899" s="10">
        <f t="shared" si="180"/>
        <v>43850.138888888891</v>
      </c>
      <c r="B3899" s="11">
        <v>43850</v>
      </c>
      <c r="C3899" s="12">
        <v>0.1388888888888889</v>
      </c>
      <c r="D3899">
        <v>0.81200000000000006</v>
      </c>
      <c r="E3899">
        <v>0.4</v>
      </c>
      <c r="F3899">
        <v>6.6040000000000001</v>
      </c>
      <c r="G3899">
        <f t="shared" si="182"/>
        <v>6.0724</v>
      </c>
      <c r="H3899">
        <f t="shared" si="181"/>
        <v>6.0724</v>
      </c>
    </row>
    <row r="3900" spans="1:8" hidden="1" x14ac:dyDescent="0.3">
      <c r="A3900" s="10">
        <f t="shared" si="180"/>
        <v>43850.142361111109</v>
      </c>
      <c r="B3900" s="11">
        <v>43850</v>
      </c>
      <c r="C3900" s="12">
        <v>0.1423611111111111</v>
      </c>
      <c r="D3900">
        <v>0.79500000000000004</v>
      </c>
      <c r="E3900">
        <v>0.24</v>
      </c>
      <c r="F3900">
        <v>3.839</v>
      </c>
      <c r="G3900">
        <f t="shared" si="182"/>
        <v>6.0929999999999991</v>
      </c>
      <c r="H3900">
        <f t="shared" si="181"/>
        <v>6.0929999999999991</v>
      </c>
    </row>
    <row r="3901" spans="1:8" hidden="1" x14ac:dyDescent="0.3">
      <c r="A3901" s="10">
        <f t="shared" si="180"/>
        <v>43850.145833333336</v>
      </c>
      <c r="B3901" s="11">
        <v>43850</v>
      </c>
      <c r="C3901" s="12">
        <v>0.14583333333333334</v>
      </c>
      <c r="D3901">
        <v>0.83699999999999997</v>
      </c>
      <c r="E3901">
        <v>0.4</v>
      </c>
      <c r="F3901">
        <v>6.9169999999999998</v>
      </c>
      <c r="G3901">
        <f t="shared" si="182"/>
        <v>6.1135999999999999</v>
      </c>
      <c r="H3901">
        <f t="shared" si="181"/>
        <v>6.1135999999999999</v>
      </c>
    </row>
    <row r="3902" spans="1:8" hidden="1" x14ac:dyDescent="0.3">
      <c r="A3902" s="10">
        <f t="shared" si="180"/>
        <v>43850.149305555555</v>
      </c>
      <c r="B3902" s="11">
        <v>43850</v>
      </c>
      <c r="C3902" s="12">
        <v>0.14930555555555555</v>
      </c>
      <c r="D3902">
        <v>0.81200000000000006</v>
      </c>
      <c r="E3902">
        <v>0.4</v>
      </c>
      <c r="F3902">
        <v>6.6040000000000001</v>
      </c>
      <c r="G3902">
        <f t="shared" si="182"/>
        <v>6.093</v>
      </c>
      <c r="H3902">
        <f t="shared" si="181"/>
        <v>6.093</v>
      </c>
    </row>
    <row r="3903" spans="1:8" hidden="1" x14ac:dyDescent="0.3">
      <c r="A3903" s="10">
        <f t="shared" si="180"/>
        <v>43850.152777777781</v>
      </c>
      <c r="B3903" s="11">
        <v>43850</v>
      </c>
      <c r="C3903" s="12">
        <v>0.15277777777777776</v>
      </c>
      <c r="D3903">
        <v>0.81200000000000006</v>
      </c>
      <c r="E3903">
        <v>0.4</v>
      </c>
      <c r="F3903">
        <v>6.6040000000000001</v>
      </c>
      <c r="G3903">
        <f t="shared" si="182"/>
        <v>6.6049999999999995</v>
      </c>
      <c r="H3903">
        <f t="shared" si="181"/>
        <v>6.6049999999999995</v>
      </c>
    </row>
    <row r="3904" spans="1:8" hidden="1" x14ac:dyDescent="0.3">
      <c r="A3904" s="10">
        <f t="shared" si="180"/>
        <v>43850.15625</v>
      </c>
      <c r="B3904" s="11">
        <v>43850</v>
      </c>
      <c r="C3904" s="12">
        <v>0.15625</v>
      </c>
      <c r="D3904">
        <v>0.80300000000000005</v>
      </c>
      <c r="E3904">
        <v>0.4</v>
      </c>
      <c r="F3904">
        <v>6.5010000000000003</v>
      </c>
      <c r="G3904">
        <f t="shared" si="182"/>
        <v>6.4605999999999995</v>
      </c>
      <c r="H3904">
        <f t="shared" si="181"/>
        <v>6.4605999999999995</v>
      </c>
    </row>
    <row r="3905" spans="1:8" hidden="1" x14ac:dyDescent="0.3">
      <c r="A3905" s="10">
        <f t="shared" si="180"/>
        <v>43850.159722222219</v>
      </c>
      <c r="B3905" s="11">
        <v>43850</v>
      </c>
      <c r="C3905" s="12">
        <v>0.15972222222222224</v>
      </c>
      <c r="D3905">
        <v>0.79500000000000004</v>
      </c>
      <c r="E3905">
        <v>0.4</v>
      </c>
      <c r="F3905">
        <v>6.399</v>
      </c>
      <c r="G3905">
        <f t="shared" si="182"/>
        <v>6.4814000000000007</v>
      </c>
      <c r="H3905">
        <f t="shared" si="181"/>
        <v>6.4814000000000007</v>
      </c>
    </row>
    <row r="3906" spans="1:8" hidden="1" x14ac:dyDescent="0.3">
      <c r="A3906" s="10">
        <f t="shared" si="180"/>
        <v>43850.163194444445</v>
      </c>
      <c r="B3906" s="11">
        <v>43850</v>
      </c>
      <c r="C3906" s="12">
        <v>0.16319444444444445</v>
      </c>
      <c r="D3906">
        <v>0.77800000000000002</v>
      </c>
      <c r="E3906">
        <v>0.4</v>
      </c>
      <c r="F3906">
        <v>6.1950000000000003</v>
      </c>
      <c r="G3906">
        <f t="shared" si="182"/>
        <v>6.5229999999999988</v>
      </c>
      <c r="H3906">
        <f t="shared" si="181"/>
        <v>6.5229999999999988</v>
      </c>
    </row>
    <row r="3907" spans="1:8" hidden="1" x14ac:dyDescent="0.3">
      <c r="A3907" s="10">
        <f t="shared" si="180"/>
        <v>43850.166666666664</v>
      </c>
      <c r="B3907" s="11">
        <v>43850</v>
      </c>
      <c r="C3907" s="12">
        <v>0.16666666666666666</v>
      </c>
      <c r="D3907">
        <v>0.82</v>
      </c>
      <c r="E3907">
        <v>0.4</v>
      </c>
      <c r="F3907">
        <v>6.7080000000000002</v>
      </c>
      <c r="G3907">
        <f t="shared" si="182"/>
        <v>6.5436000000000005</v>
      </c>
      <c r="H3907">
        <f t="shared" si="181"/>
        <v>6.5436000000000005</v>
      </c>
    </row>
    <row r="3908" spans="1:8" hidden="1" x14ac:dyDescent="0.3">
      <c r="A3908" s="10">
        <f t="shared" si="180"/>
        <v>43850.170138888891</v>
      </c>
      <c r="B3908" s="11">
        <v>43850</v>
      </c>
      <c r="C3908" s="12">
        <v>0.17013888888888887</v>
      </c>
      <c r="D3908">
        <v>0.82899999999999996</v>
      </c>
      <c r="E3908">
        <v>0.4</v>
      </c>
      <c r="F3908">
        <v>6.8120000000000003</v>
      </c>
      <c r="G3908">
        <f t="shared" si="182"/>
        <v>6.5027999999999988</v>
      </c>
      <c r="H3908">
        <f t="shared" si="181"/>
        <v>6.5027999999999988</v>
      </c>
    </row>
    <row r="3909" spans="1:8" hidden="1" x14ac:dyDescent="0.3">
      <c r="A3909" s="10">
        <f t="shared" ref="A3909:A3972" si="183">B3909+C3909</f>
        <v>43850.173611111109</v>
      </c>
      <c r="B3909" s="11">
        <v>43850</v>
      </c>
      <c r="C3909" s="12">
        <v>0.17361111111111113</v>
      </c>
      <c r="D3909">
        <v>0.81200000000000006</v>
      </c>
      <c r="E3909">
        <v>0.4</v>
      </c>
      <c r="F3909">
        <v>6.6040000000000001</v>
      </c>
      <c r="G3909">
        <f t="shared" si="182"/>
        <v>6.5230000000000006</v>
      </c>
      <c r="H3909">
        <f t="shared" ref="H3909:H3972" si="184">ABS(G3909)</f>
        <v>6.5230000000000006</v>
      </c>
    </row>
    <row r="3910" spans="1:8" hidden="1" x14ac:dyDescent="0.3">
      <c r="A3910" s="10">
        <f t="shared" si="183"/>
        <v>43850.177083333336</v>
      </c>
      <c r="B3910" s="11">
        <v>43850</v>
      </c>
      <c r="C3910" s="12">
        <v>0.17708333333333334</v>
      </c>
      <c r="D3910">
        <v>0.77800000000000002</v>
      </c>
      <c r="E3910">
        <v>0.4</v>
      </c>
      <c r="F3910">
        <v>6.1950000000000003</v>
      </c>
      <c r="G3910">
        <f t="shared" si="182"/>
        <v>6.4204000000000008</v>
      </c>
      <c r="H3910">
        <f t="shared" si="184"/>
        <v>6.4204000000000008</v>
      </c>
    </row>
    <row r="3911" spans="1:8" hidden="1" x14ac:dyDescent="0.3">
      <c r="A3911" s="10">
        <f t="shared" si="183"/>
        <v>43850.180555555555</v>
      </c>
      <c r="B3911" s="11">
        <v>43850</v>
      </c>
      <c r="C3911" s="12">
        <v>0.18055555555555555</v>
      </c>
      <c r="D3911">
        <v>0.78600000000000003</v>
      </c>
      <c r="E3911">
        <v>0.4</v>
      </c>
      <c r="F3911">
        <v>6.2960000000000003</v>
      </c>
      <c r="G3911">
        <f t="shared" ref="G3911:G3974" si="185">AVERAGE(F3909:F3913)</f>
        <v>6.3788</v>
      </c>
      <c r="H3911">
        <f t="shared" si="184"/>
        <v>6.3788</v>
      </c>
    </row>
    <row r="3912" spans="1:8" hidden="1" x14ac:dyDescent="0.3">
      <c r="A3912" s="10">
        <f t="shared" si="183"/>
        <v>43850.184027777781</v>
      </c>
      <c r="B3912" s="11">
        <v>43850</v>
      </c>
      <c r="C3912" s="12">
        <v>0.18402777777777779</v>
      </c>
      <c r="D3912">
        <v>0.77800000000000002</v>
      </c>
      <c r="E3912">
        <v>0.4</v>
      </c>
      <c r="F3912">
        <v>6.1950000000000003</v>
      </c>
      <c r="G3912">
        <f t="shared" si="185"/>
        <v>6.3377999999999997</v>
      </c>
      <c r="H3912">
        <f t="shared" si="184"/>
        <v>6.3377999999999997</v>
      </c>
    </row>
    <row r="3913" spans="1:8" hidden="1" x14ac:dyDescent="0.3">
      <c r="A3913" s="10">
        <f t="shared" si="183"/>
        <v>43850.1875</v>
      </c>
      <c r="B3913" s="11">
        <v>43850</v>
      </c>
      <c r="C3913" s="12">
        <v>0.1875</v>
      </c>
      <c r="D3913">
        <v>0.81200000000000006</v>
      </c>
      <c r="E3913">
        <v>0.4</v>
      </c>
      <c r="F3913">
        <v>6.6040000000000001</v>
      </c>
      <c r="G3913">
        <f t="shared" si="185"/>
        <v>6.2974000000000006</v>
      </c>
      <c r="H3913">
        <f t="shared" si="184"/>
        <v>6.2974000000000006</v>
      </c>
    </row>
    <row r="3914" spans="1:8" hidden="1" x14ac:dyDescent="0.3">
      <c r="A3914" s="10">
        <f t="shared" si="183"/>
        <v>43850.190972222219</v>
      </c>
      <c r="B3914" s="11">
        <v>43850</v>
      </c>
      <c r="C3914" s="12">
        <v>0.19097222222222221</v>
      </c>
      <c r="D3914">
        <v>0.79500000000000004</v>
      </c>
      <c r="E3914">
        <v>0.4</v>
      </c>
      <c r="F3914">
        <v>6.399</v>
      </c>
      <c r="G3914">
        <f t="shared" si="185"/>
        <v>6.197000000000001</v>
      </c>
      <c r="H3914">
        <f t="shared" si="184"/>
        <v>6.197000000000001</v>
      </c>
    </row>
    <row r="3915" spans="1:8" hidden="1" x14ac:dyDescent="0.3">
      <c r="A3915" s="10">
        <f t="shared" si="183"/>
        <v>43850.194444444445</v>
      </c>
      <c r="B3915" s="11">
        <v>43850</v>
      </c>
      <c r="C3915" s="12">
        <v>0.19444444444444445</v>
      </c>
      <c r="D3915">
        <v>0.76100000000000001</v>
      </c>
      <c r="E3915">
        <v>0.4</v>
      </c>
      <c r="F3915">
        <v>5.9930000000000003</v>
      </c>
      <c r="G3915">
        <f t="shared" si="185"/>
        <v>6.1566000000000001</v>
      </c>
      <c r="H3915">
        <f t="shared" si="184"/>
        <v>6.1566000000000001</v>
      </c>
    </row>
    <row r="3916" spans="1:8" hidden="1" x14ac:dyDescent="0.3">
      <c r="A3916" s="10">
        <f t="shared" si="183"/>
        <v>43850.197916666664</v>
      </c>
      <c r="B3916" s="11">
        <v>43850</v>
      </c>
      <c r="C3916" s="12">
        <v>0.19791666666666666</v>
      </c>
      <c r="D3916">
        <v>0.74399999999999999</v>
      </c>
      <c r="E3916">
        <v>0.4</v>
      </c>
      <c r="F3916">
        <v>5.7939999999999996</v>
      </c>
      <c r="G3916">
        <f t="shared" si="185"/>
        <v>5.9946000000000002</v>
      </c>
      <c r="H3916">
        <f t="shared" si="184"/>
        <v>5.9946000000000002</v>
      </c>
    </row>
    <row r="3917" spans="1:8" hidden="1" x14ac:dyDescent="0.3">
      <c r="A3917" s="10">
        <f t="shared" si="183"/>
        <v>43850.201388888891</v>
      </c>
      <c r="B3917" s="11">
        <v>43850</v>
      </c>
      <c r="C3917" s="12">
        <v>0.20138888888888887</v>
      </c>
      <c r="D3917">
        <v>0.76100000000000001</v>
      </c>
      <c r="E3917">
        <v>0.4</v>
      </c>
      <c r="F3917">
        <v>5.9930000000000003</v>
      </c>
      <c r="G3917">
        <f t="shared" si="185"/>
        <v>6.0564000000000009</v>
      </c>
      <c r="H3917">
        <f t="shared" si="184"/>
        <v>6.0564000000000009</v>
      </c>
    </row>
    <row r="3918" spans="1:8" hidden="1" x14ac:dyDescent="0.3">
      <c r="A3918" s="10">
        <f t="shared" si="183"/>
        <v>43850.204861111109</v>
      </c>
      <c r="B3918" s="11">
        <v>43850</v>
      </c>
      <c r="C3918" s="12">
        <v>0.20486111111111113</v>
      </c>
      <c r="D3918">
        <v>0.74399999999999999</v>
      </c>
      <c r="E3918">
        <v>0.4</v>
      </c>
      <c r="F3918">
        <v>5.7939999999999996</v>
      </c>
      <c r="G3918">
        <f t="shared" si="185"/>
        <v>6.0968</v>
      </c>
      <c r="H3918">
        <f t="shared" si="184"/>
        <v>6.0968</v>
      </c>
    </row>
    <row r="3919" spans="1:8" hidden="1" x14ac:dyDescent="0.3">
      <c r="A3919" s="10">
        <f t="shared" si="183"/>
        <v>43850.208333333336</v>
      </c>
      <c r="B3919" s="11">
        <v>43850</v>
      </c>
      <c r="C3919" s="12">
        <v>0.20833333333333334</v>
      </c>
      <c r="D3919">
        <v>0.82</v>
      </c>
      <c r="E3919">
        <v>0.4</v>
      </c>
      <c r="F3919">
        <v>6.7080000000000002</v>
      </c>
      <c r="G3919">
        <f t="shared" si="185"/>
        <v>6.1365999999999996</v>
      </c>
      <c r="H3919">
        <f t="shared" si="184"/>
        <v>6.1365999999999996</v>
      </c>
    </row>
    <row r="3920" spans="1:8" hidden="1" x14ac:dyDescent="0.3">
      <c r="A3920" s="10">
        <f t="shared" si="183"/>
        <v>43850.211805555555</v>
      </c>
      <c r="B3920" s="11">
        <v>43850</v>
      </c>
      <c r="C3920" s="12">
        <v>0.21180555555555555</v>
      </c>
      <c r="D3920">
        <v>0.77800000000000002</v>
      </c>
      <c r="E3920">
        <v>0.4</v>
      </c>
      <c r="F3920">
        <v>6.1950000000000003</v>
      </c>
      <c r="G3920">
        <f t="shared" si="185"/>
        <v>6.1166</v>
      </c>
      <c r="H3920">
        <f t="shared" si="184"/>
        <v>6.1166</v>
      </c>
    </row>
    <row r="3921" spans="1:8" hidden="1" x14ac:dyDescent="0.3">
      <c r="A3921" s="10">
        <f t="shared" si="183"/>
        <v>43850.215277777781</v>
      </c>
      <c r="B3921" s="11">
        <v>43850</v>
      </c>
      <c r="C3921" s="12">
        <v>0.21527777777777779</v>
      </c>
      <c r="D3921">
        <v>0.76100000000000001</v>
      </c>
      <c r="E3921">
        <v>0.4</v>
      </c>
      <c r="F3921">
        <v>5.9930000000000003</v>
      </c>
      <c r="G3921">
        <f t="shared" si="185"/>
        <v>6.2580000000000009</v>
      </c>
      <c r="H3921">
        <f t="shared" si="184"/>
        <v>6.2580000000000009</v>
      </c>
    </row>
    <row r="3922" spans="1:8" hidden="1" x14ac:dyDescent="0.3">
      <c r="A3922" s="10">
        <f t="shared" si="183"/>
        <v>43850.21875</v>
      </c>
      <c r="B3922" s="11">
        <v>43850</v>
      </c>
      <c r="C3922" s="12">
        <v>0.21875</v>
      </c>
      <c r="D3922">
        <v>0.752</v>
      </c>
      <c r="E3922">
        <v>0.4</v>
      </c>
      <c r="F3922">
        <v>5.8929999999999998</v>
      </c>
      <c r="G3922">
        <f t="shared" si="185"/>
        <v>6.0554000000000006</v>
      </c>
      <c r="H3922">
        <f t="shared" si="184"/>
        <v>6.0554000000000006</v>
      </c>
    </row>
    <row r="3923" spans="1:8" hidden="1" x14ac:dyDescent="0.3">
      <c r="A3923" s="10">
        <f t="shared" si="183"/>
        <v>43850.222222222219</v>
      </c>
      <c r="B3923" s="11">
        <v>43850</v>
      </c>
      <c r="C3923" s="12">
        <v>0.22222222222222221</v>
      </c>
      <c r="D3923">
        <v>0.80300000000000005</v>
      </c>
      <c r="E3923">
        <v>0.4</v>
      </c>
      <c r="F3923">
        <v>6.5010000000000003</v>
      </c>
      <c r="G3923">
        <f t="shared" si="185"/>
        <v>6.1579999999999995</v>
      </c>
      <c r="H3923">
        <f t="shared" si="184"/>
        <v>6.1579999999999995</v>
      </c>
    </row>
    <row r="3924" spans="1:8" hidden="1" x14ac:dyDescent="0.3">
      <c r="A3924" s="10">
        <f t="shared" si="183"/>
        <v>43850.225694444445</v>
      </c>
      <c r="B3924" s="11">
        <v>43850</v>
      </c>
      <c r="C3924" s="12">
        <v>0.22569444444444445</v>
      </c>
      <c r="D3924">
        <v>0.73499999999999999</v>
      </c>
      <c r="E3924">
        <v>0.4</v>
      </c>
      <c r="F3924">
        <v>5.6950000000000003</v>
      </c>
      <c r="G3924">
        <f t="shared" si="185"/>
        <v>6.1781999999999995</v>
      </c>
      <c r="H3924">
        <f t="shared" si="184"/>
        <v>6.1781999999999995</v>
      </c>
    </row>
    <row r="3925" spans="1:8" hidden="1" x14ac:dyDescent="0.3">
      <c r="A3925" s="10">
        <f t="shared" si="183"/>
        <v>43850.229166666664</v>
      </c>
      <c r="B3925" s="11">
        <v>43850</v>
      </c>
      <c r="C3925" s="12">
        <v>0.22916666666666666</v>
      </c>
      <c r="D3925">
        <v>0.82</v>
      </c>
      <c r="E3925">
        <v>0.4</v>
      </c>
      <c r="F3925">
        <v>6.7080000000000002</v>
      </c>
      <c r="G3925">
        <f t="shared" si="185"/>
        <v>6.1782000000000012</v>
      </c>
      <c r="H3925">
        <f t="shared" si="184"/>
        <v>6.1782000000000012</v>
      </c>
    </row>
    <row r="3926" spans="1:8" hidden="1" x14ac:dyDescent="0.3">
      <c r="A3926" s="10">
        <f t="shared" si="183"/>
        <v>43850.232638888891</v>
      </c>
      <c r="B3926" s="11">
        <v>43850</v>
      </c>
      <c r="C3926" s="12">
        <v>0.23263888888888887</v>
      </c>
      <c r="D3926">
        <v>0.76900000000000002</v>
      </c>
      <c r="E3926">
        <v>0.4</v>
      </c>
      <c r="F3926">
        <v>6.0940000000000003</v>
      </c>
      <c r="G3926">
        <f t="shared" si="185"/>
        <v>6.1372</v>
      </c>
      <c r="H3926">
        <f t="shared" si="184"/>
        <v>6.1372</v>
      </c>
    </row>
    <row r="3927" spans="1:8" hidden="1" x14ac:dyDescent="0.3">
      <c r="A3927" s="10">
        <f t="shared" si="183"/>
        <v>43850.236111111109</v>
      </c>
      <c r="B3927" s="11">
        <v>43850</v>
      </c>
      <c r="C3927" s="12">
        <v>0.23611111111111113</v>
      </c>
      <c r="D3927">
        <v>0.752</v>
      </c>
      <c r="E3927">
        <v>0.4</v>
      </c>
      <c r="F3927">
        <v>5.8929999999999998</v>
      </c>
      <c r="G3927">
        <f t="shared" si="185"/>
        <v>6.2371999999999996</v>
      </c>
      <c r="H3927">
        <f t="shared" si="184"/>
        <v>6.2371999999999996</v>
      </c>
    </row>
    <row r="3928" spans="1:8" hidden="1" x14ac:dyDescent="0.3">
      <c r="A3928" s="10">
        <f t="shared" si="183"/>
        <v>43850.239583333336</v>
      </c>
      <c r="B3928" s="11">
        <v>43850</v>
      </c>
      <c r="C3928" s="12">
        <v>0.23958333333333334</v>
      </c>
      <c r="D3928">
        <v>0.78600000000000003</v>
      </c>
      <c r="E3928">
        <v>0.4</v>
      </c>
      <c r="F3928">
        <v>6.2960000000000003</v>
      </c>
      <c r="G3928">
        <f t="shared" si="185"/>
        <v>5.9954000000000001</v>
      </c>
      <c r="H3928">
        <f t="shared" si="184"/>
        <v>5.9954000000000001</v>
      </c>
    </row>
    <row r="3929" spans="1:8" hidden="1" x14ac:dyDescent="0.3">
      <c r="A3929" s="10">
        <f t="shared" si="183"/>
        <v>43850.243055555555</v>
      </c>
      <c r="B3929" s="11">
        <v>43850</v>
      </c>
      <c r="C3929" s="12">
        <v>0.24305555555555555</v>
      </c>
      <c r="D3929">
        <v>0.77800000000000002</v>
      </c>
      <c r="E3929">
        <v>0.4</v>
      </c>
      <c r="F3929">
        <v>6.1950000000000003</v>
      </c>
      <c r="G3929">
        <f t="shared" si="185"/>
        <v>5.9954000000000001</v>
      </c>
      <c r="H3929">
        <f t="shared" si="184"/>
        <v>5.9954000000000001</v>
      </c>
    </row>
    <row r="3930" spans="1:8" hidden="1" x14ac:dyDescent="0.3">
      <c r="A3930" s="10">
        <f t="shared" si="183"/>
        <v>43850.246527777781</v>
      </c>
      <c r="B3930" s="11">
        <v>43850</v>
      </c>
      <c r="C3930" s="12">
        <v>0.24652777777777779</v>
      </c>
      <c r="D3930">
        <v>0.71799999999999997</v>
      </c>
      <c r="E3930">
        <v>0.4</v>
      </c>
      <c r="F3930">
        <v>5.4989999999999997</v>
      </c>
      <c r="G3930">
        <f t="shared" si="185"/>
        <v>6.0153999999999996</v>
      </c>
      <c r="H3930">
        <f t="shared" si="184"/>
        <v>6.0153999999999996</v>
      </c>
    </row>
    <row r="3931" spans="1:8" hidden="1" x14ac:dyDescent="0.3">
      <c r="A3931" s="10">
        <f t="shared" si="183"/>
        <v>43850.25</v>
      </c>
      <c r="B3931" s="11">
        <v>43850</v>
      </c>
      <c r="C3931" s="12">
        <v>0.25</v>
      </c>
      <c r="D3931">
        <v>0.76900000000000002</v>
      </c>
      <c r="E3931">
        <v>0.4</v>
      </c>
      <c r="F3931">
        <v>6.0940000000000003</v>
      </c>
      <c r="G3931">
        <f t="shared" si="185"/>
        <v>5.9348000000000001</v>
      </c>
      <c r="H3931">
        <f t="shared" si="184"/>
        <v>5.9348000000000001</v>
      </c>
    </row>
    <row r="3932" spans="1:8" hidden="1" x14ac:dyDescent="0.3">
      <c r="A3932" s="10">
        <f t="shared" si="183"/>
        <v>43850.253472222219</v>
      </c>
      <c r="B3932" s="11">
        <v>43850</v>
      </c>
      <c r="C3932" s="12">
        <v>0.25347222222222221</v>
      </c>
      <c r="D3932">
        <v>0.76100000000000001</v>
      </c>
      <c r="E3932">
        <v>0.4</v>
      </c>
      <c r="F3932">
        <v>5.9930000000000003</v>
      </c>
      <c r="G3932">
        <f t="shared" si="185"/>
        <v>5.9550000000000001</v>
      </c>
      <c r="H3932">
        <f t="shared" si="184"/>
        <v>5.9550000000000001</v>
      </c>
    </row>
    <row r="3933" spans="1:8" hidden="1" x14ac:dyDescent="0.3">
      <c r="A3933" s="10">
        <f t="shared" si="183"/>
        <v>43850.256944444445</v>
      </c>
      <c r="B3933" s="11">
        <v>43850</v>
      </c>
      <c r="C3933" s="12">
        <v>0.25694444444444448</v>
      </c>
      <c r="D3933">
        <v>0.752</v>
      </c>
      <c r="E3933">
        <v>0.4</v>
      </c>
      <c r="F3933">
        <v>5.8929999999999998</v>
      </c>
      <c r="G3933">
        <f t="shared" si="185"/>
        <v>5.6353999999999997</v>
      </c>
      <c r="H3933">
        <f t="shared" si="184"/>
        <v>5.6353999999999997</v>
      </c>
    </row>
    <row r="3934" spans="1:8" hidden="1" x14ac:dyDescent="0.3">
      <c r="A3934" s="10">
        <f t="shared" si="183"/>
        <v>43850.260416666664</v>
      </c>
      <c r="B3934" s="11">
        <v>43850</v>
      </c>
      <c r="C3934" s="12">
        <v>0.26041666666666669</v>
      </c>
      <c r="D3934">
        <v>0.78600000000000003</v>
      </c>
      <c r="E3934">
        <v>0.4</v>
      </c>
      <c r="F3934">
        <v>6.2960000000000003</v>
      </c>
      <c r="G3934">
        <f t="shared" si="185"/>
        <v>5.7168000000000001</v>
      </c>
      <c r="H3934">
        <f t="shared" si="184"/>
        <v>5.7168000000000001</v>
      </c>
    </row>
    <row r="3935" spans="1:8" hidden="1" x14ac:dyDescent="0.3">
      <c r="A3935" s="10">
        <f t="shared" si="183"/>
        <v>43850.263888888891</v>
      </c>
      <c r="B3935" s="11">
        <v>43850</v>
      </c>
      <c r="C3935" s="12">
        <v>0.2638888888888889</v>
      </c>
      <c r="D3935">
        <v>0.80300000000000005</v>
      </c>
      <c r="E3935">
        <v>0.24</v>
      </c>
      <c r="F3935">
        <v>3.9009999999999998</v>
      </c>
      <c r="G3935">
        <f t="shared" si="185"/>
        <v>5.7370000000000001</v>
      </c>
      <c r="H3935">
        <f t="shared" si="184"/>
        <v>5.7370000000000001</v>
      </c>
    </row>
    <row r="3936" spans="1:8" hidden="1" x14ac:dyDescent="0.3">
      <c r="A3936" s="10">
        <f t="shared" si="183"/>
        <v>43850.267361111109</v>
      </c>
      <c r="B3936" s="11">
        <v>43850</v>
      </c>
      <c r="C3936" s="12">
        <v>0.2673611111111111</v>
      </c>
      <c r="D3936">
        <v>0.80300000000000005</v>
      </c>
      <c r="E3936">
        <v>0.4</v>
      </c>
      <c r="F3936">
        <v>6.5010000000000003</v>
      </c>
      <c r="G3936">
        <f t="shared" si="185"/>
        <v>5.7974000000000006</v>
      </c>
      <c r="H3936">
        <f t="shared" si="184"/>
        <v>5.7974000000000006</v>
      </c>
    </row>
    <row r="3937" spans="1:8" hidden="1" x14ac:dyDescent="0.3">
      <c r="A3937" s="10">
        <f t="shared" si="183"/>
        <v>43850.270833333336</v>
      </c>
      <c r="B3937" s="11">
        <v>43850</v>
      </c>
      <c r="C3937" s="12">
        <v>0.27083333333333331</v>
      </c>
      <c r="D3937">
        <v>0.76900000000000002</v>
      </c>
      <c r="E3937">
        <v>0.4</v>
      </c>
      <c r="F3937">
        <v>6.0940000000000003</v>
      </c>
      <c r="G3937">
        <f t="shared" si="185"/>
        <v>5.859</v>
      </c>
      <c r="H3937">
        <f t="shared" si="184"/>
        <v>5.859</v>
      </c>
    </row>
    <row r="3938" spans="1:8" hidden="1" x14ac:dyDescent="0.3">
      <c r="A3938" s="10">
        <f t="shared" si="183"/>
        <v>43850.274305555555</v>
      </c>
      <c r="B3938" s="11">
        <v>43850</v>
      </c>
      <c r="C3938" s="12">
        <v>0.27430555555555552</v>
      </c>
      <c r="D3938">
        <v>0.77800000000000002</v>
      </c>
      <c r="E3938">
        <v>0.4</v>
      </c>
      <c r="F3938">
        <v>6.1950000000000003</v>
      </c>
      <c r="G3938">
        <f t="shared" si="185"/>
        <v>6.2976000000000001</v>
      </c>
      <c r="H3938">
        <f t="shared" si="184"/>
        <v>6.2976000000000001</v>
      </c>
    </row>
    <row r="3939" spans="1:8" hidden="1" x14ac:dyDescent="0.3">
      <c r="A3939" s="10">
        <f t="shared" si="183"/>
        <v>43850.277777777781</v>
      </c>
      <c r="B3939" s="11">
        <v>43850</v>
      </c>
      <c r="C3939" s="12">
        <v>0.27777777777777779</v>
      </c>
      <c r="D3939">
        <v>0.81200000000000006</v>
      </c>
      <c r="E3939">
        <v>0.4</v>
      </c>
      <c r="F3939">
        <v>6.6040000000000001</v>
      </c>
      <c r="G3939">
        <f t="shared" si="185"/>
        <v>6.2364000000000006</v>
      </c>
      <c r="H3939">
        <f t="shared" si="184"/>
        <v>6.2364000000000006</v>
      </c>
    </row>
    <row r="3940" spans="1:8" hidden="1" x14ac:dyDescent="0.3">
      <c r="A3940" s="10">
        <f t="shared" si="183"/>
        <v>43850.28125</v>
      </c>
      <c r="B3940" s="11">
        <v>43850</v>
      </c>
      <c r="C3940" s="12">
        <v>0.28125</v>
      </c>
      <c r="D3940">
        <v>0.76900000000000002</v>
      </c>
      <c r="E3940">
        <v>0.4</v>
      </c>
      <c r="F3940">
        <v>6.0940000000000003</v>
      </c>
      <c r="G3940">
        <f t="shared" si="185"/>
        <v>6.2566000000000006</v>
      </c>
      <c r="H3940">
        <f t="shared" si="184"/>
        <v>6.2566000000000006</v>
      </c>
    </row>
    <row r="3941" spans="1:8" hidden="1" x14ac:dyDescent="0.3">
      <c r="A3941" s="10">
        <f t="shared" si="183"/>
        <v>43850.284722222219</v>
      </c>
      <c r="B3941" s="11">
        <v>43850</v>
      </c>
      <c r="C3941" s="12">
        <v>0.28472222222222221</v>
      </c>
      <c r="D3941">
        <v>0.77800000000000002</v>
      </c>
      <c r="E3941">
        <v>0.4</v>
      </c>
      <c r="F3941">
        <v>6.1950000000000003</v>
      </c>
      <c r="G3941">
        <f t="shared" si="185"/>
        <v>5.835</v>
      </c>
      <c r="H3941">
        <f t="shared" si="184"/>
        <v>5.835</v>
      </c>
    </row>
    <row r="3942" spans="1:8" hidden="1" x14ac:dyDescent="0.3">
      <c r="A3942" s="10">
        <f t="shared" si="183"/>
        <v>43850.288194444445</v>
      </c>
      <c r="B3942" s="11">
        <v>43850</v>
      </c>
      <c r="C3942" s="12">
        <v>0.28819444444444448</v>
      </c>
      <c r="D3942">
        <v>0.77800000000000002</v>
      </c>
      <c r="E3942">
        <v>0.4</v>
      </c>
      <c r="F3942">
        <v>6.1950000000000003</v>
      </c>
      <c r="G3942">
        <f t="shared" si="185"/>
        <v>5.7330000000000005</v>
      </c>
      <c r="H3942">
        <f t="shared" si="184"/>
        <v>5.7330000000000005</v>
      </c>
    </row>
    <row r="3943" spans="1:8" hidden="1" x14ac:dyDescent="0.3">
      <c r="A3943" s="10">
        <f t="shared" si="183"/>
        <v>43850.291666666664</v>
      </c>
      <c r="B3943" s="11">
        <v>43850</v>
      </c>
      <c r="C3943" s="12">
        <v>0.29166666666666669</v>
      </c>
      <c r="D3943">
        <v>0.82899999999999996</v>
      </c>
      <c r="E3943">
        <v>0.24</v>
      </c>
      <c r="F3943">
        <v>4.0869999999999997</v>
      </c>
      <c r="G3943">
        <f t="shared" si="185"/>
        <v>5.2454000000000001</v>
      </c>
      <c r="H3943">
        <f t="shared" si="184"/>
        <v>5.2454000000000001</v>
      </c>
    </row>
    <row r="3944" spans="1:8" hidden="1" x14ac:dyDescent="0.3">
      <c r="A3944" s="10">
        <f t="shared" si="183"/>
        <v>43850.295138888891</v>
      </c>
      <c r="B3944" s="11">
        <v>43850</v>
      </c>
      <c r="C3944" s="12">
        <v>0.2951388888888889</v>
      </c>
      <c r="D3944">
        <v>0.76900000000000002</v>
      </c>
      <c r="E3944">
        <v>0.4</v>
      </c>
      <c r="F3944">
        <v>6.0940000000000003</v>
      </c>
      <c r="G3944">
        <f t="shared" si="185"/>
        <v>5.2252000000000001</v>
      </c>
      <c r="H3944">
        <f t="shared" si="184"/>
        <v>5.2252000000000001</v>
      </c>
    </row>
    <row r="3945" spans="1:8" hidden="1" x14ac:dyDescent="0.3">
      <c r="A3945" s="10">
        <f t="shared" si="183"/>
        <v>43850.298611111109</v>
      </c>
      <c r="B3945" s="11">
        <v>43850</v>
      </c>
      <c r="C3945" s="12">
        <v>0.2986111111111111</v>
      </c>
      <c r="D3945">
        <v>0.76900000000000002</v>
      </c>
      <c r="E3945">
        <v>0.24</v>
      </c>
      <c r="F3945">
        <v>3.6560000000000001</v>
      </c>
      <c r="G3945">
        <f t="shared" si="185"/>
        <v>5.1252000000000004</v>
      </c>
      <c r="H3945">
        <f t="shared" si="184"/>
        <v>5.1252000000000004</v>
      </c>
    </row>
    <row r="3946" spans="1:8" hidden="1" x14ac:dyDescent="0.3">
      <c r="A3946" s="10">
        <f t="shared" si="183"/>
        <v>43850.302083333336</v>
      </c>
      <c r="B3946" s="11">
        <v>43850</v>
      </c>
      <c r="C3946" s="12">
        <v>0.30208333333333331</v>
      </c>
      <c r="D3946">
        <v>0.76900000000000002</v>
      </c>
      <c r="E3946">
        <v>0.4</v>
      </c>
      <c r="F3946">
        <v>6.0940000000000003</v>
      </c>
      <c r="G3946">
        <f t="shared" si="185"/>
        <v>5.4864000000000006</v>
      </c>
      <c r="H3946">
        <f t="shared" si="184"/>
        <v>5.4864000000000006</v>
      </c>
    </row>
    <row r="3947" spans="1:8" hidden="1" x14ac:dyDescent="0.3">
      <c r="A3947" s="10">
        <f t="shared" si="183"/>
        <v>43850.305555555555</v>
      </c>
      <c r="B3947" s="11">
        <v>43850</v>
      </c>
      <c r="C3947" s="12">
        <v>0.30555555555555552</v>
      </c>
      <c r="D3947">
        <v>0.73499999999999999</v>
      </c>
      <c r="E3947">
        <v>0.4</v>
      </c>
      <c r="F3947">
        <v>5.6950000000000003</v>
      </c>
      <c r="G3947">
        <f t="shared" si="185"/>
        <v>4.9748000000000001</v>
      </c>
      <c r="H3947">
        <f t="shared" si="184"/>
        <v>4.9748000000000001</v>
      </c>
    </row>
    <row r="3948" spans="1:8" hidden="1" x14ac:dyDescent="0.3">
      <c r="A3948" s="10">
        <f t="shared" si="183"/>
        <v>43850.309027777781</v>
      </c>
      <c r="B3948" s="11">
        <v>43850</v>
      </c>
      <c r="C3948" s="12">
        <v>0.30902777777777779</v>
      </c>
      <c r="D3948">
        <v>0.752</v>
      </c>
      <c r="E3948">
        <v>0.4</v>
      </c>
      <c r="F3948">
        <v>5.8929999999999998</v>
      </c>
      <c r="G3948">
        <f t="shared" si="185"/>
        <v>5.422200000000001</v>
      </c>
      <c r="H3948">
        <f t="shared" si="184"/>
        <v>5.422200000000001</v>
      </c>
    </row>
    <row r="3949" spans="1:8" hidden="1" x14ac:dyDescent="0.3">
      <c r="A3949" s="10">
        <f t="shared" si="183"/>
        <v>43850.3125</v>
      </c>
      <c r="B3949" s="11">
        <v>43850</v>
      </c>
      <c r="C3949" s="12">
        <v>0.3125</v>
      </c>
      <c r="D3949">
        <v>0.752</v>
      </c>
      <c r="E3949">
        <v>0.24</v>
      </c>
      <c r="F3949">
        <v>3.536</v>
      </c>
      <c r="G3949">
        <f t="shared" si="185"/>
        <v>5.5036000000000005</v>
      </c>
      <c r="H3949">
        <f t="shared" si="184"/>
        <v>5.5036000000000005</v>
      </c>
    </row>
    <row r="3950" spans="1:8" hidden="1" x14ac:dyDescent="0.3">
      <c r="A3950" s="10">
        <f t="shared" si="183"/>
        <v>43850.315972222219</v>
      </c>
      <c r="B3950" s="11">
        <v>43850</v>
      </c>
      <c r="C3950" s="12">
        <v>0.31597222222222221</v>
      </c>
      <c r="D3950">
        <v>0.752</v>
      </c>
      <c r="E3950">
        <v>0.4</v>
      </c>
      <c r="F3950">
        <v>5.8929999999999998</v>
      </c>
      <c r="G3950">
        <f t="shared" si="185"/>
        <v>5.5234000000000005</v>
      </c>
      <c r="H3950">
        <f t="shared" si="184"/>
        <v>5.5234000000000005</v>
      </c>
    </row>
    <row r="3951" spans="1:8" hidden="1" x14ac:dyDescent="0.3">
      <c r="A3951" s="10">
        <f t="shared" si="183"/>
        <v>43850.319444444445</v>
      </c>
      <c r="B3951" s="11">
        <v>43850</v>
      </c>
      <c r="C3951" s="12">
        <v>0.31944444444444448</v>
      </c>
      <c r="D3951">
        <v>0.80300000000000005</v>
      </c>
      <c r="E3951">
        <v>0.4</v>
      </c>
      <c r="F3951">
        <v>6.5010000000000003</v>
      </c>
      <c r="G3951">
        <f t="shared" si="185"/>
        <v>5.5838000000000001</v>
      </c>
      <c r="H3951">
        <f t="shared" si="184"/>
        <v>5.5838000000000001</v>
      </c>
    </row>
    <row r="3952" spans="1:8" hidden="1" x14ac:dyDescent="0.3">
      <c r="A3952" s="10">
        <f t="shared" si="183"/>
        <v>43850.322916666664</v>
      </c>
      <c r="B3952" s="11">
        <v>43850</v>
      </c>
      <c r="C3952" s="12">
        <v>0.32291666666666669</v>
      </c>
      <c r="D3952">
        <v>0.74399999999999999</v>
      </c>
      <c r="E3952">
        <v>0.4</v>
      </c>
      <c r="F3952">
        <v>5.7939999999999996</v>
      </c>
      <c r="G3952">
        <f t="shared" si="185"/>
        <v>5.5717999999999996</v>
      </c>
      <c r="H3952">
        <f t="shared" si="184"/>
        <v>5.5717999999999996</v>
      </c>
    </row>
    <row r="3953" spans="1:8" hidden="1" x14ac:dyDescent="0.3">
      <c r="A3953" s="10">
        <f t="shared" si="183"/>
        <v>43850.326388888891</v>
      </c>
      <c r="B3953" s="11">
        <v>43850</v>
      </c>
      <c r="C3953" s="12">
        <v>0.3263888888888889</v>
      </c>
      <c r="D3953">
        <v>0.77800000000000002</v>
      </c>
      <c r="E3953">
        <v>0.4</v>
      </c>
      <c r="F3953">
        <v>6.1950000000000003</v>
      </c>
      <c r="G3953">
        <f t="shared" si="185"/>
        <v>5.1365999999999996</v>
      </c>
      <c r="H3953">
        <f t="shared" si="184"/>
        <v>5.1365999999999996</v>
      </c>
    </row>
    <row r="3954" spans="1:8" hidden="1" x14ac:dyDescent="0.3">
      <c r="A3954" s="10">
        <f t="shared" si="183"/>
        <v>43850.329861111109</v>
      </c>
      <c r="B3954" s="11">
        <v>43850</v>
      </c>
      <c r="C3954" s="12">
        <v>0.3298611111111111</v>
      </c>
      <c r="D3954">
        <v>0.74399999999999999</v>
      </c>
      <c r="E3954">
        <v>0.24</v>
      </c>
      <c r="F3954">
        <v>3.476</v>
      </c>
      <c r="G3954">
        <f t="shared" si="185"/>
        <v>4.9753999999999996</v>
      </c>
      <c r="H3954">
        <f t="shared" si="184"/>
        <v>4.9753999999999996</v>
      </c>
    </row>
    <row r="3955" spans="1:8" hidden="1" x14ac:dyDescent="0.3">
      <c r="A3955" s="10">
        <f t="shared" si="183"/>
        <v>43850.333333333336</v>
      </c>
      <c r="B3955" s="11">
        <v>43850</v>
      </c>
      <c r="C3955" s="12">
        <v>0.33333333333333331</v>
      </c>
      <c r="D3955">
        <v>0.77800000000000002</v>
      </c>
      <c r="E3955">
        <v>0.24</v>
      </c>
      <c r="F3955">
        <v>3.7170000000000001</v>
      </c>
      <c r="G3955">
        <f t="shared" si="185"/>
        <v>5.0757999999999992</v>
      </c>
      <c r="H3955">
        <f t="shared" si="184"/>
        <v>5.0757999999999992</v>
      </c>
    </row>
    <row r="3956" spans="1:8" hidden="1" x14ac:dyDescent="0.3">
      <c r="A3956" s="10">
        <f t="shared" si="183"/>
        <v>43850.336805555555</v>
      </c>
      <c r="B3956" s="11">
        <v>43850</v>
      </c>
      <c r="C3956" s="12">
        <v>0.33680555555555558</v>
      </c>
      <c r="D3956">
        <v>0.73499999999999999</v>
      </c>
      <c r="E3956">
        <v>0.4</v>
      </c>
      <c r="F3956">
        <v>5.6950000000000003</v>
      </c>
      <c r="G3956">
        <f t="shared" si="185"/>
        <v>5.1166</v>
      </c>
      <c r="H3956">
        <f t="shared" si="184"/>
        <v>5.1166</v>
      </c>
    </row>
    <row r="3957" spans="1:8" hidden="1" x14ac:dyDescent="0.3">
      <c r="A3957" s="10">
        <f t="shared" si="183"/>
        <v>43850.340277777781</v>
      </c>
      <c r="B3957" s="11">
        <v>43850</v>
      </c>
      <c r="C3957" s="12">
        <v>0.34027777777777773</v>
      </c>
      <c r="D3957">
        <v>0.78600000000000003</v>
      </c>
      <c r="E3957">
        <v>0.4</v>
      </c>
      <c r="F3957">
        <v>6.2960000000000003</v>
      </c>
      <c r="G3957">
        <f t="shared" si="185"/>
        <v>5.7422000000000004</v>
      </c>
      <c r="H3957">
        <f t="shared" si="184"/>
        <v>5.7422000000000004</v>
      </c>
    </row>
    <row r="3958" spans="1:8" hidden="1" x14ac:dyDescent="0.3">
      <c r="A3958" s="10">
        <f t="shared" si="183"/>
        <v>43850.34375</v>
      </c>
      <c r="B3958" s="11">
        <v>43850</v>
      </c>
      <c r="C3958" s="12">
        <v>0.34375</v>
      </c>
      <c r="D3958">
        <v>0.79500000000000004</v>
      </c>
      <c r="E3958">
        <v>0.4</v>
      </c>
      <c r="F3958">
        <v>6.399</v>
      </c>
      <c r="G3958">
        <f t="shared" si="185"/>
        <v>6.2378</v>
      </c>
      <c r="H3958">
        <f t="shared" si="184"/>
        <v>6.2378</v>
      </c>
    </row>
    <row r="3959" spans="1:8" hidden="1" x14ac:dyDescent="0.3">
      <c r="A3959" s="10">
        <f t="shared" si="183"/>
        <v>43850.347222222219</v>
      </c>
      <c r="B3959" s="11">
        <v>43850</v>
      </c>
      <c r="C3959" s="12">
        <v>0.34722222222222227</v>
      </c>
      <c r="D3959">
        <v>0.81200000000000006</v>
      </c>
      <c r="E3959">
        <v>0.4</v>
      </c>
      <c r="F3959">
        <v>6.6040000000000001</v>
      </c>
      <c r="G3959">
        <f t="shared" si="185"/>
        <v>6.3579999999999997</v>
      </c>
      <c r="H3959">
        <f t="shared" si="184"/>
        <v>6.3579999999999997</v>
      </c>
    </row>
    <row r="3960" spans="1:8" hidden="1" x14ac:dyDescent="0.3">
      <c r="A3960" s="10">
        <f t="shared" si="183"/>
        <v>43850.350694444445</v>
      </c>
      <c r="B3960" s="11">
        <v>43850</v>
      </c>
      <c r="C3960" s="12">
        <v>0.35069444444444442</v>
      </c>
      <c r="D3960">
        <v>0.77800000000000002</v>
      </c>
      <c r="E3960">
        <v>0.4</v>
      </c>
      <c r="F3960">
        <v>6.1950000000000003</v>
      </c>
      <c r="G3960">
        <f t="shared" si="185"/>
        <v>6.2774000000000001</v>
      </c>
      <c r="H3960">
        <f t="shared" si="184"/>
        <v>6.2774000000000001</v>
      </c>
    </row>
    <row r="3961" spans="1:8" hidden="1" x14ac:dyDescent="0.3">
      <c r="A3961" s="10">
        <f t="shared" si="183"/>
        <v>43850.354166666664</v>
      </c>
      <c r="B3961" s="11">
        <v>43850</v>
      </c>
      <c r="C3961" s="12">
        <v>0.35416666666666669</v>
      </c>
      <c r="D3961">
        <v>0.78600000000000003</v>
      </c>
      <c r="E3961">
        <v>0.4</v>
      </c>
      <c r="F3961">
        <v>6.2960000000000003</v>
      </c>
      <c r="G3961">
        <f t="shared" si="185"/>
        <v>6.2978000000000005</v>
      </c>
      <c r="H3961">
        <f t="shared" si="184"/>
        <v>6.2978000000000005</v>
      </c>
    </row>
    <row r="3962" spans="1:8" hidden="1" x14ac:dyDescent="0.3">
      <c r="A3962" s="10">
        <f t="shared" si="183"/>
        <v>43850.357638888891</v>
      </c>
      <c r="B3962" s="11">
        <v>43850</v>
      </c>
      <c r="C3962" s="12">
        <v>0.3576388888888889</v>
      </c>
      <c r="D3962">
        <v>0.752</v>
      </c>
      <c r="E3962">
        <v>0.4</v>
      </c>
      <c r="F3962">
        <v>5.8929999999999998</v>
      </c>
      <c r="G3962">
        <f t="shared" si="185"/>
        <v>6.1756000000000002</v>
      </c>
      <c r="H3962">
        <f t="shared" si="184"/>
        <v>6.1756000000000002</v>
      </c>
    </row>
    <row r="3963" spans="1:8" hidden="1" x14ac:dyDescent="0.3">
      <c r="A3963" s="10">
        <f t="shared" si="183"/>
        <v>43850.361111111109</v>
      </c>
      <c r="B3963" s="11">
        <v>43850</v>
      </c>
      <c r="C3963" s="12">
        <v>0.3611111111111111</v>
      </c>
      <c r="D3963">
        <v>0.80300000000000005</v>
      </c>
      <c r="E3963">
        <v>0.4</v>
      </c>
      <c r="F3963">
        <v>6.5010000000000003</v>
      </c>
      <c r="G3963">
        <f t="shared" si="185"/>
        <v>6.1958000000000002</v>
      </c>
      <c r="H3963">
        <f t="shared" si="184"/>
        <v>6.1958000000000002</v>
      </c>
    </row>
    <row r="3964" spans="1:8" hidden="1" x14ac:dyDescent="0.3">
      <c r="A3964" s="10">
        <f t="shared" si="183"/>
        <v>43850.364583333336</v>
      </c>
      <c r="B3964" s="11">
        <v>43850</v>
      </c>
      <c r="C3964" s="12">
        <v>0.36458333333333331</v>
      </c>
      <c r="D3964">
        <v>0.76100000000000001</v>
      </c>
      <c r="E3964">
        <v>0.4</v>
      </c>
      <c r="F3964">
        <v>5.9930000000000003</v>
      </c>
      <c r="G3964">
        <f t="shared" si="185"/>
        <v>6.1151999999999997</v>
      </c>
      <c r="H3964">
        <f t="shared" si="184"/>
        <v>6.1151999999999997</v>
      </c>
    </row>
    <row r="3965" spans="1:8" hidden="1" x14ac:dyDescent="0.3">
      <c r="A3965" s="10">
        <f t="shared" si="183"/>
        <v>43850.368055555555</v>
      </c>
      <c r="B3965" s="11">
        <v>43850</v>
      </c>
      <c r="C3965" s="12">
        <v>0.36805555555555558</v>
      </c>
      <c r="D3965">
        <v>0.78600000000000003</v>
      </c>
      <c r="E3965">
        <v>0.4</v>
      </c>
      <c r="F3965">
        <v>6.2960000000000003</v>
      </c>
      <c r="G3965">
        <f t="shared" si="185"/>
        <v>6.1756000000000002</v>
      </c>
      <c r="H3965">
        <f t="shared" si="184"/>
        <v>6.1756000000000002</v>
      </c>
    </row>
    <row r="3966" spans="1:8" hidden="1" x14ac:dyDescent="0.3">
      <c r="A3966" s="10">
        <f t="shared" si="183"/>
        <v>43850.371527777781</v>
      </c>
      <c r="B3966" s="11">
        <v>43850</v>
      </c>
      <c r="C3966" s="12">
        <v>0.37152777777777773</v>
      </c>
      <c r="D3966">
        <v>0.752</v>
      </c>
      <c r="E3966">
        <v>0.4</v>
      </c>
      <c r="F3966">
        <v>5.8929999999999998</v>
      </c>
      <c r="G3966">
        <f t="shared" si="185"/>
        <v>6.1962000000000002</v>
      </c>
      <c r="H3966">
        <f t="shared" si="184"/>
        <v>6.1962000000000002</v>
      </c>
    </row>
    <row r="3967" spans="1:8" hidden="1" x14ac:dyDescent="0.3">
      <c r="A3967" s="10">
        <f t="shared" si="183"/>
        <v>43850.375</v>
      </c>
      <c r="B3967" s="11">
        <v>43850</v>
      </c>
      <c r="C3967" s="12">
        <v>0.375</v>
      </c>
      <c r="D3967">
        <v>0.77800000000000002</v>
      </c>
      <c r="E3967">
        <v>0.4</v>
      </c>
      <c r="F3967">
        <v>6.1950000000000003</v>
      </c>
      <c r="G3967">
        <f t="shared" si="185"/>
        <v>6.2366000000000001</v>
      </c>
      <c r="H3967">
        <f t="shared" si="184"/>
        <v>6.2366000000000001</v>
      </c>
    </row>
    <row r="3968" spans="1:8" hidden="1" x14ac:dyDescent="0.3">
      <c r="A3968" s="10">
        <f t="shared" si="183"/>
        <v>43850.378472222219</v>
      </c>
      <c r="B3968" s="11">
        <v>43850</v>
      </c>
      <c r="C3968" s="12">
        <v>0.37847222222222227</v>
      </c>
      <c r="D3968">
        <v>0.81200000000000006</v>
      </c>
      <c r="E3968">
        <v>0.4</v>
      </c>
      <c r="F3968">
        <v>6.6040000000000001</v>
      </c>
      <c r="G3968">
        <f t="shared" si="185"/>
        <v>6.2164000000000001</v>
      </c>
      <c r="H3968">
        <f t="shared" si="184"/>
        <v>6.2164000000000001</v>
      </c>
    </row>
    <row r="3969" spans="1:8" hidden="1" x14ac:dyDescent="0.3">
      <c r="A3969" s="10">
        <f t="shared" si="183"/>
        <v>43850.381944444445</v>
      </c>
      <c r="B3969" s="11">
        <v>43850</v>
      </c>
      <c r="C3969" s="12">
        <v>0.38194444444444442</v>
      </c>
      <c r="D3969">
        <v>0.77800000000000002</v>
      </c>
      <c r="E3969">
        <v>0.4</v>
      </c>
      <c r="F3969">
        <v>6.1950000000000003</v>
      </c>
      <c r="G3969">
        <f t="shared" si="185"/>
        <v>6.2364000000000006</v>
      </c>
      <c r="H3969">
        <f t="shared" si="184"/>
        <v>6.2364000000000006</v>
      </c>
    </row>
    <row r="3970" spans="1:8" hidden="1" x14ac:dyDescent="0.3">
      <c r="A3970" s="10">
        <f t="shared" si="183"/>
        <v>43850.385416666664</v>
      </c>
      <c r="B3970" s="11">
        <v>43850</v>
      </c>
      <c r="C3970" s="12">
        <v>0.38541666666666669</v>
      </c>
      <c r="D3970">
        <v>0.77800000000000002</v>
      </c>
      <c r="E3970">
        <v>0.4</v>
      </c>
      <c r="F3970">
        <v>6.1950000000000003</v>
      </c>
      <c r="G3970">
        <f t="shared" si="185"/>
        <v>6.2364000000000006</v>
      </c>
      <c r="H3970">
        <f t="shared" si="184"/>
        <v>6.2364000000000006</v>
      </c>
    </row>
    <row r="3971" spans="1:8" hidden="1" x14ac:dyDescent="0.3">
      <c r="A3971" s="10">
        <f t="shared" si="183"/>
        <v>43850.388888888891</v>
      </c>
      <c r="B3971" s="11">
        <v>43850</v>
      </c>
      <c r="C3971" s="12">
        <v>0.3888888888888889</v>
      </c>
      <c r="D3971">
        <v>0.76100000000000001</v>
      </c>
      <c r="E3971">
        <v>0.4</v>
      </c>
      <c r="F3971">
        <v>5.9930000000000003</v>
      </c>
      <c r="G3971">
        <f t="shared" si="185"/>
        <v>6.0744000000000007</v>
      </c>
      <c r="H3971">
        <f t="shared" si="184"/>
        <v>6.0744000000000007</v>
      </c>
    </row>
    <row r="3972" spans="1:8" hidden="1" x14ac:dyDescent="0.3">
      <c r="A3972" s="10">
        <f t="shared" si="183"/>
        <v>43850.392361111109</v>
      </c>
      <c r="B3972" s="11">
        <v>43850</v>
      </c>
      <c r="C3972" s="12">
        <v>0.3923611111111111</v>
      </c>
      <c r="D3972">
        <v>0.77800000000000002</v>
      </c>
      <c r="E3972">
        <v>0.4</v>
      </c>
      <c r="F3972">
        <v>6.1950000000000003</v>
      </c>
      <c r="G3972">
        <f t="shared" si="185"/>
        <v>6.2187999999999999</v>
      </c>
      <c r="H3972">
        <f t="shared" si="184"/>
        <v>6.2187999999999999</v>
      </c>
    </row>
    <row r="3973" spans="1:8" hidden="1" x14ac:dyDescent="0.3">
      <c r="A3973" s="10">
        <f t="shared" ref="A3973:A4036" si="186">B3973+C3973</f>
        <v>43850.395833333336</v>
      </c>
      <c r="B3973" s="11">
        <v>43850</v>
      </c>
      <c r="C3973" s="12">
        <v>0.39583333333333331</v>
      </c>
      <c r="D3973">
        <v>0.74399999999999999</v>
      </c>
      <c r="E3973">
        <v>0.4</v>
      </c>
      <c r="F3973">
        <v>5.7939999999999996</v>
      </c>
      <c r="G3973">
        <f t="shared" si="185"/>
        <v>5.7476000000000003</v>
      </c>
      <c r="H3973">
        <f t="shared" ref="H3973:H4036" si="187">ABS(G3973)</f>
        <v>5.7476000000000003</v>
      </c>
    </row>
    <row r="3974" spans="1:8" hidden="1" x14ac:dyDescent="0.3">
      <c r="A3974" s="10">
        <f t="shared" si="186"/>
        <v>43850.399305555555</v>
      </c>
      <c r="B3974" s="11">
        <v>43850</v>
      </c>
      <c r="C3974" s="12">
        <v>0.39930555555555558</v>
      </c>
      <c r="D3974">
        <v>0.83699999999999997</v>
      </c>
      <c r="E3974">
        <v>0.4</v>
      </c>
      <c r="F3974">
        <v>6.9169999999999998</v>
      </c>
      <c r="G3974">
        <f t="shared" si="185"/>
        <v>5.7677999999999994</v>
      </c>
      <c r="H3974">
        <f t="shared" si="187"/>
        <v>5.7677999999999994</v>
      </c>
    </row>
    <row r="3975" spans="1:8" hidden="1" x14ac:dyDescent="0.3">
      <c r="A3975" s="10">
        <f t="shared" si="186"/>
        <v>43850.402777777781</v>
      </c>
      <c r="B3975" s="11">
        <v>43850</v>
      </c>
      <c r="C3975" s="12">
        <v>0.40277777777777773</v>
      </c>
      <c r="D3975">
        <v>0.79500000000000004</v>
      </c>
      <c r="E3975">
        <v>0.24</v>
      </c>
      <c r="F3975">
        <v>3.839</v>
      </c>
      <c r="G3975">
        <f t="shared" ref="G3975:G4038" si="188">AVERAGE(F3973:F3977)</f>
        <v>5.7879999999999994</v>
      </c>
      <c r="H3975">
        <f t="shared" si="187"/>
        <v>5.7879999999999994</v>
      </c>
    </row>
    <row r="3976" spans="1:8" hidden="1" x14ac:dyDescent="0.3">
      <c r="A3976" s="10">
        <f t="shared" si="186"/>
        <v>43850.40625</v>
      </c>
      <c r="B3976" s="11">
        <v>43850</v>
      </c>
      <c r="C3976" s="12">
        <v>0.40625</v>
      </c>
      <c r="D3976">
        <v>0.76900000000000002</v>
      </c>
      <c r="E3976">
        <v>0.4</v>
      </c>
      <c r="F3976">
        <v>6.0940000000000003</v>
      </c>
      <c r="G3976">
        <f t="shared" si="188"/>
        <v>5.9090000000000007</v>
      </c>
      <c r="H3976">
        <f t="shared" si="187"/>
        <v>5.9090000000000007</v>
      </c>
    </row>
    <row r="3977" spans="1:8" hidden="1" x14ac:dyDescent="0.3">
      <c r="A3977" s="10">
        <f t="shared" si="186"/>
        <v>43850.409722222219</v>
      </c>
      <c r="B3977" s="11">
        <v>43850</v>
      </c>
      <c r="C3977" s="12">
        <v>0.40972222222222227</v>
      </c>
      <c r="D3977">
        <v>0.78600000000000003</v>
      </c>
      <c r="E3977">
        <v>0.4</v>
      </c>
      <c r="F3977">
        <v>6.2960000000000003</v>
      </c>
      <c r="G3977">
        <f t="shared" si="188"/>
        <v>5.7242000000000006</v>
      </c>
      <c r="H3977">
        <f t="shared" si="187"/>
        <v>5.7242000000000006</v>
      </c>
    </row>
    <row r="3978" spans="1:8" hidden="1" x14ac:dyDescent="0.3">
      <c r="A3978" s="10">
        <f t="shared" si="186"/>
        <v>43850.413194444445</v>
      </c>
      <c r="B3978" s="11">
        <v>43850</v>
      </c>
      <c r="C3978" s="12">
        <v>0.41319444444444442</v>
      </c>
      <c r="D3978">
        <v>0.79500000000000004</v>
      </c>
      <c r="E3978">
        <v>0.4</v>
      </c>
      <c r="F3978">
        <v>6.399</v>
      </c>
      <c r="G3978">
        <f t="shared" si="188"/>
        <v>6.1550000000000011</v>
      </c>
      <c r="H3978">
        <f t="shared" si="187"/>
        <v>6.1550000000000011</v>
      </c>
    </row>
    <row r="3979" spans="1:8" hidden="1" x14ac:dyDescent="0.3">
      <c r="A3979" s="10">
        <f t="shared" si="186"/>
        <v>43850.416666666664</v>
      </c>
      <c r="B3979" s="11">
        <v>43850</v>
      </c>
      <c r="C3979" s="12">
        <v>0.41666666666666669</v>
      </c>
      <c r="D3979">
        <v>0.76100000000000001</v>
      </c>
      <c r="E3979">
        <v>0.4</v>
      </c>
      <c r="F3979">
        <v>5.9930000000000003</v>
      </c>
      <c r="G3979">
        <f t="shared" si="188"/>
        <v>6.1752000000000011</v>
      </c>
      <c r="H3979">
        <f t="shared" si="187"/>
        <v>6.1752000000000011</v>
      </c>
    </row>
    <row r="3980" spans="1:8" hidden="1" x14ac:dyDescent="0.3">
      <c r="A3980" s="10">
        <f t="shared" si="186"/>
        <v>43850.420138888891</v>
      </c>
      <c r="B3980" s="11">
        <v>43850</v>
      </c>
      <c r="C3980" s="12">
        <v>0.4201388888888889</v>
      </c>
      <c r="D3980">
        <v>0.76100000000000001</v>
      </c>
      <c r="E3980">
        <v>0.4</v>
      </c>
      <c r="F3980">
        <v>5.9930000000000003</v>
      </c>
      <c r="G3980">
        <f t="shared" si="188"/>
        <v>6.1958000000000002</v>
      </c>
      <c r="H3980">
        <f t="shared" si="187"/>
        <v>6.1958000000000002</v>
      </c>
    </row>
    <row r="3981" spans="1:8" hidden="1" x14ac:dyDescent="0.3">
      <c r="A3981" s="10">
        <f t="shared" si="186"/>
        <v>43850.423611111109</v>
      </c>
      <c r="B3981" s="11">
        <v>43850</v>
      </c>
      <c r="C3981" s="12">
        <v>0.4236111111111111</v>
      </c>
      <c r="D3981">
        <v>0.77800000000000002</v>
      </c>
      <c r="E3981">
        <v>0.4</v>
      </c>
      <c r="F3981">
        <v>6.1950000000000003</v>
      </c>
      <c r="G3981">
        <f t="shared" si="188"/>
        <v>6.1550000000000002</v>
      </c>
      <c r="H3981">
        <f t="shared" si="187"/>
        <v>6.1550000000000002</v>
      </c>
    </row>
    <row r="3982" spans="1:8" hidden="1" x14ac:dyDescent="0.3">
      <c r="A3982" s="10">
        <f t="shared" si="186"/>
        <v>43850.427083333336</v>
      </c>
      <c r="B3982" s="11">
        <v>43850</v>
      </c>
      <c r="C3982" s="12">
        <v>0.42708333333333331</v>
      </c>
      <c r="D3982">
        <v>0.79500000000000004</v>
      </c>
      <c r="E3982">
        <v>0.4</v>
      </c>
      <c r="F3982">
        <v>6.399</v>
      </c>
      <c r="G3982">
        <f t="shared" si="188"/>
        <v>6.1752000000000002</v>
      </c>
      <c r="H3982">
        <f t="shared" si="187"/>
        <v>6.1752000000000002</v>
      </c>
    </row>
    <row r="3983" spans="1:8" hidden="1" x14ac:dyDescent="0.3">
      <c r="A3983" s="10">
        <f t="shared" si="186"/>
        <v>43850.430555555555</v>
      </c>
      <c r="B3983" s="11">
        <v>43850</v>
      </c>
      <c r="C3983" s="12">
        <v>0.43055555555555558</v>
      </c>
      <c r="D3983">
        <v>0.77800000000000002</v>
      </c>
      <c r="E3983">
        <v>0.4</v>
      </c>
      <c r="F3983">
        <v>6.1950000000000003</v>
      </c>
      <c r="G3983">
        <f t="shared" si="188"/>
        <v>6.1954000000000011</v>
      </c>
      <c r="H3983">
        <f t="shared" si="187"/>
        <v>6.1954000000000011</v>
      </c>
    </row>
    <row r="3984" spans="1:8" hidden="1" x14ac:dyDescent="0.3">
      <c r="A3984" s="10">
        <f t="shared" si="186"/>
        <v>43850.434027777781</v>
      </c>
      <c r="B3984" s="11">
        <v>43850</v>
      </c>
      <c r="C3984" s="12">
        <v>0.43402777777777773</v>
      </c>
      <c r="D3984">
        <v>0.76900000000000002</v>
      </c>
      <c r="E3984">
        <v>0.4</v>
      </c>
      <c r="F3984">
        <v>6.0940000000000003</v>
      </c>
      <c r="G3984">
        <f t="shared" si="188"/>
        <v>6.2566000000000006</v>
      </c>
      <c r="H3984">
        <f t="shared" si="187"/>
        <v>6.2566000000000006</v>
      </c>
    </row>
    <row r="3985" spans="1:8" hidden="1" x14ac:dyDescent="0.3">
      <c r="A3985" s="10">
        <f t="shared" si="186"/>
        <v>43850.4375</v>
      </c>
      <c r="B3985" s="11">
        <v>43850</v>
      </c>
      <c r="C3985" s="12">
        <v>0.4375</v>
      </c>
      <c r="D3985">
        <v>0.76900000000000002</v>
      </c>
      <c r="E3985">
        <v>0.4</v>
      </c>
      <c r="F3985">
        <v>6.0940000000000003</v>
      </c>
      <c r="G3985">
        <f t="shared" si="188"/>
        <v>6.1956000000000007</v>
      </c>
      <c r="H3985">
        <f t="shared" si="187"/>
        <v>6.1956000000000007</v>
      </c>
    </row>
    <row r="3986" spans="1:8" hidden="1" x14ac:dyDescent="0.3">
      <c r="A3986" s="10">
        <f t="shared" si="186"/>
        <v>43850.440972222219</v>
      </c>
      <c r="B3986" s="11">
        <v>43850</v>
      </c>
      <c r="C3986" s="12">
        <v>0.44097222222222227</v>
      </c>
      <c r="D3986">
        <v>0.80300000000000005</v>
      </c>
      <c r="E3986">
        <v>0.4</v>
      </c>
      <c r="F3986">
        <v>6.5010000000000003</v>
      </c>
      <c r="G3986">
        <f t="shared" si="188"/>
        <v>6.2157999999999998</v>
      </c>
      <c r="H3986">
        <f t="shared" si="187"/>
        <v>6.2157999999999998</v>
      </c>
    </row>
    <row r="3987" spans="1:8" hidden="1" x14ac:dyDescent="0.3">
      <c r="A3987" s="10">
        <f t="shared" si="186"/>
        <v>43850.444444444445</v>
      </c>
      <c r="B3987" s="11">
        <v>43850</v>
      </c>
      <c r="C3987" s="12">
        <v>0.44444444444444442</v>
      </c>
      <c r="D3987">
        <v>0.76900000000000002</v>
      </c>
      <c r="E3987">
        <v>0.4</v>
      </c>
      <c r="F3987">
        <v>6.0940000000000003</v>
      </c>
      <c r="G3987">
        <f t="shared" si="188"/>
        <v>6.2157999999999998</v>
      </c>
      <c r="H3987">
        <f t="shared" si="187"/>
        <v>6.2157999999999998</v>
      </c>
    </row>
    <row r="3988" spans="1:8" hidden="1" x14ac:dyDescent="0.3">
      <c r="A3988" s="10">
        <f t="shared" si="186"/>
        <v>43850.447916666664</v>
      </c>
      <c r="B3988" s="11">
        <v>43850</v>
      </c>
      <c r="C3988" s="12">
        <v>0.44791666666666669</v>
      </c>
      <c r="D3988">
        <v>0.78600000000000003</v>
      </c>
      <c r="E3988">
        <v>0.4</v>
      </c>
      <c r="F3988">
        <v>6.2960000000000003</v>
      </c>
      <c r="G3988">
        <f t="shared" si="188"/>
        <v>5.7772000000000006</v>
      </c>
      <c r="H3988">
        <f t="shared" si="187"/>
        <v>5.7772000000000006</v>
      </c>
    </row>
    <row r="3989" spans="1:8" hidden="1" x14ac:dyDescent="0.3">
      <c r="A3989" s="10">
        <f t="shared" si="186"/>
        <v>43850.451388888891</v>
      </c>
      <c r="B3989" s="11">
        <v>43850</v>
      </c>
      <c r="C3989" s="12">
        <v>0.4513888888888889</v>
      </c>
      <c r="D3989">
        <v>0.76900000000000002</v>
      </c>
      <c r="E3989">
        <v>0.4</v>
      </c>
      <c r="F3989">
        <v>6.0940000000000003</v>
      </c>
      <c r="G3989">
        <f t="shared" si="188"/>
        <v>5.6556000000000006</v>
      </c>
      <c r="H3989">
        <f t="shared" si="187"/>
        <v>5.6556000000000006</v>
      </c>
    </row>
    <row r="3990" spans="1:8" hidden="1" x14ac:dyDescent="0.3">
      <c r="A3990" s="10">
        <f t="shared" si="186"/>
        <v>43850.454861111109</v>
      </c>
      <c r="B3990" s="11">
        <v>43850</v>
      </c>
      <c r="C3990" s="12">
        <v>0.4548611111111111</v>
      </c>
      <c r="D3990">
        <v>0.80300000000000005</v>
      </c>
      <c r="E3990">
        <v>0.24</v>
      </c>
      <c r="F3990">
        <v>3.9009999999999998</v>
      </c>
      <c r="G3990">
        <f t="shared" si="188"/>
        <v>5.6959999999999997</v>
      </c>
      <c r="H3990">
        <f t="shared" si="187"/>
        <v>5.6959999999999997</v>
      </c>
    </row>
    <row r="3991" spans="1:8" hidden="1" x14ac:dyDescent="0.3">
      <c r="A3991" s="10">
        <f t="shared" si="186"/>
        <v>43850.458333333336</v>
      </c>
      <c r="B3991" s="11">
        <v>43850</v>
      </c>
      <c r="C3991" s="12">
        <v>0.45833333333333331</v>
      </c>
      <c r="D3991">
        <v>0.752</v>
      </c>
      <c r="E3991">
        <v>0.4</v>
      </c>
      <c r="F3991">
        <v>5.8929999999999998</v>
      </c>
      <c r="G3991">
        <f t="shared" si="188"/>
        <v>5.2046000000000001</v>
      </c>
      <c r="H3991">
        <f t="shared" si="187"/>
        <v>5.2046000000000001</v>
      </c>
    </row>
    <row r="3992" spans="1:8" hidden="1" x14ac:dyDescent="0.3">
      <c r="A3992" s="10">
        <f t="shared" si="186"/>
        <v>43850.461805555555</v>
      </c>
      <c r="B3992" s="11">
        <v>43850</v>
      </c>
      <c r="C3992" s="12">
        <v>0.46180555555555558</v>
      </c>
      <c r="D3992">
        <v>0.78600000000000003</v>
      </c>
      <c r="E3992">
        <v>0.4</v>
      </c>
      <c r="F3992">
        <v>6.2960000000000003</v>
      </c>
      <c r="G3992">
        <f t="shared" si="188"/>
        <v>5.3273999999999999</v>
      </c>
      <c r="H3992">
        <f t="shared" si="187"/>
        <v>5.3273999999999999</v>
      </c>
    </row>
    <row r="3993" spans="1:8" hidden="1" x14ac:dyDescent="0.3">
      <c r="A3993" s="10">
        <f t="shared" si="186"/>
        <v>43850.465277777781</v>
      </c>
      <c r="B3993" s="11">
        <v>43850</v>
      </c>
      <c r="C3993" s="12">
        <v>0.46527777777777773</v>
      </c>
      <c r="D3993">
        <v>0.79500000000000004</v>
      </c>
      <c r="E3993">
        <v>0.24</v>
      </c>
      <c r="F3993">
        <v>3.839</v>
      </c>
      <c r="G3993">
        <f t="shared" si="188"/>
        <v>5.8473999999999995</v>
      </c>
      <c r="H3993">
        <f t="shared" si="187"/>
        <v>5.8473999999999995</v>
      </c>
    </row>
    <row r="3994" spans="1:8" hidden="1" x14ac:dyDescent="0.3">
      <c r="A3994" s="10">
        <f t="shared" si="186"/>
        <v>43850.46875</v>
      </c>
      <c r="B3994" s="11">
        <v>43850</v>
      </c>
      <c r="C3994" s="12">
        <v>0.46875</v>
      </c>
      <c r="D3994">
        <v>0.82</v>
      </c>
      <c r="E3994">
        <v>0.4</v>
      </c>
      <c r="F3994">
        <v>6.7080000000000002</v>
      </c>
      <c r="G3994">
        <f t="shared" si="188"/>
        <v>5.9690000000000003</v>
      </c>
      <c r="H3994">
        <f t="shared" si="187"/>
        <v>5.9690000000000003</v>
      </c>
    </row>
    <row r="3995" spans="1:8" hidden="1" x14ac:dyDescent="0.3">
      <c r="A3995" s="10">
        <f t="shared" si="186"/>
        <v>43850.472222222219</v>
      </c>
      <c r="B3995" s="11">
        <v>43850</v>
      </c>
      <c r="C3995" s="12">
        <v>0.47222222222222227</v>
      </c>
      <c r="D3995">
        <v>0.80300000000000005</v>
      </c>
      <c r="E3995">
        <v>0.4</v>
      </c>
      <c r="F3995">
        <v>6.5010000000000003</v>
      </c>
      <c r="G3995">
        <f t="shared" si="188"/>
        <v>5.9488000000000003</v>
      </c>
      <c r="H3995">
        <f t="shared" si="187"/>
        <v>5.9488000000000003</v>
      </c>
    </row>
    <row r="3996" spans="1:8" hidden="1" x14ac:dyDescent="0.3">
      <c r="A3996" s="10">
        <f t="shared" si="186"/>
        <v>43850.475694444445</v>
      </c>
      <c r="B3996" s="11">
        <v>43850</v>
      </c>
      <c r="C3996" s="12">
        <v>0.47569444444444442</v>
      </c>
      <c r="D3996">
        <v>0.80300000000000005</v>
      </c>
      <c r="E3996">
        <v>0.4</v>
      </c>
      <c r="F3996">
        <v>6.5010000000000003</v>
      </c>
      <c r="G3996">
        <f t="shared" si="188"/>
        <v>6.4608000000000008</v>
      </c>
      <c r="H3996">
        <f t="shared" si="187"/>
        <v>6.4608000000000008</v>
      </c>
    </row>
    <row r="3997" spans="1:8" hidden="1" x14ac:dyDescent="0.3">
      <c r="A3997" s="10">
        <f t="shared" si="186"/>
        <v>43850.479166666664</v>
      </c>
      <c r="B3997" s="11">
        <v>43850</v>
      </c>
      <c r="C3997" s="12">
        <v>0.47916666666666669</v>
      </c>
      <c r="D3997">
        <v>0.77800000000000002</v>
      </c>
      <c r="E3997">
        <v>0.4</v>
      </c>
      <c r="F3997">
        <v>6.1950000000000003</v>
      </c>
      <c r="G3997">
        <f t="shared" si="188"/>
        <v>6.44</v>
      </c>
      <c r="H3997">
        <f t="shared" si="187"/>
        <v>6.44</v>
      </c>
    </row>
    <row r="3998" spans="1:8" hidden="1" x14ac:dyDescent="0.3">
      <c r="A3998" s="10">
        <f t="shared" si="186"/>
        <v>43850.482638888891</v>
      </c>
      <c r="B3998" s="11">
        <v>43850</v>
      </c>
      <c r="C3998" s="12">
        <v>0.4826388888888889</v>
      </c>
      <c r="D3998">
        <v>0.79500000000000004</v>
      </c>
      <c r="E3998">
        <v>0.4</v>
      </c>
      <c r="F3998">
        <v>6.399</v>
      </c>
      <c r="G3998">
        <f t="shared" si="188"/>
        <v>6.44</v>
      </c>
      <c r="H3998">
        <f t="shared" si="187"/>
        <v>6.44</v>
      </c>
    </row>
    <row r="3999" spans="1:8" hidden="1" x14ac:dyDescent="0.3">
      <c r="A3999" s="10">
        <f t="shared" si="186"/>
        <v>43850.486111111109</v>
      </c>
      <c r="B3999" s="11">
        <v>43850</v>
      </c>
      <c r="C3999" s="12">
        <v>0.4861111111111111</v>
      </c>
      <c r="D3999">
        <v>0.81200000000000006</v>
      </c>
      <c r="E3999">
        <v>0.4</v>
      </c>
      <c r="F3999">
        <v>6.6040000000000001</v>
      </c>
      <c r="G3999">
        <f t="shared" si="188"/>
        <v>6.5232000000000001</v>
      </c>
      <c r="H3999">
        <f t="shared" si="187"/>
        <v>6.5232000000000001</v>
      </c>
    </row>
    <row r="4000" spans="1:8" hidden="1" x14ac:dyDescent="0.3">
      <c r="A4000" s="10">
        <f t="shared" si="186"/>
        <v>43850.489583333336</v>
      </c>
      <c r="B4000" s="11">
        <v>43850</v>
      </c>
      <c r="C4000" s="12">
        <v>0.48958333333333331</v>
      </c>
      <c r="D4000">
        <v>0.80300000000000005</v>
      </c>
      <c r="E4000">
        <v>0.4</v>
      </c>
      <c r="F4000">
        <v>6.5010000000000003</v>
      </c>
      <c r="G4000">
        <f t="shared" si="188"/>
        <v>6.6049999999999995</v>
      </c>
      <c r="H4000">
        <f t="shared" si="187"/>
        <v>6.6049999999999995</v>
      </c>
    </row>
    <row r="4001" spans="1:8" hidden="1" x14ac:dyDescent="0.3">
      <c r="A4001" s="10">
        <f t="shared" si="186"/>
        <v>43850.493055555555</v>
      </c>
      <c r="B4001" s="11">
        <v>43850</v>
      </c>
      <c r="C4001" s="12">
        <v>0.49305555555555558</v>
      </c>
      <c r="D4001">
        <v>0.83699999999999997</v>
      </c>
      <c r="E4001">
        <v>0.4</v>
      </c>
      <c r="F4001">
        <v>6.9169999999999998</v>
      </c>
      <c r="G4001">
        <f t="shared" si="188"/>
        <v>6.5237999999999996</v>
      </c>
      <c r="H4001">
        <f t="shared" si="187"/>
        <v>6.5237999999999996</v>
      </c>
    </row>
    <row r="4002" spans="1:8" hidden="1" x14ac:dyDescent="0.3">
      <c r="A4002" s="10">
        <f t="shared" si="186"/>
        <v>43850.496527777781</v>
      </c>
      <c r="B4002" s="11">
        <v>43850</v>
      </c>
      <c r="C4002" s="12">
        <v>0.49652777777777773</v>
      </c>
      <c r="D4002">
        <v>0.81200000000000006</v>
      </c>
      <c r="E4002">
        <v>0.4</v>
      </c>
      <c r="F4002">
        <v>6.6040000000000001</v>
      </c>
      <c r="G4002">
        <f t="shared" si="188"/>
        <v>6.5237999999999996</v>
      </c>
      <c r="H4002">
        <f t="shared" si="187"/>
        <v>6.5237999999999996</v>
      </c>
    </row>
    <row r="4003" spans="1:8" hidden="1" x14ac:dyDescent="0.3">
      <c r="A4003" s="10">
        <f t="shared" si="186"/>
        <v>43850.5</v>
      </c>
      <c r="B4003" s="11">
        <v>43850</v>
      </c>
      <c r="C4003" s="12">
        <v>0.5</v>
      </c>
      <c r="D4003">
        <v>0.76100000000000001</v>
      </c>
      <c r="E4003">
        <v>0.4</v>
      </c>
      <c r="F4003">
        <v>5.9930000000000003</v>
      </c>
      <c r="G4003">
        <f t="shared" si="188"/>
        <v>6.4626000000000001</v>
      </c>
      <c r="H4003">
        <f t="shared" si="187"/>
        <v>6.4626000000000001</v>
      </c>
    </row>
    <row r="4004" spans="1:8" hidden="1" x14ac:dyDescent="0.3">
      <c r="A4004" s="10">
        <f t="shared" si="186"/>
        <v>43850.503472222219</v>
      </c>
      <c r="B4004" s="11">
        <v>43850</v>
      </c>
      <c r="C4004" s="12">
        <v>0.50347222222222221</v>
      </c>
      <c r="D4004">
        <v>0.81200000000000006</v>
      </c>
      <c r="E4004">
        <v>0.4</v>
      </c>
      <c r="F4004">
        <v>6.6040000000000001</v>
      </c>
      <c r="G4004">
        <f t="shared" si="188"/>
        <v>5.8841999999999999</v>
      </c>
      <c r="H4004">
        <f t="shared" si="187"/>
        <v>5.8841999999999999</v>
      </c>
    </row>
    <row r="4005" spans="1:8" hidden="1" x14ac:dyDescent="0.3">
      <c r="A4005" s="10">
        <f t="shared" si="186"/>
        <v>43850.506944444445</v>
      </c>
      <c r="B4005" s="11">
        <v>43850</v>
      </c>
      <c r="C4005" s="12">
        <v>0.50694444444444442</v>
      </c>
      <c r="D4005">
        <v>0.77800000000000002</v>
      </c>
      <c r="E4005">
        <v>0.4</v>
      </c>
      <c r="F4005">
        <v>6.1950000000000003</v>
      </c>
      <c r="G4005">
        <f t="shared" si="188"/>
        <v>5.8432000000000004</v>
      </c>
      <c r="H4005">
        <f t="shared" si="187"/>
        <v>5.8432000000000004</v>
      </c>
    </row>
    <row r="4006" spans="1:8" hidden="1" x14ac:dyDescent="0.3">
      <c r="A4006" s="10">
        <f t="shared" si="186"/>
        <v>43850.510416666664</v>
      </c>
      <c r="B4006" s="11">
        <v>43850</v>
      </c>
      <c r="C4006" s="12">
        <v>0.51041666666666663</v>
      </c>
      <c r="D4006">
        <v>0.82</v>
      </c>
      <c r="E4006">
        <v>0.24</v>
      </c>
      <c r="F4006">
        <v>4.0250000000000004</v>
      </c>
      <c r="G4006">
        <f t="shared" si="188"/>
        <v>5.9037999999999995</v>
      </c>
      <c r="H4006">
        <f t="shared" si="187"/>
        <v>5.9037999999999995</v>
      </c>
    </row>
    <row r="4007" spans="1:8" hidden="1" x14ac:dyDescent="0.3">
      <c r="A4007" s="10">
        <f t="shared" si="186"/>
        <v>43850.513888888891</v>
      </c>
      <c r="B4007" s="11">
        <v>43850</v>
      </c>
      <c r="C4007" s="12">
        <v>0.51388888888888895</v>
      </c>
      <c r="D4007">
        <v>0.79500000000000004</v>
      </c>
      <c r="E4007">
        <v>0.4</v>
      </c>
      <c r="F4007">
        <v>6.399</v>
      </c>
      <c r="G4007">
        <f t="shared" si="188"/>
        <v>5.8628</v>
      </c>
      <c r="H4007">
        <f t="shared" si="187"/>
        <v>5.8628</v>
      </c>
    </row>
    <row r="4008" spans="1:8" hidden="1" x14ac:dyDescent="0.3">
      <c r="A4008" s="10">
        <f t="shared" si="186"/>
        <v>43850.517361111109</v>
      </c>
      <c r="B4008" s="11">
        <v>43850</v>
      </c>
      <c r="C4008" s="12">
        <v>0.51736111111111105</v>
      </c>
      <c r="D4008">
        <v>0.78600000000000003</v>
      </c>
      <c r="E4008">
        <v>0.4</v>
      </c>
      <c r="F4008">
        <v>6.2960000000000003</v>
      </c>
      <c r="G4008">
        <f t="shared" si="188"/>
        <v>5.4164000000000003</v>
      </c>
      <c r="H4008">
        <f t="shared" si="187"/>
        <v>5.4164000000000003</v>
      </c>
    </row>
    <row r="4009" spans="1:8" hidden="1" x14ac:dyDescent="0.3">
      <c r="A4009" s="10">
        <f t="shared" si="186"/>
        <v>43850.520833333336</v>
      </c>
      <c r="B4009" s="11">
        <v>43850</v>
      </c>
      <c r="C4009" s="12">
        <v>0.52083333333333337</v>
      </c>
      <c r="D4009">
        <v>0.79500000000000004</v>
      </c>
      <c r="E4009">
        <v>0.4</v>
      </c>
      <c r="F4009">
        <v>6.399</v>
      </c>
      <c r="G4009">
        <f t="shared" si="188"/>
        <v>5.8706000000000005</v>
      </c>
      <c r="H4009">
        <f t="shared" si="187"/>
        <v>5.8706000000000005</v>
      </c>
    </row>
    <row r="4010" spans="1:8" hidden="1" x14ac:dyDescent="0.3">
      <c r="A4010" s="10">
        <f t="shared" si="186"/>
        <v>43850.524305555555</v>
      </c>
      <c r="B4010" s="11">
        <v>43850</v>
      </c>
      <c r="C4010" s="12">
        <v>0.52430555555555558</v>
      </c>
      <c r="D4010">
        <v>0.81200000000000006</v>
      </c>
      <c r="E4010">
        <v>0.24</v>
      </c>
      <c r="F4010">
        <v>3.9630000000000001</v>
      </c>
      <c r="G4010">
        <f t="shared" si="188"/>
        <v>5.8298000000000005</v>
      </c>
      <c r="H4010">
        <f t="shared" si="187"/>
        <v>5.8298000000000005</v>
      </c>
    </row>
    <row r="4011" spans="1:8" hidden="1" x14ac:dyDescent="0.3">
      <c r="A4011" s="10">
        <f t="shared" si="186"/>
        <v>43850.527777777781</v>
      </c>
      <c r="B4011" s="11">
        <v>43850</v>
      </c>
      <c r="C4011" s="12">
        <v>0.52777777777777779</v>
      </c>
      <c r="D4011">
        <v>0.78600000000000003</v>
      </c>
      <c r="E4011">
        <v>0.4</v>
      </c>
      <c r="F4011">
        <v>6.2960000000000003</v>
      </c>
      <c r="G4011">
        <f t="shared" si="188"/>
        <v>5.8298000000000005</v>
      </c>
      <c r="H4011">
        <f t="shared" si="187"/>
        <v>5.8298000000000005</v>
      </c>
    </row>
    <row r="4012" spans="1:8" hidden="1" x14ac:dyDescent="0.3">
      <c r="A4012" s="10">
        <f t="shared" si="186"/>
        <v>43850.53125</v>
      </c>
      <c r="B4012" s="11">
        <v>43850</v>
      </c>
      <c r="C4012" s="12">
        <v>0.53125</v>
      </c>
      <c r="D4012">
        <v>0.77800000000000002</v>
      </c>
      <c r="E4012">
        <v>0.4</v>
      </c>
      <c r="F4012">
        <v>6.1950000000000003</v>
      </c>
      <c r="G4012">
        <f t="shared" si="188"/>
        <v>5.8298000000000005</v>
      </c>
      <c r="H4012">
        <f t="shared" si="187"/>
        <v>5.8298000000000005</v>
      </c>
    </row>
    <row r="4013" spans="1:8" hidden="1" x14ac:dyDescent="0.3">
      <c r="A4013" s="10">
        <f t="shared" si="186"/>
        <v>43850.534722222219</v>
      </c>
      <c r="B4013" s="11">
        <v>43850</v>
      </c>
      <c r="C4013" s="12">
        <v>0.53472222222222221</v>
      </c>
      <c r="D4013">
        <v>0.78600000000000003</v>
      </c>
      <c r="E4013">
        <v>0.4</v>
      </c>
      <c r="F4013">
        <v>6.2960000000000003</v>
      </c>
      <c r="G4013">
        <f t="shared" si="188"/>
        <v>6.3579999999999997</v>
      </c>
      <c r="H4013">
        <f t="shared" si="187"/>
        <v>6.3579999999999997</v>
      </c>
    </row>
    <row r="4014" spans="1:8" hidden="1" x14ac:dyDescent="0.3">
      <c r="A4014" s="10">
        <f t="shared" si="186"/>
        <v>43850.538194444445</v>
      </c>
      <c r="B4014" s="11">
        <v>43850</v>
      </c>
      <c r="C4014" s="12">
        <v>0.53819444444444442</v>
      </c>
      <c r="D4014">
        <v>0.79500000000000004</v>
      </c>
      <c r="E4014">
        <v>0.4</v>
      </c>
      <c r="F4014">
        <v>6.399</v>
      </c>
      <c r="G4014">
        <f t="shared" si="188"/>
        <v>6.3377999999999997</v>
      </c>
      <c r="H4014">
        <f t="shared" si="187"/>
        <v>6.3377999999999997</v>
      </c>
    </row>
    <row r="4015" spans="1:8" hidden="1" x14ac:dyDescent="0.3">
      <c r="A4015" s="10">
        <f t="shared" si="186"/>
        <v>43850.541666666664</v>
      </c>
      <c r="B4015" s="11">
        <v>43850</v>
      </c>
      <c r="C4015" s="12">
        <v>0.54166666666666663</v>
      </c>
      <c r="D4015">
        <v>0.81200000000000006</v>
      </c>
      <c r="E4015">
        <v>0.4</v>
      </c>
      <c r="F4015">
        <v>6.6040000000000001</v>
      </c>
      <c r="G4015">
        <f t="shared" si="188"/>
        <v>6.2774000000000001</v>
      </c>
      <c r="H4015">
        <f t="shared" si="187"/>
        <v>6.2774000000000001</v>
      </c>
    </row>
    <row r="4016" spans="1:8" hidden="1" x14ac:dyDescent="0.3">
      <c r="A4016" s="10">
        <f t="shared" si="186"/>
        <v>43850.545138888891</v>
      </c>
      <c r="B4016" s="11">
        <v>43850</v>
      </c>
      <c r="C4016" s="12">
        <v>0.54513888888888895</v>
      </c>
      <c r="D4016">
        <v>0.77800000000000002</v>
      </c>
      <c r="E4016">
        <v>0.4</v>
      </c>
      <c r="F4016">
        <v>6.1950000000000003</v>
      </c>
      <c r="G4016">
        <f t="shared" si="188"/>
        <v>6.2572000000000001</v>
      </c>
      <c r="H4016">
        <f t="shared" si="187"/>
        <v>6.2572000000000001</v>
      </c>
    </row>
    <row r="4017" spans="1:8" hidden="1" x14ac:dyDescent="0.3">
      <c r="A4017" s="10">
        <f t="shared" si="186"/>
        <v>43850.548611111109</v>
      </c>
      <c r="B4017" s="11">
        <v>43850</v>
      </c>
      <c r="C4017" s="12">
        <v>0.54861111111111105</v>
      </c>
      <c r="D4017">
        <v>0.752</v>
      </c>
      <c r="E4017">
        <v>0.4</v>
      </c>
      <c r="F4017">
        <v>5.8929999999999998</v>
      </c>
      <c r="G4017">
        <f t="shared" si="188"/>
        <v>6.1962000000000002</v>
      </c>
      <c r="H4017">
        <f t="shared" si="187"/>
        <v>6.1962000000000002</v>
      </c>
    </row>
    <row r="4018" spans="1:8" hidden="1" x14ac:dyDescent="0.3">
      <c r="A4018" s="10">
        <f t="shared" si="186"/>
        <v>43850.552083333336</v>
      </c>
      <c r="B4018" s="11">
        <v>43850</v>
      </c>
      <c r="C4018" s="12">
        <v>0.55208333333333337</v>
      </c>
      <c r="D4018">
        <v>0.77800000000000002</v>
      </c>
      <c r="E4018">
        <v>0.4</v>
      </c>
      <c r="F4018">
        <v>6.1950000000000003</v>
      </c>
      <c r="G4018">
        <f t="shared" si="188"/>
        <v>6.2170000000000005</v>
      </c>
      <c r="H4018">
        <f t="shared" si="187"/>
        <v>6.2170000000000005</v>
      </c>
    </row>
    <row r="4019" spans="1:8" hidden="1" x14ac:dyDescent="0.3">
      <c r="A4019" s="10">
        <f t="shared" si="186"/>
        <v>43850.555555555555</v>
      </c>
      <c r="B4019" s="11">
        <v>43850</v>
      </c>
      <c r="C4019" s="12">
        <v>0.55555555555555558</v>
      </c>
      <c r="D4019">
        <v>0.76900000000000002</v>
      </c>
      <c r="E4019">
        <v>0.4</v>
      </c>
      <c r="F4019">
        <v>6.0940000000000003</v>
      </c>
      <c r="G4019">
        <f t="shared" si="188"/>
        <v>5.7829999999999995</v>
      </c>
      <c r="H4019">
        <f t="shared" si="187"/>
        <v>5.7829999999999995</v>
      </c>
    </row>
    <row r="4020" spans="1:8" hidden="1" x14ac:dyDescent="0.3">
      <c r="A4020" s="10">
        <f t="shared" si="186"/>
        <v>43850.559027777781</v>
      </c>
      <c r="B4020" s="11">
        <v>43850</v>
      </c>
      <c r="C4020" s="12">
        <v>0.55902777777777779</v>
      </c>
      <c r="D4020">
        <v>0.82</v>
      </c>
      <c r="E4020">
        <v>0.4</v>
      </c>
      <c r="F4020">
        <v>6.7080000000000002</v>
      </c>
      <c r="G4020">
        <f t="shared" si="188"/>
        <v>5.9459999999999997</v>
      </c>
      <c r="H4020">
        <f t="shared" si="187"/>
        <v>5.9459999999999997</v>
      </c>
    </row>
    <row r="4021" spans="1:8" hidden="1" x14ac:dyDescent="0.3">
      <c r="A4021" s="10">
        <f t="shared" si="186"/>
        <v>43850.5625</v>
      </c>
      <c r="B4021" s="11">
        <v>43850</v>
      </c>
      <c r="C4021" s="12">
        <v>0.5625</v>
      </c>
      <c r="D4021">
        <v>0.82</v>
      </c>
      <c r="E4021">
        <v>0.24</v>
      </c>
      <c r="F4021">
        <v>4.0250000000000004</v>
      </c>
      <c r="G4021">
        <f t="shared" si="188"/>
        <v>5.4871999999999996</v>
      </c>
      <c r="H4021">
        <f t="shared" si="187"/>
        <v>5.4871999999999996</v>
      </c>
    </row>
    <row r="4022" spans="1:8" hidden="1" x14ac:dyDescent="0.3">
      <c r="A4022" s="10">
        <f t="shared" si="186"/>
        <v>43850.565972222219</v>
      </c>
      <c r="B4022" s="11">
        <v>43850</v>
      </c>
      <c r="C4022" s="12">
        <v>0.56597222222222221</v>
      </c>
      <c r="D4022">
        <v>0.82</v>
      </c>
      <c r="E4022">
        <v>0.4</v>
      </c>
      <c r="F4022">
        <v>6.7080000000000002</v>
      </c>
      <c r="G4022">
        <f t="shared" si="188"/>
        <v>5.4670000000000005</v>
      </c>
      <c r="H4022">
        <f t="shared" si="187"/>
        <v>5.4670000000000005</v>
      </c>
    </row>
    <row r="4023" spans="1:8" hidden="1" x14ac:dyDescent="0.3">
      <c r="A4023" s="10">
        <f t="shared" si="186"/>
        <v>43850.569444444445</v>
      </c>
      <c r="B4023" s="11">
        <v>43850</v>
      </c>
      <c r="C4023" s="12">
        <v>0.56944444444444442</v>
      </c>
      <c r="D4023">
        <v>0.80300000000000005</v>
      </c>
      <c r="E4023">
        <v>0.24</v>
      </c>
      <c r="F4023">
        <v>3.9009999999999998</v>
      </c>
      <c r="G4023">
        <f t="shared" si="188"/>
        <v>5.4462000000000002</v>
      </c>
      <c r="H4023">
        <f t="shared" si="187"/>
        <v>5.4462000000000002</v>
      </c>
    </row>
    <row r="4024" spans="1:8" hidden="1" x14ac:dyDescent="0.3">
      <c r="A4024" s="10">
        <f t="shared" si="186"/>
        <v>43850.572916666664</v>
      </c>
      <c r="B4024" s="11">
        <v>43850</v>
      </c>
      <c r="C4024" s="12">
        <v>0.57291666666666663</v>
      </c>
      <c r="D4024">
        <v>0.76100000000000001</v>
      </c>
      <c r="E4024">
        <v>0.4</v>
      </c>
      <c r="F4024">
        <v>5.9930000000000003</v>
      </c>
      <c r="G4024">
        <f t="shared" si="188"/>
        <v>5.9003999999999994</v>
      </c>
      <c r="H4024">
        <f t="shared" si="187"/>
        <v>5.9003999999999994</v>
      </c>
    </row>
    <row r="4025" spans="1:8" hidden="1" x14ac:dyDescent="0.3">
      <c r="A4025" s="10">
        <f t="shared" si="186"/>
        <v>43850.576388888891</v>
      </c>
      <c r="B4025" s="11">
        <v>43850</v>
      </c>
      <c r="C4025" s="12">
        <v>0.57638888888888895</v>
      </c>
      <c r="D4025">
        <v>0.81200000000000006</v>
      </c>
      <c r="E4025">
        <v>0.4</v>
      </c>
      <c r="F4025">
        <v>6.6040000000000001</v>
      </c>
      <c r="G4025">
        <f t="shared" si="188"/>
        <v>5.9212000000000007</v>
      </c>
      <c r="H4025">
        <f t="shared" si="187"/>
        <v>5.9212000000000007</v>
      </c>
    </row>
    <row r="4026" spans="1:8" hidden="1" x14ac:dyDescent="0.3">
      <c r="A4026" s="10">
        <f t="shared" si="186"/>
        <v>43850.579861111109</v>
      </c>
      <c r="B4026" s="11">
        <v>43850</v>
      </c>
      <c r="C4026" s="12">
        <v>0.57986111111111105</v>
      </c>
      <c r="D4026">
        <v>0.78600000000000003</v>
      </c>
      <c r="E4026">
        <v>0.4</v>
      </c>
      <c r="F4026">
        <v>6.2960000000000003</v>
      </c>
      <c r="G4026">
        <f t="shared" si="188"/>
        <v>6.3395999999999999</v>
      </c>
      <c r="H4026">
        <f t="shared" si="187"/>
        <v>6.3395999999999999</v>
      </c>
    </row>
    <row r="4027" spans="1:8" hidden="1" x14ac:dyDescent="0.3">
      <c r="A4027" s="10">
        <f t="shared" si="186"/>
        <v>43850.583333333336</v>
      </c>
      <c r="B4027" s="11">
        <v>43850</v>
      </c>
      <c r="C4027" s="12">
        <v>0.58333333333333337</v>
      </c>
      <c r="D4027">
        <v>0.82899999999999996</v>
      </c>
      <c r="E4027">
        <v>0.4</v>
      </c>
      <c r="F4027">
        <v>6.8120000000000003</v>
      </c>
      <c r="G4027">
        <f t="shared" si="188"/>
        <v>6.3395999999999999</v>
      </c>
      <c r="H4027">
        <f t="shared" si="187"/>
        <v>6.3395999999999999</v>
      </c>
    </row>
    <row r="4028" spans="1:8" hidden="1" x14ac:dyDescent="0.3">
      <c r="A4028" s="10">
        <f t="shared" si="186"/>
        <v>43850.586805555555</v>
      </c>
      <c r="B4028" s="11">
        <v>43850</v>
      </c>
      <c r="C4028" s="12">
        <v>0.58680555555555558</v>
      </c>
      <c r="D4028">
        <v>0.76100000000000001</v>
      </c>
      <c r="E4028">
        <v>0.4</v>
      </c>
      <c r="F4028">
        <v>5.9930000000000003</v>
      </c>
      <c r="G4028">
        <f t="shared" si="188"/>
        <v>6.2780000000000005</v>
      </c>
      <c r="H4028">
        <f t="shared" si="187"/>
        <v>6.2780000000000005</v>
      </c>
    </row>
    <row r="4029" spans="1:8" hidden="1" x14ac:dyDescent="0.3">
      <c r="A4029" s="10">
        <f t="shared" si="186"/>
        <v>43850.590277777781</v>
      </c>
      <c r="B4029" s="11">
        <v>43850</v>
      </c>
      <c r="C4029" s="12">
        <v>0.59027777777777779</v>
      </c>
      <c r="D4029">
        <v>0.76100000000000001</v>
      </c>
      <c r="E4029">
        <v>0.4</v>
      </c>
      <c r="F4029">
        <v>5.9930000000000003</v>
      </c>
      <c r="G4029">
        <f t="shared" si="188"/>
        <v>5.7744</v>
      </c>
      <c r="H4029">
        <f t="shared" si="187"/>
        <v>5.7744</v>
      </c>
    </row>
    <row r="4030" spans="1:8" hidden="1" x14ac:dyDescent="0.3">
      <c r="A4030" s="10">
        <f t="shared" si="186"/>
        <v>43850.59375</v>
      </c>
      <c r="B4030" s="11">
        <v>43850</v>
      </c>
      <c r="C4030" s="12">
        <v>0.59375</v>
      </c>
      <c r="D4030">
        <v>0.78600000000000003</v>
      </c>
      <c r="E4030">
        <v>0.4</v>
      </c>
      <c r="F4030">
        <v>6.2960000000000003</v>
      </c>
      <c r="G4030">
        <f t="shared" si="188"/>
        <v>5.6105999999999998</v>
      </c>
      <c r="H4030">
        <f t="shared" si="187"/>
        <v>5.6105999999999998</v>
      </c>
    </row>
    <row r="4031" spans="1:8" hidden="1" x14ac:dyDescent="0.3">
      <c r="A4031" s="10">
        <f t="shared" si="186"/>
        <v>43850.597222222219</v>
      </c>
      <c r="B4031" s="11">
        <v>43850</v>
      </c>
      <c r="C4031" s="12">
        <v>0.59722222222222221</v>
      </c>
      <c r="D4031">
        <v>0.78600000000000003</v>
      </c>
      <c r="E4031">
        <v>0.24</v>
      </c>
      <c r="F4031">
        <v>3.778</v>
      </c>
      <c r="G4031">
        <f t="shared" si="188"/>
        <v>5.7536000000000005</v>
      </c>
      <c r="H4031">
        <f t="shared" si="187"/>
        <v>5.7536000000000005</v>
      </c>
    </row>
    <row r="4032" spans="1:8" hidden="1" x14ac:dyDescent="0.3">
      <c r="A4032" s="10">
        <f t="shared" si="186"/>
        <v>43850.600694444445</v>
      </c>
      <c r="B4032" s="11">
        <v>43850</v>
      </c>
      <c r="C4032" s="12">
        <v>0.60069444444444442</v>
      </c>
      <c r="D4032">
        <v>0.76100000000000001</v>
      </c>
      <c r="E4032">
        <v>0.4</v>
      </c>
      <c r="F4032">
        <v>5.9930000000000003</v>
      </c>
      <c r="G4032">
        <f t="shared" si="188"/>
        <v>5.8347999999999995</v>
      </c>
      <c r="H4032">
        <f t="shared" si="187"/>
        <v>5.8347999999999995</v>
      </c>
    </row>
    <row r="4033" spans="1:8" hidden="1" x14ac:dyDescent="0.3">
      <c r="A4033" s="10">
        <f t="shared" si="186"/>
        <v>43850.604166666664</v>
      </c>
      <c r="B4033" s="11">
        <v>43850</v>
      </c>
      <c r="C4033" s="12">
        <v>0.60416666666666663</v>
      </c>
      <c r="D4033">
        <v>0.82</v>
      </c>
      <c r="E4033">
        <v>0.4</v>
      </c>
      <c r="F4033">
        <v>6.7080000000000002</v>
      </c>
      <c r="G4033">
        <f t="shared" si="188"/>
        <v>5.8347999999999995</v>
      </c>
      <c r="H4033">
        <f t="shared" si="187"/>
        <v>5.8347999999999995</v>
      </c>
    </row>
    <row r="4034" spans="1:8" hidden="1" x14ac:dyDescent="0.3">
      <c r="A4034" s="10">
        <f t="shared" si="186"/>
        <v>43850.607638888891</v>
      </c>
      <c r="B4034" s="11">
        <v>43850</v>
      </c>
      <c r="C4034" s="12">
        <v>0.60763888888888895</v>
      </c>
      <c r="D4034">
        <v>0.79500000000000004</v>
      </c>
      <c r="E4034">
        <v>0.4</v>
      </c>
      <c r="F4034">
        <v>6.399</v>
      </c>
      <c r="G4034">
        <f t="shared" si="188"/>
        <v>6.298</v>
      </c>
      <c r="H4034">
        <f t="shared" si="187"/>
        <v>6.298</v>
      </c>
    </row>
    <row r="4035" spans="1:8" hidden="1" x14ac:dyDescent="0.3">
      <c r="A4035" s="10">
        <f t="shared" si="186"/>
        <v>43850.611111111109</v>
      </c>
      <c r="B4035" s="11">
        <v>43850</v>
      </c>
      <c r="C4035" s="12">
        <v>0.61111111111111105</v>
      </c>
      <c r="D4035">
        <v>0.78600000000000003</v>
      </c>
      <c r="E4035">
        <v>0.4</v>
      </c>
      <c r="F4035">
        <v>6.2960000000000003</v>
      </c>
      <c r="G4035">
        <f t="shared" si="188"/>
        <v>6.3586</v>
      </c>
      <c r="H4035">
        <f t="shared" si="187"/>
        <v>6.3586</v>
      </c>
    </row>
    <row r="4036" spans="1:8" hidden="1" x14ac:dyDescent="0.3">
      <c r="A4036" s="10">
        <f t="shared" si="186"/>
        <v>43850.614583333336</v>
      </c>
      <c r="B4036" s="11">
        <v>43850</v>
      </c>
      <c r="C4036" s="12">
        <v>0.61458333333333337</v>
      </c>
      <c r="D4036">
        <v>0.76900000000000002</v>
      </c>
      <c r="E4036">
        <v>0.4</v>
      </c>
      <c r="F4036">
        <v>6.0940000000000003</v>
      </c>
      <c r="G4036">
        <f t="shared" si="188"/>
        <v>5.8220000000000001</v>
      </c>
      <c r="H4036">
        <f t="shared" si="187"/>
        <v>5.8220000000000001</v>
      </c>
    </row>
    <row r="4037" spans="1:8" hidden="1" x14ac:dyDescent="0.3">
      <c r="A4037" s="10">
        <f t="shared" ref="A4037:A4100" si="189">B4037+C4037</f>
        <v>43850.618055555555</v>
      </c>
      <c r="B4037" s="11">
        <v>43850</v>
      </c>
      <c r="C4037" s="12">
        <v>0.61805555555555558</v>
      </c>
      <c r="D4037">
        <v>0.78600000000000003</v>
      </c>
      <c r="E4037">
        <v>0.4</v>
      </c>
      <c r="F4037">
        <v>6.2960000000000003</v>
      </c>
      <c r="G4037">
        <f t="shared" si="188"/>
        <v>5.883799999999999</v>
      </c>
      <c r="H4037">
        <f t="shared" ref="H4037:H4100" si="190">ABS(G4037)</f>
        <v>5.883799999999999</v>
      </c>
    </row>
    <row r="4038" spans="1:8" hidden="1" x14ac:dyDescent="0.3">
      <c r="A4038" s="10">
        <f t="shared" si="189"/>
        <v>43850.621527777781</v>
      </c>
      <c r="B4038" s="11">
        <v>43850</v>
      </c>
      <c r="C4038" s="12">
        <v>0.62152777777777779</v>
      </c>
      <c r="D4038">
        <v>0.82</v>
      </c>
      <c r="E4038">
        <v>0.24</v>
      </c>
      <c r="F4038">
        <v>4.0250000000000004</v>
      </c>
      <c r="G4038">
        <f t="shared" si="188"/>
        <v>5.883799999999999</v>
      </c>
      <c r="H4038">
        <f t="shared" si="190"/>
        <v>5.883799999999999</v>
      </c>
    </row>
    <row r="4039" spans="1:8" hidden="1" x14ac:dyDescent="0.3">
      <c r="A4039" s="10">
        <f t="shared" si="189"/>
        <v>43850.625</v>
      </c>
      <c r="B4039" s="11">
        <v>43850</v>
      </c>
      <c r="C4039" s="12">
        <v>0.625</v>
      </c>
      <c r="D4039">
        <v>0.82</v>
      </c>
      <c r="E4039">
        <v>0.4</v>
      </c>
      <c r="F4039">
        <v>6.7080000000000002</v>
      </c>
      <c r="G4039">
        <f t="shared" ref="G4039:G4102" si="191">AVERAGE(F4037:F4041)</f>
        <v>5.9040000000000008</v>
      </c>
      <c r="H4039">
        <f t="shared" si="190"/>
        <v>5.9040000000000008</v>
      </c>
    </row>
    <row r="4040" spans="1:8" hidden="1" x14ac:dyDescent="0.3">
      <c r="A4040" s="10">
        <f t="shared" si="189"/>
        <v>43850.628472222219</v>
      </c>
      <c r="B4040" s="11">
        <v>43850</v>
      </c>
      <c r="C4040" s="12">
        <v>0.62847222222222221</v>
      </c>
      <c r="D4040">
        <v>0.78600000000000003</v>
      </c>
      <c r="E4040">
        <v>0.4</v>
      </c>
      <c r="F4040">
        <v>6.2960000000000003</v>
      </c>
      <c r="G4040">
        <f t="shared" si="191"/>
        <v>5.8433999999999999</v>
      </c>
      <c r="H4040">
        <f t="shared" si="190"/>
        <v>5.8433999999999999</v>
      </c>
    </row>
    <row r="4041" spans="1:8" hidden="1" x14ac:dyDescent="0.3">
      <c r="A4041" s="10">
        <f t="shared" si="189"/>
        <v>43850.631944444445</v>
      </c>
      <c r="B4041" s="11">
        <v>43850</v>
      </c>
      <c r="C4041" s="12">
        <v>0.63194444444444442</v>
      </c>
      <c r="D4041">
        <v>0.77800000000000002</v>
      </c>
      <c r="E4041">
        <v>0.4</v>
      </c>
      <c r="F4041">
        <v>6.1950000000000003</v>
      </c>
      <c r="G4041">
        <f t="shared" si="191"/>
        <v>6.2774000000000001</v>
      </c>
      <c r="H4041">
        <f t="shared" si="190"/>
        <v>6.2774000000000001</v>
      </c>
    </row>
    <row r="4042" spans="1:8" hidden="1" x14ac:dyDescent="0.3">
      <c r="A4042" s="10">
        <f t="shared" si="189"/>
        <v>43850.635416666664</v>
      </c>
      <c r="B4042" s="11">
        <v>43850</v>
      </c>
      <c r="C4042" s="12">
        <v>0.63541666666666663</v>
      </c>
      <c r="D4042">
        <v>0.76100000000000001</v>
      </c>
      <c r="E4042">
        <v>0.4</v>
      </c>
      <c r="F4042">
        <v>5.9930000000000003</v>
      </c>
      <c r="G4042">
        <f t="shared" si="191"/>
        <v>6.2156000000000002</v>
      </c>
      <c r="H4042">
        <f t="shared" si="190"/>
        <v>6.2156000000000002</v>
      </c>
    </row>
    <row r="4043" spans="1:8" hidden="1" x14ac:dyDescent="0.3">
      <c r="A4043" s="10">
        <f t="shared" si="189"/>
        <v>43850.638888888891</v>
      </c>
      <c r="B4043" s="11">
        <v>43850</v>
      </c>
      <c r="C4043" s="12">
        <v>0.63888888888888895</v>
      </c>
      <c r="D4043">
        <v>0.77800000000000002</v>
      </c>
      <c r="E4043">
        <v>0.4</v>
      </c>
      <c r="F4043">
        <v>6.1950000000000003</v>
      </c>
      <c r="G4043">
        <f t="shared" si="191"/>
        <v>6.1550000000000011</v>
      </c>
      <c r="H4043">
        <f t="shared" si="190"/>
        <v>6.1550000000000011</v>
      </c>
    </row>
    <row r="4044" spans="1:8" hidden="1" x14ac:dyDescent="0.3">
      <c r="A4044" s="10">
        <f t="shared" si="189"/>
        <v>43850.642361111109</v>
      </c>
      <c r="B4044" s="11">
        <v>43850</v>
      </c>
      <c r="C4044" s="12">
        <v>0.64236111111111105</v>
      </c>
      <c r="D4044">
        <v>0.79500000000000004</v>
      </c>
      <c r="E4044">
        <v>0.4</v>
      </c>
      <c r="F4044">
        <v>6.399</v>
      </c>
      <c r="G4044">
        <f t="shared" si="191"/>
        <v>6.2161999999999997</v>
      </c>
      <c r="H4044">
        <f t="shared" si="190"/>
        <v>6.2161999999999997</v>
      </c>
    </row>
    <row r="4045" spans="1:8" hidden="1" x14ac:dyDescent="0.3">
      <c r="A4045" s="10">
        <f t="shared" si="189"/>
        <v>43850.645833333336</v>
      </c>
      <c r="B4045" s="11">
        <v>43850</v>
      </c>
      <c r="C4045" s="12">
        <v>0.64583333333333337</v>
      </c>
      <c r="D4045">
        <v>0.76100000000000001</v>
      </c>
      <c r="E4045">
        <v>0.4</v>
      </c>
      <c r="F4045">
        <v>5.9930000000000003</v>
      </c>
      <c r="G4045">
        <f t="shared" si="191"/>
        <v>5.785400000000001</v>
      </c>
      <c r="H4045">
        <f t="shared" si="190"/>
        <v>5.785400000000001</v>
      </c>
    </row>
    <row r="4046" spans="1:8" hidden="1" x14ac:dyDescent="0.3">
      <c r="A4046" s="10">
        <f t="shared" si="189"/>
        <v>43850.649305555555</v>
      </c>
      <c r="B4046" s="11">
        <v>43850</v>
      </c>
      <c r="C4046" s="12">
        <v>0.64930555555555558</v>
      </c>
      <c r="D4046">
        <v>0.80300000000000005</v>
      </c>
      <c r="E4046">
        <v>0.4</v>
      </c>
      <c r="F4046">
        <v>6.5010000000000003</v>
      </c>
      <c r="G4046">
        <f t="shared" si="191"/>
        <v>5.6180000000000003</v>
      </c>
      <c r="H4046">
        <f t="shared" si="190"/>
        <v>5.6180000000000003</v>
      </c>
    </row>
    <row r="4047" spans="1:8" hidden="1" x14ac:dyDescent="0.3">
      <c r="A4047" s="10">
        <f t="shared" si="189"/>
        <v>43850.652777777781</v>
      </c>
      <c r="B4047" s="11">
        <v>43850</v>
      </c>
      <c r="C4047" s="12">
        <v>0.65277777777777779</v>
      </c>
      <c r="D4047">
        <v>0.79500000000000004</v>
      </c>
      <c r="E4047">
        <v>0.24</v>
      </c>
      <c r="F4047">
        <v>3.839</v>
      </c>
      <c r="G4047">
        <f t="shared" si="191"/>
        <v>5.0937999999999999</v>
      </c>
      <c r="H4047">
        <f t="shared" si="190"/>
        <v>5.0937999999999999</v>
      </c>
    </row>
    <row r="4048" spans="1:8" hidden="1" x14ac:dyDescent="0.3">
      <c r="A4048" s="10">
        <f t="shared" si="189"/>
        <v>43850.65625</v>
      </c>
      <c r="B4048" s="11">
        <v>43850</v>
      </c>
      <c r="C4048" s="12">
        <v>0.65625</v>
      </c>
      <c r="D4048">
        <v>0.78600000000000003</v>
      </c>
      <c r="E4048">
        <v>0.34</v>
      </c>
      <c r="F4048">
        <v>5.3579999999999997</v>
      </c>
      <c r="G4048">
        <f t="shared" si="191"/>
        <v>5.0540000000000003</v>
      </c>
      <c r="H4048">
        <f t="shared" si="190"/>
        <v>5.0540000000000003</v>
      </c>
    </row>
    <row r="4049" spans="1:8" hidden="1" x14ac:dyDescent="0.3">
      <c r="A4049" s="10">
        <f t="shared" si="189"/>
        <v>43850.659722222219</v>
      </c>
      <c r="B4049" s="11">
        <v>43850</v>
      </c>
      <c r="C4049" s="12">
        <v>0.65972222222222221</v>
      </c>
      <c r="D4049">
        <v>0.78600000000000003</v>
      </c>
      <c r="E4049">
        <v>0.24</v>
      </c>
      <c r="F4049">
        <v>3.778</v>
      </c>
      <c r="G4049">
        <f t="shared" si="191"/>
        <v>4.9725999999999999</v>
      </c>
      <c r="H4049">
        <f t="shared" si="190"/>
        <v>4.9725999999999999</v>
      </c>
    </row>
    <row r="4050" spans="1:8" hidden="1" x14ac:dyDescent="0.3">
      <c r="A4050" s="10">
        <f t="shared" si="189"/>
        <v>43850.663194444445</v>
      </c>
      <c r="B4050" s="11">
        <v>43850</v>
      </c>
      <c r="C4050" s="12">
        <v>0.66319444444444442</v>
      </c>
      <c r="D4050">
        <v>0.74399999999999999</v>
      </c>
      <c r="E4050">
        <v>0.4</v>
      </c>
      <c r="F4050">
        <v>5.7939999999999996</v>
      </c>
      <c r="G4050">
        <f t="shared" si="191"/>
        <v>5.4438000000000004</v>
      </c>
      <c r="H4050">
        <f t="shared" si="190"/>
        <v>5.4438000000000004</v>
      </c>
    </row>
    <row r="4051" spans="1:8" hidden="1" x14ac:dyDescent="0.3">
      <c r="A4051" s="10">
        <f t="shared" si="189"/>
        <v>43850.666666666664</v>
      </c>
      <c r="B4051" s="11">
        <v>43850</v>
      </c>
      <c r="C4051" s="12">
        <v>0.66666666666666663</v>
      </c>
      <c r="D4051">
        <v>0.76900000000000002</v>
      </c>
      <c r="E4051">
        <v>0.4</v>
      </c>
      <c r="F4051">
        <v>6.0940000000000003</v>
      </c>
      <c r="G4051">
        <f t="shared" si="191"/>
        <v>5.5708000000000002</v>
      </c>
      <c r="H4051">
        <f t="shared" si="190"/>
        <v>5.5708000000000002</v>
      </c>
    </row>
    <row r="4052" spans="1:8" hidden="1" x14ac:dyDescent="0.3">
      <c r="A4052" s="10">
        <f t="shared" si="189"/>
        <v>43850.670138888891</v>
      </c>
      <c r="B4052" s="11">
        <v>43850</v>
      </c>
      <c r="C4052" s="12">
        <v>0.67013888888888884</v>
      </c>
      <c r="D4052">
        <v>0.77800000000000002</v>
      </c>
      <c r="E4052">
        <v>0.4</v>
      </c>
      <c r="F4052">
        <v>6.1950000000000003</v>
      </c>
      <c r="G4052">
        <f t="shared" si="191"/>
        <v>6.1154000000000002</v>
      </c>
      <c r="H4052">
        <f t="shared" si="190"/>
        <v>6.1154000000000002</v>
      </c>
    </row>
    <row r="4053" spans="1:8" hidden="1" x14ac:dyDescent="0.3">
      <c r="A4053" s="10">
        <f t="shared" si="189"/>
        <v>43850.673611111109</v>
      </c>
      <c r="B4053" s="11">
        <v>43850</v>
      </c>
      <c r="C4053" s="12">
        <v>0.67361111111111116</v>
      </c>
      <c r="D4053">
        <v>0.76100000000000001</v>
      </c>
      <c r="E4053">
        <v>0.4</v>
      </c>
      <c r="F4053">
        <v>5.9930000000000003</v>
      </c>
      <c r="G4053">
        <f t="shared" si="191"/>
        <v>6.1754000000000016</v>
      </c>
      <c r="H4053">
        <f t="shared" si="190"/>
        <v>6.1754000000000016</v>
      </c>
    </row>
    <row r="4054" spans="1:8" hidden="1" x14ac:dyDescent="0.3">
      <c r="A4054" s="10">
        <f t="shared" si="189"/>
        <v>43850.677083333336</v>
      </c>
      <c r="B4054" s="11">
        <v>43850</v>
      </c>
      <c r="C4054" s="12">
        <v>0.67708333333333337</v>
      </c>
      <c r="D4054">
        <v>0.80300000000000005</v>
      </c>
      <c r="E4054">
        <v>0.4</v>
      </c>
      <c r="F4054">
        <v>6.5010000000000003</v>
      </c>
      <c r="G4054">
        <f t="shared" si="191"/>
        <v>6.2364000000000006</v>
      </c>
      <c r="H4054">
        <f t="shared" si="190"/>
        <v>6.2364000000000006</v>
      </c>
    </row>
    <row r="4055" spans="1:8" hidden="1" x14ac:dyDescent="0.3">
      <c r="A4055" s="10">
        <f t="shared" si="189"/>
        <v>43850.680555555555</v>
      </c>
      <c r="B4055" s="11">
        <v>43850</v>
      </c>
      <c r="C4055" s="12">
        <v>0.68055555555555547</v>
      </c>
      <c r="D4055">
        <v>0.76900000000000002</v>
      </c>
      <c r="E4055">
        <v>0.4</v>
      </c>
      <c r="F4055">
        <v>6.0940000000000003</v>
      </c>
      <c r="G4055">
        <f t="shared" si="191"/>
        <v>5.6926000000000005</v>
      </c>
      <c r="H4055">
        <f t="shared" si="190"/>
        <v>5.6926000000000005</v>
      </c>
    </row>
    <row r="4056" spans="1:8" hidden="1" x14ac:dyDescent="0.3">
      <c r="A4056" s="10">
        <f t="shared" si="189"/>
        <v>43850.684027777781</v>
      </c>
      <c r="B4056" s="11">
        <v>43850</v>
      </c>
      <c r="C4056" s="12">
        <v>0.68402777777777779</v>
      </c>
      <c r="D4056">
        <v>0.79500000000000004</v>
      </c>
      <c r="E4056">
        <v>0.4</v>
      </c>
      <c r="F4056">
        <v>6.399</v>
      </c>
      <c r="G4056">
        <f t="shared" si="191"/>
        <v>5.7942</v>
      </c>
      <c r="H4056">
        <f t="shared" si="190"/>
        <v>5.7942</v>
      </c>
    </row>
    <row r="4057" spans="1:8" hidden="1" x14ac:dyDescent="0.3">
      <c r="A4057" s="10">
        <f t="shared" si="189"/>
        <v>43850.6875</v>
      </c>
      <c r="B4057" s="11">
        <v>43850</v>
      </c>
      <c r="C4057" s="12">
        <v>0.6875</v>
      </c>
      <c r="D4057">
        <v>0.74399999999999999</v>
      </c>
      <c r="E4057">
        <v>0.24</v>
      </c>
      <c r="F4057">
        <v>3.476</v>
      </c>
      <c r="G4057">
        <f t="shared" si="191"/>
        <v>5.7532000000000005</v>
      </c>
      <c r="H4057">
        <f t="shared" si="190"/>
        <v>5.7532000000000005</v>
      </c>
    </row>
    <row r="4058" spans="1:8" hidden="1" x14ac:dyDescent="0.3">
      <c r="A4058" s="10">
        <f t="shared" si="189"/>
        <v>43850.690972222219</v>
      </c>
      <c r="B4058" s="11">
        <v>43850</v>
      </c>
      <c r="C4058" s="12">
        <v>0.69097222222222221</v>
      </c>
      <c r="D4058">
        <v>0.80300000000000005</v>
      </c>
      <c r="E4058">
        <v>0.4</v>
      </c>
      <c r="F4058">
        <v>6.5010000000000003</v>
      </c>
      <c r="G4058">
        <f t="shared" si="191"/>
        <v>5.7734000000000005</v>
      </c>
      <c r="H4058">
        <f t="shared" si="190"/>
        <v>5.7734000000000005</v>
      </c>
    </row>
    <row r="4059" spans="1:8" hidden="1" x14ac:dyDescent="0.3">
      <c r="A4059" s="10">
        <f t="shared" si="189"/>
        <v>43850.694444444445</v>
      </c>
      <c r="B4059" s="11">
        <v>43850</v>
      </c>
      <c r="C4059" s="12">
        <v>0.69444444444444453</v>
      </c>
      <c r="D4059">
        <v>0.78600000000000003</v>
      </c>
      <c r="E4059">
        <v>0.4</v>
      </c>
      <c r="F4059">
        <v>6.2960000000000003</v>
      </c>
      <c r="G4059">
        <f t="shared" si="191"/>
        <v>5.2492000000000001</v>
      </c>
      <c r="H4059">
        <f t="shared" si="190"/>
        <v>5.2492000000000001</v>
      </c>
    </row>
    <row r="4060" spans="1:8" hidden="1" x14ac:dyDescent="0.3">
      <c r="A4060" s="10">
        <f t="shared" si="189"/>
        <v>43850.697916666664</v>
      </c>
      <c r="B4060" s="11">
        <v>43850</v>
      </c>
      <c r="C4060" s="12">
        <v>0.69791666666666663</v>
      </c>
      <c r="D4060">
        <v>0.77800000000000002</v>
      </c>
      <c r="E4060">
        <v>0.4</v>
      </c>
      <c r="F4060">
        <v>6.1950000000000003</v>
      </c>
      <c r="G4060">
        <f t="shared" si="191"/>
        <v>5.3217999999999996</v>
      </c>
      <c r="H4060">
        <f t="shared" si="190"/>
        <v>5.3217999999999996</v>
      </c>
    </row>
    <row r="4061" spans="1:8" hidden="1" x14ac:dyDescent="0.3">
      <c r="A4061" s="10">
        <f t="shared" si="189"/>
        <v>43850.701388888891</v>
      </c>
      <c r="B4061" s="11">
        <v>43850</v>
      </c>
      <c r="C4061" s="12">
        <v>0.70138888888888884</v>
      </c>
      <c r="D4061">
        <v>0.78600000000000003</v>
      </c>
      <c r="E4061">
        <v>0.24</v>
      </c>
      <c r="F4061">
        <v>3.778</v>
      </c>
      <c r="G4061">
        <f t="shared" si="191"/>
        <v>5.3423999999999996</v>
      </c>
      <c r="H4061">
        <f t="shared" si="190"/>
        <v>5.3423999999999996</v>
      </c>
    </row>
    <row r="4062" spans="1:8" hidden="1" x14ac:dyDescent="0.3">
      <c r="A4062" s="10">
        <f t="shared" si="189"/>
        <v>43850.704861111109</v>
      </c>
      <c r="B4062" s="11">
        <v>43850</v>
      </c>
      <c r="C4062" s="12">
        <v>0.70486111111111116</v>
      </c>
      <c r="D4062">
        <v>0.79500000000000004</v>
      </c>
      <c r="E4062">
        <v>0.24</v>
      </c>
      <c r="F4062">
        <v>3.839</v>
      </c>
      <c r="G4062">
        <f t="shared" si="191"/>
        <v>5.3834</v>
      </c>
      <c r="H4062">
        <f t="shared" si="190"/>
        <v>5.3834</v>
      </c>
    </row>
    <row r="4063" spans="1:8" hidden="1" x14ac:dyDescent="0.3">
      <c r="A4063" s="10">
        <f t="shared" si="189"/>
        <v>43850.708333333336</v>
      </c>
      <c r="B4063" s="11">
        <v>43850</v>
      </c>
      <c r="C4063" s="12">
        <v>0.70833333333333337</v>
      </c>
      <c r="D4063">
        <v>0.81200000000000006</v>
      </c>
      <c r="E4063">
        <v>0.4</v>
      </c>
      <c r="F4063">
        <v>6.6040000000000001</v>
      </c>
      <c r="G4063">
        <f t="shared" si="191"/>
        <v>5.4652000000000003</v>
      </c>
      <c r="H4063">
        <f t="shared" si="190"/>
        <v>5.4652000000000003</v>
      </c>
    </row>
    <row r="4064" spans="1:8" hidden="1" x14ac:dyDescent="0.3">
      <c r="A4064" s="10">
        <f t="shared" si="189"/>
        <v>43850.711805555555</v>
      </c>
      <c r="B4064" s="11">
        <v>43850</v>
      </c>
      <c r="C4064" s="12">
        <v>0.71180555555555547</v>
      </c>
      <c r="D4064">
        <v>0.80300000000000005</v>
      </c>
      <c r="E4064">
        <v>0.4</v>
      </c>
      <c r="F4064">
        <v>6.5010000000000003</v>
      </c>
      <c r="G4064">
        <f t="shared" si="191"/>
        <v>5.4651999999999994</v>
      </c>
      <c r="H4064">
        <f t="shared" si="190"/>
        <v>5.4651999999999994</v>
      </c>
    </row>
    <row r="4065" spans="1:8" hidden="1" x14ac:dyDescent="0.3">
      <c r="A4065" s="10">
        <f t="shared" si="189"/>
        <v>43850.715277777781</v>
      </c>
      <c r="B4065" s="11">
        <v>43850</v>
      </c>
      <c r="C4065" s="12">
        <v>0.71527777777777779</v>
      </c>
      <c r="D4065">
        <v>0.81200000000000006</v>
      </c>
      <c r="E4065">
        <v>0.4</v>
      </c>
      <c r="F4065">
        <v>6.6040000000000001</v>
      </c>
      <c r="G4065">
        <f t="shared" si="191"/>
        <v>6.0389999999999997</v>
      </c>
      <c r="H4065">
        <f t="shared" si="190"/>
        <v>6.0389999999999997</v>
      </c>
    </row>
    <row r="4066" spans="1:8" hidden="1" x14ac:dyDescent="0.3">
      <c r="A4066" s="10">
        <f t="shared" si="189"/>
        <v>43850.71875</v>
      </c>
      <c r="B4066" s="11">
        <v>43850</v>
      </c>
      <c r="C4066" s="12">
        <v>0.71875</v>
      </c>
      <c r="D4066">
        <v>0.78600000000000003</v>
      </c>
      <c r="E4066">
        <v>0.24</v>
      </c>
      <c r="F4066">
        <v>3.778</v>
      </c>
      <c r="G4066">
        <f t="shared" si="191"/>
        <v>5.9774000000000003</v>
      </c>
      <c r="H4066">
        <f t="shared" si="190"/>
        <v>5.9774000000000003</v>
      </c>
    </row>
    <row r="4067" spans="1:8" hidden="1" x14ac:dyDescent="0.3">
      <c r="A4067" s="10">
        <f t="shared" si="189"/>
        <v>43850.722222222219</v>
      </c>
      <c r="B4067" s="11">
        <v>43850</v>
      </c>
      <c r="C4067" s="12">
        <v>0.72222222222222221</v>
      </c>
      <c r="D4067">
        <v>0.82</v>
      </c>
      <c r="E4067">
        <v>0.4</v>
      </c>
      <c r="F4067">
        <v>6.7080000000000002</v>
      </c>
      <c r="G4067">
        <f t="shared" si="191"/>
        <v>5.9161999999999999</v>
      </c>
      <c r="H4067">
        <f t="shared" si="190"/>
        <v>5.9161999999999999</v>
      </c>
    </row>
    <row r="4068" spans="1:8" hidden="1" x14ac:dyDescent="0.3">
      <c r="A4068" s="10">
        <f t="shared" si="189"/>
        <v>43850.725694444445</v>
      </c>
      <c r="B4068" s="11">
        <v>43850</v>
      </c>
      <c r="C4068" s="12">
        <v>0.72569444444444453</v>
      </c>
      <c r="D4068">
        <v>0.78600000000000003</v>
      </c>
      <c r="E4068">
        <v>0.4</v>
      </c>
      <c r="F4068">
        <v>6.2960000000000003</v>
      </c>
      <c r="G4068">
        <f t="shared" si="191"/>
        <v>5.7939999999999996</v>
      </c>
      <c r="H4068">
        <f t="shared" si="190"/>
        <v>5.7939999999999996</v>
      </c>
    </row>
    <row r="4069" spans="1:8" hidden="1" x14ac:dyDescent="0.3">
      <c r="A4069" s="10">
        <f t="shared" si="189"/>
        <v>43850.729166666664</v>
      </c>
      <c r="B4069" s="11">
        <v>43850</v>
      </c>
      <c r="C4069" s="12">
        <v>0.72916666666666663</v>
      </c>
      <c r="D4069">
        <v>0.77800000000000002</v>
      </c>
      <c r="E4069">
        <v>0.4</v>
      </c>
      <c r="F4069">
        <v>6.1950000000000003</v>
      </c>
      <c r="G4069">
        <f t="shared" si="191"/>
        <v>6.2370000000000001</v>
      </c>
      <c r="H4069">
        <f t="shared" si="190"/>
        <v>6.2370000000000001</v>
      </c>
    </row>
    <row r="4070" spans="1:8" hidden="1" x14ac:dyDescent="0.3">
      <c r="A4070" s="10">
        <f t="shared" si="189"/>
        <v>43850.732638888891</v>
      </c>
      <c r="B4070" s="11">
        <v>43850</v>
      </c>
      <c r="C4070" s="12">
        <v>0.73263888888888884</v>
      </c>
      <c r="D4070">
        <v>0.76100000000000001</v>
      </c>
      <c r="E4070">
        <v>0.4</v>
      </c>
      <c r="F4070">
        <v>5.9930000000000003</v>
      </c>
      <c r="G4070">
        <f t="shared" si="191"/>
        <v>6.1142000000000012</v>
      </c>
      <c r="H4070">
        <f t="shared" si="190"/>
        <v>6.1142000000000012</v>
      </c>
    </row>
    <row r="4071" spans="1:8" hidden="1" x14ac:dyDescent="0.3">
      <c r="A4071" s="10">
        <f t="shared" si="189"/>
        <v>43850.736111111109</v>
      </c>
      <c r="B4071" s="11">
        <v>43850</v>
      </c>
      <c r="C4071" s="12">
        <v>0.73611111111111116</v>
      </c>
      <c r="D4071">
        <v>0.76100000000000001</v>
      </c>
      <c r="E4071">
        <v>0.4</v>
      </c>
      <c r="F4071">
        <v>5.9930000000000003</v>
      </c>
      <c r="G4071">
        <f t="shared" si="191"/>
        <v>6.0738000000000003</v>
      </c>
      <c r="H4071">
        <f t="shared" si="190"/>
        <v>6.0738000000000003</v>
      </c>
    </row>
    <row r="4072" spans="1:8" hidden="1" x14ac:dyDescent="0.3">
      <c r="A4072" s="10">
        <f t="shared" si="189"/>
        <v>43850.739583333336</v>
      </c>
      <c r="B4072" s="11">
        <v>43850</v>
      </c>
      <c r="C4072" s="12">
        <v>0.73958333333333337</v>
      </c>
      <c r="D4072">
        <v>0.76900000000000002</v>
      </c>
      <c r="E4072">
        <v>0.4</v>
      </c>
      <c r="F4072">
        <v>6.0940000000000003</v>
      </c>
      <c r="G4072">
        <f t="shared" si="191"/>
        <v>6.0940000000000003</v>
      </c>
      <c r="H4072">
        <f t="shared" si="190"/>
        <v>6.0940000000000003</v>
      </c>
    </row>
    <row r="4073" spans="1:8" hidden="1" x14ac:dyDescent="0.3">
      <c r="A4073" s="10">
        <f t="shared" si="189"/>
        <v>43850.743055555555</v>
      </c>
      <c r="B4073" s="11">
        <v>43850</v>
      </c>
      <c r="C4073" s="12">
        <v>0.74305555555555547</v>
      </c>
      <c r="D4073">
        <v>0.76900000000000002</v>
      </c>
      <c r="E4073">
        <v>0.4</v>
      </c>
      <c r="F4073">
        <v>6.0940000000000003</v>
      </c>
      <c r="G4073">
        <f t="shared" si="191"/>
        <v>6.1546000000000003</v>
      </c>
      <c r="H4073">
        <f t="shared" si="190"/>
        <v>6.1546000000000003</v>
      </c>
    </row>
    <row r="4074" spans="1:8" hidden="1" x14ac:dyDescent="0.3">
      <c r="A4074" s="10">
        <f t="shared" si="189"/>
        <v>43850.746527777781</v>
      </c>
      <c r="B4074" s="11">
        <v>43850</v>
      </c>
      <c r="C4074" s="12">
        <v>0.74652777777777779</v>
      </c>
      <c r="D4074">
        <v>0.78600000000000003</v>
      </c>
      <c r="E4074">
        <v>0.4</v>
      </c>
      <c r="F4074">
        <v>6.2960000000000003</v>
      </c>
      <c r="G4074">
        <f t="shared" si="191"/>
        <v>5.2160000000000002</v>
      </c>
      <c r="H4074">
        <f t="shared" si="190"/>
        <v>5.2160000000000002</v>
      </c>
    </row>
    <row r="4075" spans="1:8" hidden="1" x14ac:dyDescent="0.3">
      <c r="A4075" s="10">
        <f t="shared" si="189"/>
        <v>43850.75</v>
      </c>
      <c r="B4075" s="11">
        <v>43850</v>
      </c>
      <c r="C4075" s="12">
        <v>0.75</v>
      </c>
      <c r="D4075">
        <v>0.78600000000000003</v>
      </c>
      <c r="E4075">
        <v>0.4</v>
      </c>
      <c r="F4075">
        <v>6.2960000000000003</v>
      </c>
      <c r="G4075">
        <f t="shared" si="191"/>
        <v>5.2160000000000002</v>
      </c>
      <c r="H4075">
        <f t="shared" si="190"/>
        <v>5.2160000000000002</v>
      </c>
    </row>
    <row r="4076" spans="1:8" hidden="1" x14ac:dyDescent="0.3">
      <c r="A4076" s="10">
        <f t="shared" si="189"/>
        <v>43850.753472222219</v>
      </c>
      <c r="B4076" s="11">
        <v>43850</v>
      </c>
      <c r="C4076" s="12">
        <v>0.75347222222222221</v>
      </c>
      <c r="D4076">
        <v>0.80300000000000005</v>
      </c>
      <c r="E4076">
        <v>0.08</v>
      </c>
      <c r="F4076">
        <v>1.3</v>
      </c>
      <c r="G4076">
        <f t="shared" si="191"/>
        <v>5.2362000000000002</v>
      </c>
      <c r="H4076">
        <f t="shared" si="190"/>
        <v>5.2362000000000002</v>
      </c>
    </row>
    <row r="4077" spans="1:8" hidden="1" x14ac:dyDescent="0.3">
      <c r="A4077" s="10">
        <f t="shared" si="189"/>
        <v>43850.756944444445</v>
      </c>
      <c r="B4077" s="11">
        <v>43850</v>
      </c>
      <c r="C4077" s="12">
        <v>0.75694444444444453</v>
      </c>
      <c r="D4077">
        <v>0.76900000000000002</v>
      </c>
      <c r="E4077">
        <v>0.4</v>
      </c>
      <c r="F4077">
        <v>6.0940000000000003</v>
      </c>
      <c r="G4077">
        <f t="shared" si="191"/>
        <v>5.3186000000000009</v>
      </c>
      <c r="H4077">
        <f t="shared" si="190"/>
        <v>5.3186000000000009</v>
      </c>
    </row>
    <row r="4078" spans="1:8" hidden="1" x14ac:dyDescent="0.3">
      <c r="A4078" s="10">
        <f t="shared" si="189"/>
        <v>43850.760416666664</v>
      </c>
      <c r="B4078" s="11">
        <v>43850</v>
      </c>
      <c r="C4078" s="12">
        <v>0.76041666666666663</v>
      </c>
      <c r="D4078">
        <v>0.77800000000000002</v>
      </c>
      <c r="E4078">
        <v>0.4</v>
      </c>
      <c r="F4078">
        <v>6.1950000000000003</v>
      </c>
      <c r="G4078">
        <f t="shared" si="191"/>
        <v>5.3186</v>
      </c>
      <c r="H4078">
        <f t="shared" si="190"/>
        <v>5.3186</v>
      </c>
    </row>
    <row r="4079" spans="1:8" hidden="1" x14ac:dyDescent="0.3">
      <c r="A4079" s="10">
        <f t="shared" si="189"/>
        <v>43850.763888888891</v>
      </c>
      <c r="B4079" s="11">
        <v>43850</v>
      </c>
      <c r="C4079" s="12">
        <v>0.76388888888888884</v>
      </c>
      <c r="D4079">
        <v>0.82</v>
      </c>
      <c r="E4079">
        <v>0.4</v>
      </c>
      <c r="F4079">
        <v>6.7080000000000002</v>
      </c>
      <c r="G4079">
        <f t="shared" si="191"/>
        <v>6.2774000000000001</v>
      </c>
      <c r="H4079">
        <f t="shared" si="190"/>
        <v>6.2774000000000001</v>
      </c>
    </row>
    <row r="4080" spans="1:8" hidden="1" x14ac:dyDescent="0.3">
      <c r="A4080" s="10">
        <f t="shared" si="189"/>
        <v>43850.767361111109</v>
      </c>
      <c r="B4080" s="11">
        <v>43850</v>
      </c>
      <c r="C4080" s="12">
        <v>0.76736111111111116</v>
      </c>
      <c r="D4080">
        <v>0.78600000000000003</v>
      </c>
      <c r="E4080">
        <v>0.4</v>
      </c>
      <c r="F4080">
        <v>6.2960000000000003</v>
      </c>
      <c r="G4080">
        <f t="shared" si="191"/>
        <v>6.3794000000000004</v>
      </c>
      <c r="H4080">
        <f t="shared" si="190"/>
        <v>6.3794000000000004</v>
      </c>
    </row>
    <row r="4081" spans="1:8" hidden="1" x14ac:dyDescent="0.3">
      <c r="A4081" s="10">
        <f t="shared" si="189"/>
        <v>43850.770833333336</v>
      </c>
      <c r="B4081" s="11">
        <v>43850</v>
      </c>
      <c r="C4081" s="12">
        <v>0.77083333333333337</v>
      </c>
      <c r="D4081">
        <v>0.76900000000000002</v>
      </c>
      <c r="E4081">
        <v>0.4</v>
      </c>
      <c r="F4081">
        <v>6.0940000000000003</v>
      </c>
      <c r="G4081">
        <f t="shared" si="191"/>
        <v>6.4406000000000008</v>
      </c>
      <c r="H4081">
        <f t="shared" si="190"/>
        <v>6.4406000000000008</v>
      </c>
    </row>
    <row r="4082" spans="1:8" hidden="1" x14ac:dyDescent="0.3">
      <c r="A4082" s="10">
        <f t="shared" si="189"/>
        <v>43850.774305555555</v>
      </c>
      <c r="B4082" s="11">
        <v>43850</v>
      </c>
      <c r="C4082" s="12">
        <v>0.77430555555555547</v>
      </c>
      <c r="D4082">
        <v>0.81200000000000006</v>
      </c>
      <c r="E4082">
        <v>0.4</v>
      </c>
      <c r="F4082">
        <v>6.6040000000000001</v>
      </c>
      <c r="G4082">
        <f t="shared" si="191"/>
        <v>6.3582000000000001</v>
      </c>
      <c r="H4082">
        <f t="shared" si="190"/>
        <v>6.3582000000000001</v>
      </c>
    </row>
    <row r="4083" spans="1:8" hidden="1" x14ac:dyDescent="0.3">
      <c r="A4083" s="10">
        <f t="shared" si="189"/>
        <v>43850.777777777781</v>
      </c>
      <c r="B4083" s="11">
        <v>43850</v>
      </c>
      <c r="C4083" s="12">
        <v>0.77777777777777779</v>
      </c>
      <c r="D4083">
        <v>0.80300000000000005</v>
      </c>
      <c r="E4083">
        <v>0.4</v>
      </c>
      <c r="F4083">
        <v>6.5010000000000003</v>
      </c>
      <c r="G4083">
        <f t="shared" si="191"/>
        <v>6.0868000000000002</v>
      </c>
      <c r="H4083">
        <f t="shared" si="190"/>
        <v>6.0868000000000002</v>
      </c>
    </row>
    <row r="4084" spans="1:8" hidden="1" x14ac:dyDescent="0.3">
      <c r="A4084" s="10">
        <f t="shared" si="189"/>
        <v>43850.78125</v>
      </c>
      <c r="B4084" s="11">
        <v>43850</v>
      </c>
      <c r="C4084" s="12">
        <v>0.78125</v>
      </c>
      <c r="D4084">
        <v>0.78600000000000003</v>
      </c>
      <c r="E4084">
        <v>0.4</v>
      </c>
      <c r="F4084">
        <v>6.2960000000000003</v>
      </c>
      <c r="G4084">
        <f t="shared" si="191"/>
        <v>5.6113999999999997</v>
      </c>
      <c r="H4084">
        <f t="shared" si="190"/>
        <v>5.6113999999999997</v>
      </c>
    </row>
    <row r="4085" spans="1:8" hidden="1" x14ac:dyDescent="0.3">
      <c r="A4085" s="10">
        <f t="shared" si="189"/>
        <v>43850.784722222219</v>
      </c>
      <c r="B4085" s="11">
        <v>43850</v>
      </c>
      <c r="C4085" s="12">
        <v>0.78472222222222221</v>
      </c>
      <c r="D4085">
        <v>0.74399999999999999</v>
      </c>
      <c r="E4085">
        <v>0.34</v>
      </c>
      <c r="F4085">
        <v>4.9390000000000001</v>
      </c>
      <c r="G4085">
        <f t="shared" si="191"/>
        <v>5.3271999999999995</v>
      </c>
      <c r="H4085">
        <f t="shared" si="190"/>
        <v>5.3271999999999995</v>
      </c>
    </row>
    <row r="4086" spans="1:8" hidden="1" x14ac:dyDescent="0.3">
      <c r="A4086" s="10">
        <f t="shared" si="189"/>
        <v>43850.788194444445</v>
      </c>
      <c r="B4086" s="11">
        <v>43850</v>
      </c>
      <c r="C4086" s="12">
        <v>0.78819444444444453</v>
      </c>
      <c r="D4086">
        <v>0.77800000000000002</v>
      </c>
      <c r="E4086">
        <v>0.24</v>
      </c>
      <c r="F4086">
        <v>3.7170000000000001</v>
      </c>
      <c r="G4086">
        <f t="shared" si="191"/>
        <v>5.2256</v>
      </c>
      <c r="H4086">
        <f t="shared" si="190"/>
        <v>5.2256</v>
      </c>
    </row>
    <row r="4087" spans="1:8" hidden="1" x14ac:dyDescent="0.3">
      <c r="A4087" s="10">
        <f t="shared" si="189"/>
        <v>43850.791666666664</v>
      </c>
      <c r="B4087" s="11">
        <v>43850</v>
      </c>
      <c r="C4087" s="12">
        <v>0.79166666666666663</v>
      </c>
      <c r="D4087">
        <v>0.76900000000000002</v>
      </c>
      <c r="E4087">
        <v>0.34</v>
      </c>
      <c r="F4087">
        <v>5.1829999999999998</v>
      </c>
      <c r="G4087">
        <f t="shared" si="191"/>
        <v>4.8114000000000008</v>
      </c>
      <c r="H4087">
        <f t="shared" si="190"/>
        <v>4.8114000000000008</v>
      </c>
    </row>
    <row r="4088" spans="1:8" hidden="1" x14ac:dyDescent="0.3">
      <c r="A4088" s="10">
        <f t="shared" si="189"/>
        <v>43850.795138888891</v>
      </c>
      <c r="B4088" s="11">
        <v>43850</v>
      </c>
      <c r="C4088" s="12">
        <v>0.79513888888888884</v>
      </c>
      <c r="D4088">
        <v>0.76100000000000001</v>
      </c>
      <c r="E4088">
        <v>0.4</v>
      </c>
      <c r="F4088">
        <v>5.9930000000000003</v>
      </c>
      <c r="G4088">
        <f t="shared" si="191"/>
        <v>4.4611999999999998</v>
      </c>
      <c r="H4088">
        <f t="shared" si="190"/>
        <v>4.4611999999999998</v>
      </c>
    </row>
    <row r="4089" spans="1:8" hidden="1" x14ac:dyDescent="0.3">
      <c r="A4089" s="10">
        <f t="shared" si="189"/>
        <v>43850.798611111109</v>
      </c>
      <c r="B4089" s="11">
        <v>43850</v>
      </c>
      <c r="C4089" s="12">
        <v>0.79861111111111116</v>
      </c>
      <c r="D4089">
        <v>0.76100000000000001</v>
      </c>
      <c r="E4089">
        <v>0.28000000000000003</v>
      </c>
      <c r="F4089">
        <v>4.2249999999999996</v>
      </c>
      <c r="G4089">
        <f t="shared" si="191"/>
        <v>5.0179999999999998</v>
      </c>
      <c r="H4089">
        <f t="shared" si="190"/>
        <v>5.0179999999999998</v>
      </c>
    </row>
    <row r="4090" spans="1:8" hidden="1" x14ac:dyDescent="0.3">
      <c r="A4090" s="10">
        <f t="shared" si="189"/>
        <v>43850.802083333336</v>
      </c>
      <c r="B4090" s="11">
        <v>43850</v>
      </c>
      <c r="C4090" s="12">
        <v>0.80208333333333337</v>
      </c>
      <c r="D4090">
        <v>0.84599999999999997</v>
      </c>
      <c r="E4090">
        <v>0.18</v>
      </c>
      <c r="F4090">
        <v>3.1880000000000002</v>
      </c>
      <c r="G4090">
        <f t="shared" si="191"/>
        <v>5.2612000000000005</v>
      </c>
      <c r="H4090">
        <f t="shared" si="190"/>
        <v>5.2612000000000005</v>
      </c>
    </row>
    <row r="4091" spans="1:8" hidden="1" x14ac:dyDescent="0.3">
      <c r="A4091" s="10">
        <f t="shared" si="189"/>
        <v>43850.805555555555</v>
      </c>
      <c r="B4091" s="11">
        <v>43850</v>
      </c>
      <c r="C4091" s="12">
        <v>0.80555555555555547</v>
      </c>
      <c r="D4091">
        <v>0.80300000000000005</v>
      </c>
      <c r="E4091">
        <v>0.4</v>
      </c>
      <c r="F4091">
        <v>6.5010000000000003</v>
      </c>
      <c r="G4091">
        <f t="shared" si="191"/>
        <v>4.8428000000000004</v>
      </c>
      <c r="H4091">
        <f t="shared" si="190"/>
        <v>4.8428000000000004</v>
      </c>
    </row>
    <row r="4092" spans="1:8" hidden="1" x14ac:dyDescent="0.3">
      <c r="A4092" s="10">
        <f t="shared" si="189"/>
        <v>43850.809027777781</v>
      </c>
      <c r="B4092" s="11">
        <v>43850</v>
      </c>
      <c r="C4092" s="12">
        <v>0.80902777777777779</v>
      </c>
      <c r="D4092">
        <v>0.79500000000000004</v>
      </c>
      <c r="E4092">
        <v>0.4</v>
      </c>
      <c r="F4092">
        <v>6.399</v>
      </c>
      <c r="G4092">
        <f t="shared" si="191"/>
        <v>5.2776000000000005</v>
      </c>
      <c r="H4092">
        <f t="shared" si="190"/>
        <v>5.2776000000000005</v>
      </c>
    </row>
    <row r="4093" spans="1:8" hidden="1" x14ac:dyDescent="0.3">
      <c r="A4093" s="10">
        <f t="shared" si="189"/>
        <v>43850.8125</v>
      </c>
      <c r="B4093" s="11">
        <v>43850</v>
      </c>
      <c r="C4093" s="12">
        <v>0.8125</v>
      </c>
      <c r="D4093">
        <v>0.80300000000000005</v>
      </c>
      <c r="E4093">
        <v>0.24</v>
      </c>
      <c r="F4093">
        <v>3.9009999999999998</v>
      </c>
      <c r="G4093">
        <f t="shared" si="191"/>
        <v>6.0024000000000006</v>
      </c>
      <c r="H4093">
        <f t="shared" si="190"/>
        <v>6.0024000000000006</v>
      </c>
    </row>
    <row r="4094" spans="1:8" hidden="1" x14ac:dyDescent="0.3">
      <c r="A4094" s="10">
        <f t="shared" si="189"/>
        <v>43850.815972222219</v>
      </c>
      <c r="B4094" s="11">
        <v>43850</v>
      </c>
      <c r="C4094" s="12">
        <v>0.81597222222222221</v>
      </c>
      <c r="D4094">
        <v>0.79500000000000004</v>
      </c>
      <c r="E4094">
        <v>0.4</v>
      </c>
      <c r="F4094">
        <v>6.399</v>
      </c>
      <c r="G4094">
        <f t="shared" si="191"/>
        <v>6.0024000000000006</v>
      </c>
      <c r="H4094">
        <f t="shared" si="190"/>
        <v>6.0024000000000006</v>
      </c>
    </row>
    <row r="4095" spans="1:8" hidden="1" x14ac:dyDescent="0.3">
      <c r="A4095" s="10">
        <f t="shared" si="189"/>
        <v>43850.819444444445</v>
      </c>
      <c r="B4095" s="11">
        <v>43850</v>
      </c>
      <c r="C4095" s="12">
        <v>0.81944444444444453</v>
      </c>
      <c r="D4095">
        <v>0.82899999999999996</v>
      </c>
      <c r="E4095">
        <v>0.4</v>
      </c>
      <c r="F4095">
        <v>6.8120000000000003</v>
      </c>
      <c r="G4095">
        <f t="shared" si="191"/>
        <v>5.4904000000000002</v>
      </c>
      <c r="H4095">
        <f t="shared" si="190"/>
        <v>5.4904000000000002</v>
      </c>
    </row>
    <row r="4096" spans="1:8" hidden="1" x14ac:dyDescent="0.3">
      <c r="A4096" s="10">
        <f t="shared" si="189"/>
        <v>43850.822916666664</v>
      </c>
      <c r="B4096" s="11">
        <v>43850</v>
      </c>
      <c r="C4096" s="12">
        <v>0.82291666666666663</v>
      </c>
      <c r="D4096">
        <v>0.80300000000000005</v>
      </c>
      <c r="E4096">
        <v>0.4</v>
      </c>
      <c r="F4096">
        <v>6.5010000000000003</v>
      </c>
      <c r="G4096">
        <f t="shared" si="191"/>
        <v>5.9693999999999994</v>
      </c>
      <c r="H4096">
        <f t="shared" si="190"/>
        <v>5.9693999999999994</v>
      </c>
    </row>
    <row r="4097" spans="1:8" hidden="1" x14ac:dyDescent="0.3">
      <c r="A4097" s="10">
        <f t="shared" si="189"/>
        <v>43850.826388888891</v>
      </c>
      <c r="B4097" s="11">
        <v>43850</v>
      </c>
      <c r="C4097" s="12">
        <v>0.82638888888888884</v>
      </c>
      <c r="D4097">
        <v>0.79500000000000004</v>
      </c>
      <c r="E4097">
        <v>0.24</v>
      </c>
      <c r="F4097">
        <v>3.839</v>
      </c>
      <c r="G4097">
        <f t="shared" si="191"/>
        <v>5.9488000000000003</v>
      </c>
      <c r="H4097">
        <f t="shared" si="190"/>
        <v>5.9488000000000003</v>
      </c>
    </row>
    <row r="4098" spans="1:8" hidden="1" x14ac:dyDescent="0.3">
      <c r="A4098" s="10">
        <f t="shared" si="189"/>
        <v>43850.829861111109</v>
      </c>
      <c r="B4098" s="11">
        <v>43850</v>
      </c>
      <c r="C4098" s="12">
        <v>0.82986111111111116</v>
      </c>
      <c r="D4098">
        <v>0.78600000000000003</v>
      </c>
      <c r="E4098">
        <v>0.4</v>
      </c>
      <c r="F4098">
        <v>6.2960000000000003</v>
      </c>
      <c r="G4098">
        <f t="shared" si="191"/>
        <v>5.9071999999999996</v>
      </c>
      <c r="H4098">
        <f t="shared" si="190"/>
        <v>5.9071999999999996</v>
      </c>
    </row>
    <row r="4099" spans="1:8" hidden="1" x14ac:dyDescent="0.3">
      <c r="A4099" s="10">
        <f t="shared" si="189"/>
        <v>43850.833333333336</v>
      </c>
      <c r="B4099" s="11">
        <v>43850</v>
      </c>
      <c r="C4099" s="12">
        <v>0.83333333333333337</v>
      </c>
      <c r="D4099">
        <v>0.78600000000000003</v>
      </c>
      <c r="E4099">
        <v>0.4</v>
      </c>
      <c r="F4099">
        <v>6.2960000000000003</v>
      </c>
      <c r="G4099">
        <f t="shared" si="191"/>
        <v>5.8258000000000001</v>
      </c>
      <c r="H4099">
        <f t="shared" si="190"/>
        <v>5.8258000000000001</v>
      </c>
    </row>
    <row r="4100" spans="1:8" hidden="1" x14ac:dyDescent="0.3">
      <c r="A4100" s="10">
        <f t="shared" si="189"/>
        <v>43850.836805555555</v>
      </c>
      <c r="B4100" s="11">
        <v>43850</v>
      </c>
      <c r="C4100" s="12">
        <v>0.83680555555555547</v>
      </c>
      <c r="D4100">
        <v>0.81200000000000006</v>
      </c>
      <c r="E4100">
        <v>0.4</v>
      </c>
      <c r="F4100">
        <v>6.6040000000000001</v>
      </c>
      <c r="G4100">
        <f t="shared" si="191"/>
        <v>6.358200000000001</v>
      </c>
      <c r="H4100">
        <f t="shared" si="190"/>
        <v>6.358200000000001</v>
      </c>
    </row>
    <row r="4101" spans="1:8" hidden="1" x14ac:dyDescent="0.3">
      <c r="A4101" s="10">
        <f t="shared" ref="A4101:A4164" si="192">B4101+C4101</f>
        <v>43850.840277777781</v>
      </c>
      <c r="B4101" s="11">
        <v>43850</v>
      </c>
      <c r="C4101" s="12">
        <v>0.84027777777777779</v>
      </c>
      <c r="D4101">
        <v>0.76900000000000002</v>
      </c>
      <c r="E4101">
        <v>0.4</v>
      </c>
      <c r="F4101">
        <v>6.0940000000000003</v>
      </c>
      <c r="G4101">
        <f t="shared" si="191"/>
        <v>6.2578000000000005</v>
      </c>
      <c r="H4101">
        <f t="shared" ref="H4101:H4164" si="193">ABS(G4101)</f>
        <v>6.2578000000000005</v>
      </c>
    </row>
    <row r="4102" spans="1:8" hidden="1" x14ac:dyDescent="0.3">
      <c r="A4102" s="10">
        <f t="shared" si="192"/>
        <v>43850.84375</v>
      </c>
      <c r="B4102" s="11">
        <v>43850</v>
      </c>
      <c r="C4102" s="12">
        <v>0.84375</v>
      </c>
      <c r="D4102">
        <v>0.80300000000000005</v>
      </c>
      <c r="E4102">
        <v>0.4</v>
      </c>
      <c r="F4102">
        <v>6.5010000000000003</v>
      </c>
      <c r="G4102">
        <f t="shared" si="191"/>
        <v>6.2174000000000005</v>
      </c>
      <c r="H4102">
        <f t="shared" si="193"/>
        <v>6.2174000000000005</v>
      </c>
    </row>
    <row r="4103" spans="1:8" hidden="1" x14ac:dyDescent="0.3">
      <c r="A4103" s="10">
        <f t="shared" si="192"/>
        <v>43850.847222222219</v>
      </c>
      <c r="B4103" s="11">
        <v>43850</v>
      </c>
      <c r="C4103" s="12">
        <v>0.84722222222222221</v>
      </c>
      <c r="D4103">
        <v>0.74399999999999999</v>
      </c>
      <c r="E4103">
        <v>0.4</v>
      </c>
      <c r="F4103">
        <v>5.7939999999999996</v>
      </c>
      <c r="G4103">
        <f t="shared" ref="G4103:G4166" si="194">AVERAGE(F4101:F4105)</f>
        <v>6.1356000000000002</v>
      </c>
      <c r="H4103">
        <f t="shared" si="193"/>
        <v>6.1356000000000002</v>
      </c>
    </row>
    <row r="4104" spans="1:8" hidden="1" x14ac:dyDescent="0.3">
      <c r="A4104" s="10">
        <f t="shared" si="192"/>
        <v>43850.850694444445</v>
      </c>
      <c r="B4104" s="11">
        <v>43850</v>
      </c>
      <c r="C4104" s="12">
        <v>0.85069444444444453</v>
      </c>
      <c r="D4104">
        <v>0.76900000000000002</v>
      </c>
      <c r="E4104">
        <v>0.4</v>
      </c>
      <c r="F4104">
        <v>6.0940000000000003</v>
      </c>
      <c r="G4104">
        <f t="shared" si="194"/>
        <v>6.1356000000000002</v>
      </c>
      <c r="H4104">
        <f t="shared" si="193"/>
        <v>6.1356000000000002</v>
      </c>
    </row>
    <row r="4105" spans="1:8" hidden="1" x14ac:dyDescent="0.3">
      <c r="A4105" s="10">
        <f t="shared" si="192"/>
        <v>43850.854166666664</v>
      </c>
      <c r="B4105" s="11">
        <v>43850</v>
      </c>
      <c r="C4105" s="12">
        <v>0.85416666666666663</v>
      </c>
      <c r="D4105">
        <v>0.77800000000000002</v>
      </c>
      <c r="E4105">
        <v>0.4</v>
      </c>
      <c r="F4105">
        <v>6.1950000000000003</v>
      </c>
      <c r="G4105">
        <f t="shared" si="194"/>
        <v>6.0340000000000007</v>
      </c>
      <c r="H4105">
        <f t="shared" si="193"/>
        <v>6.0340000000000007</v>
      </c>
    </row>
    <row r="4106" spans="1:8" hidden="1" x14ac:dyDescent="0.3">
      <c r="A4106" s="10">
        <f t="shared" si="192"/>
        <v>43850.857638888891</v>
      </c>
      <c r="B4106" s="11">
        <v>43850</v>
      </c>
      <c r="C4106" s="12">
        <v>0.85763888888888884</v>
      </c>
      <c r="D4106">
        <v>0.76900000000000002</v>
      </c>
      <c r="E4106">
        <v>0.4</v>
      </c>
      <c r="F4106">
        <v>6.0940000000000003</v>
      </c>
      <c r="G4106">
        <f t="shared" si="194"/>
        <v>6.0340000000000007</v>
      </c>
      <c r="H4106">
        <f t="shared" si="193"/>
        <v>6.0340000000000007</v>
      </c>
    </row>
    <row r="4107" spans="1:8" hidden="1" x14ac:dyDescent="0.3">
      <c r="A4107" s="10">
        <f t="shared" si="192"/>
        <v>43850.861111111109</v>
      </c>
      <c r="B4107" s="11">
        <v>43850</v>
      </c>
      <c r="C4107" s="12">
        <v>0.86111111111111116</v>
      </c>
      <c r="D4107">
        <v>0.76100000000000001</v>
      </c>
      <c r="E4107">
        <v>0.4</v>
      </c>
      <c r="F4107">
        <v>5.9930000000000003</v>
      </c>
      <c r="G4107">
        <f t="shared" si="194"/>
        <v>6.0744000000000007</v>
      </c>
      <c r="H4107">
        <f t="shared" si="193"/>
        <v>6.0744000000000007</v>
      </c>
    </row>
    <row r="4108" spans="1:8" hidden="1" x14ac:dyDescent="0.3">
      <c r="A4108" s="10">
        <f t="shared" si="192"/>
        <v>43850.864583333336</v>
      </c>
      <c r="B4108" s="11">
        <v>43850</v>
      </c>
      <c r="C4108" s="12">
        <v>0.86458333333333337</v>
      </c>
      <c r="D4108">
        <v>0.74399999999999999</v>
      </c>
      <c r="E4108">
        <v>0.4</v>
      </c>
      <c r="F4108">
        <v>5.7939999999999996</v>
      </c>
      <c r="G4108">
        <f t="shared" si="194"/>
        <v>6.0945999999999998</v>
      </c>
      <c r="H4108">
        <f t="shared" si="193"/>
        <v>6.0945999999999998</v>
      </c>
    </row>
    <row r="4109" spans="1:8" hidden="1" x14ac:dyDescent="0.3">
      <c r="A4109" s="10">
        <f t="shared" si="192"/>
        <v>43850.868055555555</v>
      </c>
      <c r="B4109" s="11">
        <v>43850</v>
      </c>
      <c r="C4109" s="12">
        <v>0.86805555555555547</v>
      </c>
      <c r="D4109">
        <v>0.78600000000000003</v>
      </c>
      <c r="E4109">
        <v>0.4</v>
      </c>
      <c r="F4109">
        <v>6.2960000000000003</v>
      </c>
      <c r="G4109">
        <f t="shared" si="194"/>
        <v>6.1965999999999992</v>
      </c>
      <c r="H4109">
        <f t="shared" si="193"/>
        <v>6.1965999999999992</v>
      </c>
    </row>
    <row r="4110" spans="1:8" hidden="1" x14ac:dyDescent="0.3">
      <c r="A4110" s="10">
        <f t="shared" si="192"/>
        <v>43850.871527777781</v>
      </c>
      <c r="B4110" s="11">
        <v>43850</v>
      </c>
      <c r="C4110" s="12">
        <v>0.87152777777777779</v>
      </c>
      <c r="D4110">
        <v>0.78600000000000003</v>
      </c>
      <c r="E4110">
        <v>0.4</v>
      </c>
      <c r="F4110">
        <v>6.2960000000000003</v>
      </c>
      <c r="G4110">
        <f t="shared" si="194"/>
        <v>6.2370000000000001</v>
      </c>
      <c r="H4110">
        <f t="shared" si="193"/>
        <v>6.2370000000000001</v>
      </c>
    </row>
    <row r="4111" spans="1:8" hidden="1" x14ac:dyDescent="0.3">
      <c r="A4111" s="10">
        <f t="shared" si="192"/>
        <v>43850.875</v>
      </c>
      <c r="B4111" s="11">
        <v>43850</v>
      </c>
      <c r="C4111" s="12">
        <v>0.875</v>
      </c>
      <c r="D4111">
        <v>0.81200000000000006</v>
      </c>
      <c r="E4111">
        <v>0.4</v>
      </c>
      <c r="F4111">
        <v>6.6040000000000001</v>
      </c>
      <c r="G4111">
        <f t="shared" si="194"/>
        <v>6.3580000000000005</v>
      </c>
      <c r="H4111">
        <f t="shared" si="193"/>
        <v>6.3580000000000005</v>
      </c>
    </row>
    <row r="4112" spans="1:8" hidden="1" x14ac:dyDescent="0.3">
      <c r="A4112" s="10">
        <f t="shared" si="192"/>
        <v>43850.878472222219</v>
      </c>
      <c r="B4112" s="11">
        <v>43850</v>
      </c>
      <c r="C4112" s="12">
        <v>0.87847222222222221</v>
      </c>
      <c r="D4112">
        <v>0.77800000000000002</v>
      </c>
      <c r="E4112">
        <v>0.4</v>
      </c>
      <c r="F4112">
        <v>6.1950000000000003</v>
      </c>
      <c r="G4112">
        <f t="shared" si="194"/>
        <v>6.3786000000000005</v>
      </c>
      <c r="H4112">
        <f t="shared" si="193"/>
        <v>6.3786000000000005</v>
      </c>
    </row>
    <row r="4113" spans="1:8" hidden="1" x14ac:dyDescent="0.3">
      <c r="A4113" s="10">
        <f t="shared" si="192"/>
        <v>43850.881944444445</v>
      </c>
      <c r="B4113" s="11">
        <v>43850</v>
      </c>
      <c r="C4113" s="12">
        <v>0.88194444444444453</v>
      </c>
      <c r="D4113">
        <v>0.79500000000000004</v>
      </c>
      <c r="E4113">
        <v>0.4</v>
      </c>
      <c r="F4113">
        <v>6.399</v>
      </c>
      <c r="G4113">
        <f t="shared" si="194"/>
        <v>6.3584000000000005</v>
      </c>
      <c r="H4113">
        <f t="shared" si="193"/>
        <v>6.3584000000000005</v>
      </c>
    </row>
    <row r="4114" spans="1:8" hidden="1" x14ac:dyDescent="0.3">
      <c r="A4114" s="10">
        <f t="shared" si="192"/>
        <v>43850.885416666664</v>
      </c>
      <c r="B4114" s="11">
        <v>43850</v>
      </c>
      <c r="C4114" s="12">
        <v>0.88541666666666663</v>
      </c>
      <c r="D4114">
        <v>0.79500000000000004</v>
      </c>
      <c r="E4114">
        <v>0.4</v>
      </c>
      <c r="F4114">
        <v>6.399</v>
      </c>
      <c r="G4114">
        <f t="shared" si="194"/>
        <v>5.7688000000000006</v>
      </c>
      <c r="H4114">
        <f t="shared" si="193"/>
        <v>5.7688000000000006</v>
      </c>
    </row>
    <row r="4115" spans="1:8" hidden="1" x14ac:dyDescent="0.3">
      <c r="A4115" s="10">
        <f t="shared" si="192"/>
        <v>43850.888888888891</v>
      </c>
      <c r="B4115" s="11">
        <v>43850</v>
      </c>
      <c r="C4115" s="12">
        <v>0.88888888888888884</v>
      </c>
      <c r="D4115">
        <v>0.77800000000000002</v>
      </c>
      <c r="E4115">
        <v>0.4</v>
      </c>
      <c r="F4115">
        <v>6.1950000000000003</v>
      </c>
      <c r="G4115">
        <f t="shared" si="194"/>
        <v>5.7889999999999997</v>
      </c>
      <c r="H4115">
        <f t="shared" si="193"/>
        <v>5.7889999999999997</v>
      </c>
    </row>
    <row r="4116" spans="1:8" hidden="1" x14ac:dyDescent="0.3">
      <c r="A4116" s="10">
        <f t="shared" si="192"/>
        <v>43850.892361111109</v>
      </c>
      <c r="B4116" s="11">
        <v>43850</v>
      </c>
      <c r="C4116" s="12">
        <v>0.89236111111111116</v>
      </c>
      <c r="D4116">
        <v>0.76900000000000002</v>
      </c>
      <c r="E4116">
        <v>0.24</v>
      </c>
      <c r="F4116">
        <v>3.6560000000000001</v>
      </c>
      <c r="G4116">
        <f t="shared" si="194"/>
        <v>5.7683999999999997</v>
      </c>
      <c r="H4116">
        <f t="shared" si="193"/>
        <v>5.7683999999999997</v>
      </c>
    </row>
    <row r="4117" spans="1:8" hidden="1" x14ac:dyDescent="0.3">
      <c r="A4117" s="10">
        <f t="shared" si="192"/>
        <v>43850.895833333336</v>
      </c>
      <c r="B4117" s="11">
        <v>43850</v>
      </c>
      <c r="C4117" s="12">
        <v>0.89583333333333337</v>
      </c>
      <c r="D4117">
        <v>0.78600000000000003</v>
      </c>
      <c r="E4117">
        <v>0.4</v>
      </c>
      <c r="F4117">
        <v>6.2960000000000003</v>
      </c>
      <c r="G4117">
        <f t="shared" si="194"/>
        <v>5.8094000000000001</v>
      </c>
      <c r="H4117">
        <f t="shared" si="193"/>
        <v>5.8094000000000001</v>
      </c>
    </row>
    <row r="4118" spans="1:8" hidden="1" x14ac:dyDescent="0.3">
      <c r="A4118" s="10">
        <f t="shared" si="192"/>
        <v>43850.899305555555</v>
      </c>
      <c r="B4118" s="11">
        <v>43850</v>
      </c>
      <c r="C4118" s="12">
        <v>0.89930555555555547</v>
      </c>
      <c r="D4118">
        <v>0.78600000000000003</v>
      </c>
      <c r="E4118">
        <v>0.4</v>
      </c>
      <c r="F4118">
        <v>6.2960000000000003</v>
      </c>
      <c r="G4118">
        <f t="shared" si="194"/>
        <v>5.8911999999999995</v>
      </c>
      <c r="H4118">
        <f t="shared" si="193"/>
        <v>5.8911999999999995</v>
      </c>
    </row>
    <row r="4119" spans="1:8" hidden="1" x14ac:dyDescent="0.3">
      <c r="A4119" s="10">
        <f t="shared" si="192"/>
        <v>43850.902777777781</v>
      </c>
      <c r="B4119" s="11">
        <v>43850</v>
      </c>
      <c r="C4119" s="12">
        <v>0.90277777777777779</v>
      </c>
      <c r="D4119">
        <v>0.81200000000000006</v>
      </c>
      <c r="E4119">
        <v>0.4</v>
      </c>
      <c r="F4119">
        <v>6.6040000000000001</v>
      </c>
      <c r="G4119">
        <f t="shared" si="194"/>
        <v>6.0570000000000004</v>
      </c>
      <c r="H4119">
        <f t="shared" si="193"/>
        <v>6.0570000000000004</v>
      </c>
    </row>
    <row r="4120" spans="1:8" hidden="1" x14ac:dyDescent="0.3">
      <c r="A4120" s="10">
        <f t="shared" si="192"/>
        <v>43850.90625</v>
      </c>
      <c r="B4120" s="11">
        <v>43850</v>
      </c>
      <c r="C4120" s="12">
        <v>0.90625</v>
      </c>
      <c r="D4120">
        <v>0.81200000000000006</v>
      </c>
      <c r="E4120">
        <v>0.4</v>
      </c>
      <c r="F4120">
        <v>6.6040000000000001</v>
      </c>
      <c r="G4120">
        <f t="shared" si="194"/>
        <v>5.9030000000000005</v>
      </c>
      <c r="H4120">
        <f t="shared" si="193"/>
        <v>5.9030000000000005</v>
      </c>
    </row>
    <row r="4121" spans="1:8" hidden="1" x14ac:dyDescent="0.3">
      <c r="A4121" s="10">
        <f t="shared" si="192"/>
        <v>43850.909722222219</v>
      </c>
      <c r="B4121" s="11">
        <v>43850</v>
      </c>
      <c r="C4121" s="12">
        <v>0.90972222222222221</v>
      </c>
      <c r="D4121">
        <v>0.79500000000000004</v>
      </c>
      <c r="E4121">
        <v>0.28000000000000003</v>
      </c>
      <c r="F4121">
        <v>4.4850000000000003</v>
      </c>
      <c r="G4121">
        <f t="shared" si="194"/>
        <v>5.8828000000000005</v>
      </c>
      <c r="H4121">
        <f t="shared" si="193"/>
        <v>5.8828000000000005</v>
      </c>
    </row>
    <row r="4122" spans="1:8" hidden="1" x14ac:dyDescent="0.3">
      <c r="A4122" s="10">
        <f t="shared" si="192"/>
        <v>43850.913194444445</v>
      </c>
      <c r="B4122" s="11">
        <v>43850</v>
      </c>
      <c r="C4122" s="12">
        <v>0.91319444444444453</v>
      </c>
      <c r="D4122">
        <v>0.80300000000000005</v>
      </c>
      <c r="E4122">
        <v>0.34</v>
      </c>
      <c r="F4122">
        <v>5.5259999999999998</v>
      </c>
      <c r="G4122">
        <f t="shared" si="194"/>
        <v>5.9036</v>
      </c>
      <c r="H4122">
        <f t="shared" si="193"/>
        <v>5.9036</v>
      </c>
    </row>
    <row r="4123" spans="1:8" hidden="1" x14ac:dyDescent="0.3">
      <c r="A4123" s="10">
        <f t="shared" si="192"/>
        <v>43850.916666666664</v>
      </c>
      <c r="B4123" s="11">
        <v>43850</v>
      </c>
      <c r="C4123" s="12">
        <v>0.91666666666666663</v>
      </c>
      <c r="D4123">
        <v>0.77800000000000002</v>
      </c>
      <c r="E4123">
        <v>0.4</v>
      </c>
      <c r="F4123">
        <v>6.1950000000000003</v>
      </c>
      <c r="G4123">
        <f t="shared" si="194"/>
        <v>5.6878000000000002</v>
      </c>
      <c r="H4123">
        <f t="shared" si="193"/>
        <v>5.6878000000000002</v>
      </c>
    </row>
    <row r="4124" spans="1:8" hidden="1" x14ac:dyDescent="0.3">
      <c r="A4124" s="10">
        <f t="shared" si="192"/>
        <v>43850.920138888891</v>
      </c>
      <c r="B4124" s="11">
        <v>43850</v>
      </c>
      <c r="C4124" s="12">
        <v>0.92013888888888884</v>
      </c>
      <c r="D4124">
        <v>0.82</v>
      </c>
      <c r="E4124">
        <v>0.4</v>
      </c>
      <c r="F4124">
        <v>6.7080000000000002</v>
      </c>
      <c r="G4124">
        <f t="shared" si="194"/>
        <v>5.7414000000000005</v>
      </c>
      <c r="H4124">
        <f t="shared" si="193"/>
        <v>5.7414000000000005</v>
      </c>
    </row>
    <row r="4125" spans="1:8" hidden="1" x14ac:dyDescent="0.3">
      <c r="A4125" s="10">
        <f t="shared" si="192"/>
        <v>43850.923611111109</v>
      </c>
      <c r="B4125" s="11">
        <v>43850</v>
      </c>
      <c r="C4125" s="12">
        <v>0.92361111111111116</v>
      </c>
      <c r="D4125">
        <v>0.79500000000000004</v>
      </c>
      <c r="E4125">
        <v>0.35</v>
      </c>
      <c r="F4125">
        <v>5.5250000000000004</v>
      </c>
      <c r="G4125">
        <f t="shared" si="194"/>
        <v>5.729000000000001</v>
      </c>
      <c r="H4125">
        <f t="shared" si="193"/>
        <v>5.729000000000001</v>
      </c>
    </row>
    <row r="4126" spans="1:8" hidden="1" x14ac:dyDescent="0.3">
      <c r="A4126" s="10">
        <f t="shared" si="192"/>
        <v>43850.927083333336</v>
      </c>
      <c r="B4126" s="11">
        <v>43850</v>
      </c>
      <c r="C4126" s="12">
        <v>0.92708333333333337</v>
      </c>
      <c r="D4126">
        <v>0.82</v>
      </c>
      <c r="E4126">
        <v>0.28000000000000003</v>
      </c>
      <c r="F4126">
        <v>4.7530000000000001</v>
      </c>
      <c r="G4126">
        <f t="shared" si="194"/>
        <v>5.8524000000000012</v>
      </c>
      <c r="H4126">
        <f t="shared" si="193"/>
        <v>5.8524000000000012</v>
      </c>
    </row>
    <row r="4127" spans="1:8" hidden="1" x14ac:dyDescent="0.3">
      <c r="A4127" s="10">
        <f t="shared" si="192"/>
        <v>43850.930555555555</v>
      </c>
      <c r="B4127" s="11">
        <v>43850</v>
      </c>
      <c r="C4127" s="12">
        <v>0.93055555555555547</v>
      </c>
      <c r="D4127">
        <v>0.79500000000000004</v>
      </c>
      <c r="E4127">
        <v>0.34</v>
      </c>
      <c r="F4127">
        <v>5.4640000000000004</v>
      </c>
      <c r="G4127">
        <f t="shared" si="194"/>
        <v>5.8110000000000008</v>
      </c>
      <c r="H4127">
        <f t="shared" si="193"/>
        <v>5.8110000000000008</v>
      </c>
    </row>
    <row r="4128" spans="1:8" hidden="1" x14ac:dyDescent="0.3">
      <c r="A4128" s="10">
        <f t="shared" si="192"/>
        <v>43850.934027777781</v>
      </c>
      <c r="B4128" s="11">
        <v>43850</v>
      </c>
      <c r="C4128" s="12">
        <v>0.93402777777777779</v>
      </c>
      <c r="D4128">
        <v>0.82899999999999996</v>
      </c>
      <c r="E4128">
        <v>0.4</v>
      </c>
      <c r="F4128">
        <v>6.8120000000000003</v>
      </c>
      <c r="G4128">
        <f t="shared" si="194"/>
        <v>6.0684000000000005</v>
      </c>
      <c r="H4128">
        <f t="shared" si="193"/>
        <v>6.0684000000000005</v>
      </c>
    </row>
    <row r="4129" spans="1:8" hidden="1" x14ac:dyDescent="0.3">
      <c r="A4129" s="10">
        <f t="shared" si="192"/>
        <v>43850.9375</v>
      </c>
      <c r="B4129" s="11">
        <v>43850</v>
      </c>
      <c r="C4129" s="12">
        <v>0.9375</v>
      </c>
      <c r="D4129">
        <v>0.80300000000000005</v>
      </c>
      <c r="E4129">
        <v>0.4</v>
      </c>
      <c r="F4129">
        <v>6.5010000000000003</v>
      </c>
      <c r="G4129">
        <f t="shared" si="194"/>
        <v>6.3770000000000007</v>
      </c>
      <c r="H4129">
        <f t="shared" si="193"/>
        <v>6.3770000000000007</v>
      </c>
    </row>
    <row r="4130" spans="1:8" hidden="1" x14ac:dyDescent="0.3">
      <c r="A4130" s="10">
        <f t="shared" si="192"/>
        <v>43850.940972222219</v>
      </c>
      <c r="B4130" s="11">
        <v>43850</v>
      </c>
      <c r="C4130" s="12">
        <v>0.94097222222222221</v>
      </c>
      <c r="D4130">
        <v>0.82899999999999996</v>
      </c>
      <c r="E4130">
        <v>0.4</v>
      </c>
      <c r="F4130">
        <v>6.8120000000000003</v>
      </c>
      <c r="G4130">
        <f t="shared" si="194"/>
        <v>6.0153999999999996</v>
      </c>
      <c r="H4130">
        <f t="shared" si="193"/>
        <v>6.0153999999999996</v>
      </c>
    </row>
    <row r="4131" spans="1:8" hidden="1" x14ac:dyDescent="0.3">
      <c r="A4131" s="10">
        <f t="shared" si="192"/>
        <v>43850.944444444445</v>
      </c>
      <c r="B4131" s="11">
        <v>43850</v>
      </c>
      <c r="C4131" s="12">
        <v>0.94444444444444453</v>
      </c>
      <c r="D4131">
        <v>0.78600000000000003</v>
      </c>
      <c r="E4131">
        <v>0.4</v>
      </c>
      <c r="F4131">
        <v>6.2960000000000003</v>
      </c>
      <c r="G4131">
        <f t="shared" si="194"/>
        <v>5.3722000000000003</v>
      </c>
      <c r="H4131">
        <f t="shared" si="193"/>
        <v>5.3722000000000003</v>
      </c>
    </row>
    <row r="4132" spans="1:8" hidden="1" x14ac:dyDescent="0.3">
      <c r="A4132" s="10">
        <f t="shared" si="192"/>
        <v>43850.947916666664</v>
      </c>
      <c r="B4132" s="11">
        <v>43850</v>
      </c>
      <c r="C4132" s="12">
        <v>0.94791666666666663</v>
      </c>
      <c r="D4132">
        <v>0.76900000000000002</v>
      </c>
      <c r="E4132">
        <v>0.24</v>
      </c>
      <c r="F4132">
        <v>3.6560000000000001</v>
      </c>
      <c r="G4132">
        <f t="shared" si="194"/>
        <v>5.3311999999999999</v>
      </c>
      <c r="H4132">
        <f t="shared" si="193"/>
        <v>5.3311999999999999</v>
      </c>
    </row>
    <row r="4133" spans="1:8" hidden="1" x14ac:dyDescent="0.3">
      <c r="A4133" s="10">
        <f t="shared" si="192"/>
        <v>43850.951388888891</v>
      </c>
      <c r="B4133" s="11">
        <v>43850</v>
      </c>
      <c r="C4133" s="12">
        <v>0.95138888888888884</v>
      </c>
      <c r="D4133">
        <v>0.76100000000000001</v>
      </c>
      <c r="E4133">
        <v>0.24</v>
      </c>
      <c r="F4133">
        <v>3.5960000000000001</v>
      </c>
      <c r="G4133">
        <f t="shared" si="194"/>
        <v>5.1674000000000007</v>
      </c>
      <c r="H4133">
        <f t="shared" si="193"/>
        <v>5.1674000000000007</v>
      </c>
    </row>
    <row r="4134" spans="1:8" hidden="1" x14ac:dyDescent="0.3">
      <c r="A4134" s="10">
        <f t="shared" si="192"/>
        <v>43850.954861111109</v>
      </c>
      <c r="B4134" s="11">
        <v>43850</v>
      </c>
      <c r="C4134" s="12">
        <v>0.95486111111111116</v>
      </c>
      <c r="D4134">
        <v>0.78600000000000003</v>
      </c>
      <c r="E4134">
        <v>0.4</v>
      </c>
      <c r="F4134">
        <v>6.2960000000000003</v>
      </c>
      <c r="G4134">
        <f t="shared" si="194"/>
        <v>5.1674000000000007</v>
      </c>
      <c r="H4134">
        <f t="shared" si="193"/>
        <v>5.1674000000000007</v>
      </c>
    </row>
    <row r="4135" spans="1:8" hidden="1" x14ac:dyDescent="0.3">
      <c r="A4135" s="10">
        <f t="shared" si="192"/>
        <v>43850.958333333336</v>
      </c>
      <c r="B4135" s="11">
        <v>43850</v>
      </c>
      <c r="C4135" s="12">
        <v>0.95833333333333337</v>
      </c>
      <c r="D4135">
        <v>0.76100000000000001</v>
      </c>
      <c r="E4135">
        <v>0.4</v>
      </c>
      <c r="F4135">
        <v>5.9930000000000003</v>
      </c>
      <c r="G4135">
        <f t="shared" si="194"/>
        <v>5.6954000000000002</v>
      </c>
      <c r="H4135">
        <f t="shared" si="193"/>
        <v>5.6954000000000002</v>
      </c>
    </row>
    <row r="4136" spans="1:8" hidden="1" x14ac:dyDescent="0.3">
      <c r="A4136" s="10">
        <f t="shared" si="192"/>
        <v>43850.961805555555</v>
      </c>
      <c r="B4136" s="11">
        <v>43850</v>
      </c>
      <c r="C4136" s="12">
        <v>0.96180555555555547</v>
      </c>
      <c r="D4136">
        <v>0.78600000000000003</v>
      </c>
      <c r="E4136">
        <v>0.4</v>
      </c>
      <c r="F4136">
        <v>6.2960000000000003</v>
      </c>
      <c r="G4136">
        <f t="shared" si="194"/>
        <v>6.2152000000000003</v>
      </c>
      <c r="H4136">
        <f t="shared" si="193"/>
        <v>6.2152000000000003</v>
      </c>
    </row>
    <row r="4137" spans="1:8" hidden="1" x14ac:dyDescent="0.3">
      <c r="A4137" s="10">
        <f t="shared" si="192"/>
        <v>43850.965277777781</v>
      </c>
      <c r="B4137" s="11">
        <v>43850</v>
      </c>
      <c r="C4137" s="12">
        <v>0.96527777777777779</v>
      </c>
      <c r="D4137">
        <v>0.78600000000000003</v>
      </c>
      <c r="E4137">
        <v>0.4</v>
      </c>
      <c r="F4137">
        <v>6.2960000000000003</v>
      </c>
      <c r="G4137">
        <f t="shared" si="194"/>
        <v>5.9754000000000005</v>
      </c>
      <c r="H4137">
        <f t="shared" si="193"/>
        <v>5.9754000000000005</v>
      </c>
    </row>
    <row r="4138" spans="1:8" hidden="1" x14ac:dyDescent="0.3">
      <c r="A4138" s="10">
        <f t="shared" si="192"/>
        <v>43850.96875</v>
      </c>
      <c r="B4138" s="11">
        <v>43850</v>
      </c>
      <c r="C4138" s="12">
        <v>0.96875</v>
      </c>
      <c r="D4138">
        <v>0.77800000000000002</v>
      </c>
      <c r="E4138">
        <v>0.4</v>
      </c>
      <c r="F4138">
        <v>6.1950000000000003</v>
      </c>
      <c r="G4138">
        <f t="shared" si="194"/>
        <v>5.9356</v>
      </c>
      <c r="H4138">
        <f t="shared" si="193"/>
        <v>5.9356</v>
      </c>
    </row>
    <row r="4139" spans="1:8" hidden="1" x14ac:dyDescent="0.3">
      <c r="A4139" s="10">
        <f t="shared" si="192"/>
        <v>43850.972222222219</v>
      </c>
      <c r="B4139" s="11">
        <v>43850</v>
      </c>
      <c r="C4139" s="12">
        <v>0.97222222222222221</v>
      </c>
      <c r="D4139">
        <v>0.76100000000000001</v>
      </c>
      <c r="E4139">
        <v>0.34</v>
      </c>
      <c r="F4139">
        <v>5.0970000000000004</v>
      </c>
      <c r="G4139">
        <f t="shared" si="194"/>
        <v>5.9562000000000008</v>
      </c>
      <c r="H4139">
        <f t="shared" si="193"/>
        <v>5.9562000000000008</v>
      </c>
    </row>
    <row r="4140" spans="1:8" hidden="1" x14ac:dyDescent="0.3">
      <c r="A4140" s="10">
        <f t="shared" si="192"/>
        <v>43850.975694444445</v>
      </c>
      <c r="B4140" s="11">
        <v>43850</v>
      </c>
      <c r="C4140" s="12">
        <v>0.97569444444444453</v>
      </c>
      <c r="D4140">
        <v>0.74399999999999999</v>
      </c>
      <c r="E4140">
        <v>0.4</v>
      </c>
      <c r="F4140">
        <v>5.7939999999999996</v>
      </c>
      <c r="G4140">
        <f t="shared" si="194"/>
        <v>5.8558000000000003</v>
      </c>
      <c r="H4140">
        <f t="shared" si="193"/>
        <v>5.8558000000000003</v>
      </c>
    </row>
    <row r="4141" spans="1:8" hidden="1" x14ac:dyDescent="0.3">
      <c r="A4141" s="10">
        <f t="shared" si="192"/>
        <v>43850.979166666664</v>
      </c>
      <c r="B4141" s="11">
        <v>43850</v>
      </c>
      <c r="C4141" s="12">
        <v>0.97916666666666663</v>
      </c>
      <c r="D4141">
        <v>0.79500000000000004</v>
      </c>
      <c r="E4141">
        <v>0.4</v>
      </c>
      <c r="F4141">
        <v>6.399</v>
      </c>
      <c r="G4141">
        <f t="shared" si="194"/>
        <v>5.7557999999999998</v>
      </c>
      <c r="H4141">
        <f t="shared" si="193"/>
        <v>5.7557999999999998</v>
      </c>
    </row>
    <row r="4142" spans="1:8" hidden="1" x14ac:dyDescent="0.3">
      <c r="A4142" s="10">
        <f t="shared" si="192"/>
        <v>43850.982638888891</v>
      </c>
      <c r="B4142" s="11">
        <v>43850</v>
      </c>
      <c r="C4142" s="12">
        <v>0.98263888888888884</v>
      </c>
      <c r="D4142">
        <v>0.74399999999999999</v>
      </c>
      <c r="E4142">
        <v>0.4</v>
      </c>
      <c r="F4142">
        <v>5.7939999999999996</v>
      </c>
      <c r="G4142">
        <f t="shared" si="194"/>
        <v>5.9349999999999996</v>
      </c>
      <c r="H4142">
        <f t="shared" si="193"/>
        <v>5.9349999999999996</v>
      </c>
    </row>
    <row r="4143" spans="1:8" hidden="1" x14ac:dyDescent="0.3">
      <c r="A4143" s="10">
        <f t="shared" si="192"/>
        <v>43850.986111111109</v>
      </c>
      <c r="B4143" s="11">
        <v>43850</v>
      </c>
      <c r="C4143" s="12">
        <v>0.98611111111111116</v>
      </c>
      <c r="D4143">
        <v>0.73499999999999999</v>
      </c>
      <c r="E4143">
        <v>0.4</v>
      </c>
      <c r="F4143">
        <v>5.6950000000000003</v>
      </c>
      <c r="G4143">
        <f t="shared" si="194"/>
        <v>6.0354000000000001</v>
      </c>
      <c r="H4143">
        <f t="shared" si="193"/>
        <v>6.0354000000000001</v>
      </c>
    </row>
    <row r="4144" spans="1:8" hidden="1" x14ac:dyDescent="0.3">
      <c r="A4144" s="10">
        <f t="shared" si="192"/>
        <v>43850.989583333336</v>
      </c>
      <c r="B4144" s="11">
        <v>43850</v>
      </c>
      <c r="C4144" s="12">
        <v>0.98958333333333337</v>
      </c>
      <c r="D4144">
        <v>0.76100000000000001</v>
      </c>
      <c r="E4144">
        <v>0.4</v>
      </c>
      <c r="F4144">
        <v>5.9930000000000003</v>
      </c>
      <c r="G4144">
        <f t="shared" si="194"/>
        <v>6.0147999999999993</v>
      </c>
      <c r="H4144">
        <f t="shared" si="193"/>
        <v>6.0147999999999993</v>
      </c>
    </row>
    <row r="4145" spans="1:8" hidden="1" x14ac:dyDescent="0.3">
      <c r="A4145" s="10">
        <f t="shared" si="192"/>
        <v>43850.993055555555</v>
      </c>
      <c r="B4145" s="11">
        <v>43850</v>
      </c>
      <c r="C4145" s="12">
        <v>0.99305555555555547</v>
      </c>
      <c r="D4145">
        <v>0.78600000000000003</v>
      </c>
      <c r="E4145">
        <v>0.4</v>
      </c>
      <c r="F4145">
        <v>6.2960000000000003</v>
      </c>
      <c r="G4145">
        <f t="shared" si="194"/>
        <v>6.0546000000000006</v>
      </c>
      <c r="H4145">
        <f t="shared" si="193"/>
        <v>6.0546000000000006</v>
      </c>
    </row>
    <row r="4146" spans="1:8" hidden="1" x14ac:dyDescent="0.3">
      <c r="A4146" s="10">
        <f t="shared" si="192"/>
        <v>43850.996527777781</v>
      </c>
      <c r="B4146" s="11">
        <v>43850</v>
      </c>
      <c r="C4146" s="12">
        <v>0.99652777777777779</v>
      </c>
      <c r="D4146">
        <v>0.78600000000000003</v>
      </c>
      <c r="E4146">
        <v>0.4</v>
      </c>
      <c r="F4146">
        <v>6.2960000000000003</v>
      </c>
      <c r="G4146">
        <f t="shared" si="194"/>
        <v>6.0942000000000007</v>
      </c>
      <c r="H4146">
        <f t="shared" si="193"/>
        <v>6.0942000000000007</v>
      </c>
    </row>
    <row r="4147" spans="1:8" hidden="1" x14ac:dyDescent="0.3">
      <c r="A4147" s="10">
        <f t="shared" si="192"/>
        <v>43851</v>
      </c>
      <c r="B4147" s="11">
        <v>43851</v>
      </c>
      <c r="C4147" s="12">
        <v>0</v>
      </c>
      <c r="D4147">
        <v>0.76100000000000001</v>
      </c>
      <c r="E4147">
        <v>0.4</v>
      </c>
      <c r="F4147">
        <v>5.9930000000000003</v>
      </c>
      <c r="G4147">
        <f t="shared" si="194"/>
        <v>6.1754000000000007</v>
      </c>
      <c r="H4147">
        <f t="shared" si="193"/>
        <v>6.1754000000000007</v>
      </c>
    </row>
    <row r="4148" spans="1:8" hidden="1" x14ac:dyDescent="0.3">
      <c r="A4148" s="10">
        <f t="shared" si="192"/>
        <v>43851.003472222219</v>
      </c>
      <c r="B4148" s="11">
        <v>43851</v>
      </c>
      <c r="C4148" s="12">
        <v>3.472222222222222E-3</v>
      </c>
      <c r="D4148">
        <v>0.752</v>
      </c>
      <c r="E4148">
        <v>0.4</v>
      </c>
      <c r="F4148">
        <v>5.8929999999999998</v>
      </c>
      <c r="G4148">
        <f t="shared" si="194"/>
        <v>6.1754000000000007</v>
      </c>
      <c r="H4148">
        <f t="shared" si="193"/>
        <v>6.1754000000000007</v>
      </c>
    </row>
    <row r="4149" spans="1:8" hidden="1" x14ac:dyDescent="0.3">
      <c r="A4149" s="10">
        <f t="shared" si="192"/>
        <v>43851.006944444445</v>
      </c>
      <c r="B4149" s="11">
        <v>43851</v>
      </c>
      <c r="C4149" s="12">
        <v>6.9444444444444441E-3</v>
      </c>
      <c r="D4149">
        <v>0.79500000000000004</v>
      </c>
      <c r="E4149">
        <v>0.4</v>
      </c>
      <c r="F4149">
        <v>6.399</v>
      </c>
      <c r="G4149">
        <f t="shared" si="194"/>
        <v>6.1753999999999998</v>
      </c>
      <c r="H4149">
        <f t="shared" si="193"/>
        <v>6.1753999999999998</v>
      </c>
    </row>
    <row r="4150" spans="1:8" hidden="1" x14ac:dyDescent="0.3">
      <c r="A4150" s="10">
        <f t="shared" si="192"/>
        <v>43851.010416666664</v>
      </c>
      <c r="B4150" s="11">
        <v>43851</v>
      </c>
      <c r="C4150" s="12">
        <v>1.0416666666666666E-2</v>
      </c>
      <c r="D4150">
        <v>0.78600000000000003</v>
      </c>
      <c r="E4150">
        <v>0.4</v>
      </c>
      <c r="F4150">
        <v>6.2960000000000003</v>
      </c>
      <c r="G4150">
        <f t="shared" si="194"/>
        <v>6.1356000000000002</v>
      </c>
      <c r="H4150">
        <f t="shared" si="193"/>
        <v>6.1356000000000002</v>
      </c>
    </row>
    <row r="4151" spans="1:8" hidden="1" x14ac:dyDescent="0.3">
      <c r="A4151" s="10">
        <f t="shared" si="192"/>
        <v>43851.013888888891</v>
      </c>
      <c r="B4151" s="11">
        <v>43851</v>
      </c>
      <c r="C4151" s="12">
        <v>1.3888888888888888E-2</v>
      </c>
      <c r="D4151">
        <v>0.78600000000000003</v>
      </c>
      <c r="E4151">
        <v>0.4</v>
      </c>
      <c r="F4151">
        <v>6.2960000000000003</v>
      </c>
      <c r="G4151">
        <f t="shared" si="194"/>
        <v>5.6167999999999996</v>
      </c>
      <c r="H4151">
        <f t="shared" si="193"/>
        <v>5.6167999999999996</v>
      </c>
    </row>
    <row r="4152" spans="1:8" hidden="1" x14ac:dyDescent="0.3">
      <c r="A4152" s="10">
        <f t="shared" si="192"/>
        <v>43851.017361111109</v>
      </c>
      <c r="B4152" s="11">
        <v>43851</v>
      </c>
      <c r="C4152" s="12">
        <v>1.7361111111111112E-2</v>
      </c>
      <c r="D4152">
        <v>0.74399999999999999</v>
      </c>
      <c r="E4152">
        <v>0.4</v>
      </c>
      <c r="F4152">
        <v>5.7939999999999996</v>
      </c>
      <c r="G4152">
        <f t="shared" si="194"/>
        <v>5.5759999999999996</v>
      </c>
      <c r="H4152">
        <f t="shared" si="193"/>
        <v>5.5759999999999996</v>
      </c>
    </row>
    <row r="4153" spans="1:8" hidden="1" x14ac:dyDescent="0.3">
      <c r="A4153" s="10">
        <f t="shared" si="192"/>
        <v>43851.020833333336</v>
      </c>
      <c r="B4153" s="11">
        <v>43851</v>
      </c>
      <c r="C4153" s="12">
        <v>2.0833333333333332E-2</v>
      </c>
      <c r="D4153">
        <v>0.71799999999999997</v>
      </c>
      <c r="E4153">
        <v>0.24</v>
      </c>
      <c r="F4153">
        <v>3.2989999999999999</v>
      </c>
      <c r="G4153">
        <f t="shared" si="194"/>
        <v>5.37</v>
      </c>
      <c r="H4153">
        <f t="shared" si="193"/>
        <v>5.37</v>
      </c>
    </row>
    <row r="4154" spans="1:8" hidden="1" x14ac:dyDescent="0.3">
      <c r="A4154" s="10">
        <f t="shared" si="192"/>
        <v>43851.024305555555</v>
      </c>
      <c r="B4154" s="11">
        <v>43851</v>
      </c>
      <c r="C4154" s="12">
        <v>2.4305555555555556E-2</v>
      </c>
      <c r="D4154">
        <v>0.77800000000000002</v>
      </c>
      <c r="E4154">
        <v>0.4</v>
      </c>
      <c r="F4154">
        <v>6.1950000000000003</v>
      </c>
      <c r="G4154">
        <f t="shared" si="194"/>
        <v>5.3498000000000001</v>
      </c>
      <c r="H4154">
        <f t="shared" si="193"/>
        <v>5.3498000000000001</v>
      </c>
    </row>
    <row r="4155" spans="1:8" hidden="1" x14ac:dyDescent="0.3">
      <c r="A4155" s="10">
        <f t="shared" si="192"/>
        <v>43851.027777777781</v>
      </c>
      <c r="B4155" s="11">
        <v>43851</v>
      </c>
      <c r="C4155" s="12">
        <v>2.7777777777777776E-2</v>
      </c>
      <c r="D4155">
        <v>0.77800000000000002</v>
      </c>
      <c r="E4155">
        <v>0.34</v>
      </c>
      <c r="F4155">
        <v>5.266</v>
      </c>
      <c r="G4155">
        <f t="shared" si="194"/>
        <v>5.3895999999999997</v>
      </c>
      <c r="H4155">
        <f t="shared" si="193"/>
        <v>5.3895999999999997</v>
      </c>
    </row>
    <row r="4156" spans="1:8" hidden="1" x14ac:dyDescent="0.3">
      <c r="A4156" s="10">
        <f t="shared" si="192"/>
        <v>43851.03125</v>
      </c>
      <c r="B4156" s="11">
        <v>43851</v>
      </c>
      <c r="C4156" s="12">
        <v>3.125E-2</v>
      </c>
      <c r="D4156">
        <v>0.77800000000000002</v>
      </c>
      <c r="E4156">
        <v>0.4</v>
      </c>
      <c r="F4156">
        <v>6.1950000000000003</v>
      </c>
      <c r="G4156">
        <f t="shared" si="194"/>
        <v>5.9889999999999999</v>
      </c>
      <c r="H4156">
        <f t="shared" si="193"/>
        <v>5.9889999999999999</v>
      </c>
    </row>
    <row r="4157" spans="1:8" hidden="1" x14ac:dyDescent="0.3">
      <c r="A4157" s="10">
        <f t="shared" si="192"/>
        <v>43851.034722222219</v>
      </c>
      <c r="B4157" s="11">
        <v>43851</v>
      </c>
      <c r="C4157" s="12">
        <v>3.4722222222222224E-2</v>
      </c>
      <c r="D4157">
        <v>0.76100000000000001</v>
      </c>
      <c r="E4157">
        <v>0.4</v>
      </c>
      <c r="F4157">
        <v>5.9930000000000003</v>
      </c>
      <c r="G4157">
        <f t="shared" si="194"/>
        <v>5.9088000000000003</v>
      </c>
      <c r="H4157">
        <f t="shared" si="193"/>
        <v>5.9088000000000003</v>
      </c>
    </row>
    <row r="4158" spans="1:8" hidden="1" x14ac:dyDescent="0.3">
      <c r="A4158" s="10">
        <f t="shared" si="192"/>
        <v>43851.038194444445</v>
      </c>
      <c r="B4158" s="11">
        <v>43851</v>
      </c>
      <c r="C4158" s="12">
        <v>3.8194444444444441E-2</v>
      </c>
      <c r="D4158">
        <v>0.78600000000000003</v>
      </c>
      <c r="E4158">
        <v>0.4</v>
      </c>
      <c r="F4158">
        <v>6.2960000000000003</v>
      </c>
      <c r="G4158">
        <f t="shared" si="194"/>
        <v>6.1148000000000007</v>
      </c>
      <c r="H4158">
        <f t="shared" si="193"/>
        <v>6.1148000000000007</v>
      </c>
    </row>
    <row r="4159" spans="1:8" hidden="1" x14ac:dyDescent="0.3">
      <c r="A4159" s="10">
        <f t="shared" si="192"/>
        <v>43851.041666666664</v>
      </c>
      <c r="B4159" s="11">
        <v>43851</v>
      </c>
      <c r="C4159" s="12">
        <v>4.1666666666666664E-2</v>
      </c>
      <c r="D4159">
        <v>0.74399999999999999</v>
      </c>
      <c r="E4159">
        <v>0.4</v>
      </c>
      <c r="F4159">
        <v>5.7939999999999996</v>
      </c>
      <c r="G4159">
        <f t="shared" si="194"/>
        <v>6.0946000000000007</v>
      </c>
      <c r="H4159">
        <f t="shared" si="193"/>
        <v>6.0946000000000007</v>
      </c>
    </row>
    <row r="4160" spans="1:8" hidden="1" x14ac:dyDescent="0.3">
      <c r="A4160" s="10">
        <f t="shared" si="192"/>
        <v>43851.045138888891</v>
      </c>
      <c r="B4160" s="11">
        <v>43851</v>
      </c>
      <c r="C4160" s="12">
        <v>4.5138888888888888E-2</v>
      </c>
      <c r="D4160">
        <v>0.78600000000000003</v>
      </c>
      <c r="E4160">
        <v>0.4</v>
      </c>
      <c r="F4160">
        <v>6.2960000000000003</v>
      </c>
      <c r="G4160">
        <f t="shared" si="194"/>
        <v>6.1758000000000006</v>
      </c>
      <c r="H4160">
        <f t="shared" si="193"/>
        <v>6.1758000000000006</v>
      </c>
    </row>
    <row r="4161" spans="1:8" hidden="1" x14ac:dyDescent="0.3">
      <c r="A4161" s="10">
        <f t="shared" si="192"/>
        <v>43851.048611111109</v>
      </c>
      <c r="B4161" s="11">
        <v>43851</v>
      </c>
      <c r="C4161" s="12">
        <v>4.8611111111111112E-2</v>
      </c>
      <c r="D4161">
        <v>0.76900000000000002</v>
      </c>
      <c r="E4161">
        <v>0.4</v>
      </c>
      <c r="F4161">
        <v>6.0940000000000003</v>
      </c>
      <c r="G4161">
        <f t="shared" si="194"/>
        <v>6.1354000000000006</v>
      </c>
      <c r="H4161">
        <f t="shared" si="193"/>
        <v>6.1354000000000006</v>
      </c>
    </row>
    <row r="4162" spans="1:8" hidden="1" x14ac:dyDescent="0.3">
      <c r="A4162" s="10">
        <f t="shared" si="192"/>
        <v>43851.052083333336</v>
      </c>
      <c r="B4162" s="11">
        <v>43851</v>
      </c>
      <c r="C4162" s="12">
        <v>5.2083333333333336E-2</v>
      </c>
      <c r="D4162">
        <v>0.79500000000000004</v>
      </c>
      <c r="E4162">
        <v>0.4</v>
      </c>
      <c r="F4162">
        <v>6.399</v>
      </c>
      <c r="G4162">
        <f t="shared" si="194"/>
        <v>6.2358000000000002</v>
      </c>
      <c r="H4162">
        <f t="shared" si="193"/>
        <v>6.2358000000000002</v>
      </c>
    </row>
    <row r="4163" spans="1:8" hidden="1" x14ac:dyDescent="0.3">
      <c r="A4163" s="10">
        <f t="shared" si="192"/>
        <v>43851.055555555555</v>
      </c>
      <c r="B4163" s="11">
        <v>43851</v>
      </c>
      <c r="C4163" s="12">
        <v>5.5555555555555552E-2</v>
      </c>
      <c r="D4163">
        <v>0.76900000000000002</v>
      </c>
      <c r="E4163">
        <v>0.4</v>
      </c>
      <c r="F4163">
        <v>6.0940000000000003</v>
      </c>
      <c r="G4163">
        <f t="shared" si="194"/>
        <v>6.1954000000000002</v>
      </c>
      <c r="H4163">
        <f t="shared" si="193"/>
        <v>6.1954000000000002</v>
      </c>
    </row>
    <row r="4164" spans="1:8" hidden="1" x14ac:dyDescent="0.3">
      <c r="A4164" s="10">
        <f t="shared" si="192"/>
        <v>43851.059027777781</v>
      </c>
      <c r="B4164" s="11">
        <v>43851</v>
      </c>
      <c r="C4164" s="12">
        <v>5.9027777777777783E-2</v>
      </c>
      <c r="D4164">
        <v>0.78600000000000003</v>
      </c>
      <c r="E4164">
        <v>0.4</v>
      </c>
      <c r="F4164">
        <v>6.2960000000000003</v>
      </c>
      <c r="G4164">
        <f t="shared" si="194"/>
        <v>6.0644000000000009</v>
      </c>
      <c r="H4164">
        <f t="shared" si="193"/>
        <v>6.0644000000000009</v>
      </c>
    </row>
    <row r="4165" spans="1:8" hidden="1" x14ac:dyDescent="0.3">
      <c r="A4165" s="10">
        <f t="shared" ref="A4165:A4228" si="195">B4165+C4165</f>
        <v>43851.0625</v>
      </c>
      <c r="B4165" s="11">
        <v>43851</v>
      </c>
      <c r="C4165" s="12">
        <v>6.25E-2</v>
      </c>
      <c r="D4165">
        <v>0.76900000000000002</v>
      </c>
      <c r="E4165">
        <v>0.4</v>
      </c>
      <c r="F4165">
        <v>6.0940000000000003</v>
      </c>
      <c r="G4165">
        <f t="shared" si="194"/>
        <v>6.0236000000000001</v>
      </c>
      <c r="H4165">
        <f t="shared" ref="H4165:H4228" si="196">ABS(G4165)</f>
        <v>6.0236000000000001</v>
      </c>
    </row>
    <row r="4166" spans="1:8" hidden="1" x14ac:dyDescent="0.3">
      <c r="A4166" s="10">
        <f t="shared" si="195"/>
        <v>43851.065972222219</v>
      </c>
      <c r="B4166" s="11">
        <v>43851</v>
      </c>
      <c r="C4166" s="12">
        <v>6.5972222222222224E-2</v>
      </c>
      <c r="D4166">
        <v>0.79500000000000004</v>
      </c>
      <c r="E4166">
        <v>0.34</v>
      </c>
      <c r="F4166">
        <v>5.4390000000000001</v>
      </c>
      <c r="G4166">
        <f t="shared" si="194"/>
        <v>6.0236000000000001</v>
      </c>
      <c r="H4166">
        <f t="shared" si="196"/>
        <v>6.0236000000000001</v>
      </c>
    </row>
    <row r="4167" spans="1:8" hidden="1" x14ac:dyDescent="0.3">
      <c r="A4167" s="10">
        <f t="shared" si="195"/>
        <v>43851.069444444445</v>
      </c>
      <c r="B4167" s="11">
        <v>43851</v>
      </c>
      <c r="C4167" s="12">
        <v>6.9444444444444434E-2</v>
      </c>
      <c r="D4167">
        <v>0.77800000000000002</v>
      </c>
      <c r="E4167">
        <v>0.4</v>
      </c>
      <c r="F4167">
        <v>6.1950000000000003</v>
      </c>
      <c r="G4167">
        <f t="shared" ref="G4167:G4230" si="197">AVERAGE(F4165:F4169)</f>
        <v>6.0442000000000009</v>
      </c>
      <c r="H4167">
        <f t="shared" si="196"/>
        <v>6.0442000000000009</v>
      </c>
    </row>
    <row r="4168" spans="1:8" hidden="1" x14ac:dyDescent="0.3">
      <c r="A4168" s="10">
        <f t="shared" si="195"/>
        <v>43851.072916666664</v>
      </c>
      <c r="B4168" s="11">
        <v>43851</v>
      </c>
      <c r="C4168" s="12">
        <v>7.2916666666666671E-2</v>
      </c>
      <c r="D4168">
        <v>0.76900000000000002</v>
      </c>
      <c r="E4168">
        <v>0.4</v>
      </c>
      <c r="F4168">
        <v>6.0940000000000003</v>
      </c>
      <c r="G4168">
        <f t="shared" si="197"/>
        <v>6.0442000000000009</v>
      </c>
      <c r="H4168">
        <f t="shared" si="196"/>
        <v>6.0442000000000009</v>
      </c>
    </row>
    <row r="4169" spans="1:8" hidden="1" x14ac:dyDescent="0.3">
      <c r="A4169" s="10">
        <f t="shared" si="195"/>
        <v>43851.076388888891</v>
      </c>
      <c r="B4169" s="11">
        <v>43851</v>
      </c>
      <c r="C4169" s="12">
        <v>7.6388888888888895E-2</v>
      </c>
      <c r="D4169">
        <v>0.79500000000000004</v>
      </c>
      <c r="E4169">
        <v>0.4</v>
      </c>
      <c r="F4169">
        <v>6.399</v>
      </c>
      <c r="G4169">
        <f t="shared" si="197"/>
        <v>6.2772000000000006</v>
      </c>
      <c r="H4169">
        <f t="shared" si="196"/>
        <v>6.2772000000000006</v>
      </c>
    </row>
    <row r="4170" spans="1:8" hidden="1" x14ac:dyDescent="0.3">
      <c r="A4170" s="10">
        <f t="shared" si="195"/>
        <v>43851.079861111109</v>
      </c>
      <c r="B4170" s="11">
        <v>43851</v>
      </c>
      <c r="C4170" s="12">
        <v>7.9861111111111105E-2</v>
      </c>
      <c r="D4170">
        <v>0.76900000000000002</v>
      </c>
      <c r="E4170">
        <v>0.4</v>
      </c>
      <c r="F4170">
        <v>6.0940000000000003</v>
      </c>
      <c r="G4170">
        <f t="shared" si="197"/>
        <v>6.359</v>
      </c>
      <c r="H4170">
        <f t="shared" si="196"/>
        <v>6.359</v>
      </c>
    </row>
    <row r="4171" spans="1:8" hidden="1" x14ac:dyDescent="0.3">
      <c r="A4171" s="10">
        <f t="shared" si="195"/>
        <v>43851.083333333336</v>
      </c>
      <c r="B4171" s="11">
        <v>43851</v>
      </c>
      <c r="C4171" s="12">
        <v>8.3333333333333329E-2</v>
      </c>
      <c r="D4171">
        <v>0.81200000000000006</v>
      </c>
      <c r="E4171">
        <v>0.4</v>
      </c>
      <c r="F4171">
        <v>6.6040000000000001</v>
      </c>
      <c r="G4171">
        <f t="shared" si="197"/>
        <v>5.8474000000000004</v>
      </c>
      <c r="H4171">
        <f t="shared" si="196"/>
        <v>5.8474000000000004</v>
      </c>
    </row>
    <row r="4172" spans="1:8" hidden="1" x14ac:dyDescent="0.3">
      <c r="A4172" s="10">
        <f t="shared" si="195"/>
        <v>43851.086805555555</v>
      </c>
      <c r="B4172" s="11">
        <v>43851</v>
      </c>
      <c r="C4172" s="12">
        <v>8.6805555555555566E-2</v>
      </c>
      <c r="D4172">
        <v>0.81200000000000006</v>
      </c>
      <c r="E4172">
        <v>0.4</v>
      </c>
      <c r="F4172">
        <v>6.6040000000000001</v>
      </c>
      <c r="G4172">
        <f t="shared" si="197"/>
        <v>5.8474000000000004</v>
      </c>
      <c r="H4172">
        <f t="shared" si="196"/>
        <v>5.8474000000000004</v>
      </c>
    </row>
    <row r="4173" spans="1:8" hidden="1" x14ac:dyDescent="0.3">
      <c r="A4173" s="10">
        <f t="shared" si="195"/>
        <v>43851.090277777781</v>
      </c>
      <c r="B4173" s="11">
        <v>43851</v>
      </c>
      <c r="C4173" s="12">
        <v>9.0277777777777776E-2</v>
      </c>
      <c r="D4173">
        <v>0.752</v>
      </c>
      <c r="E4173">
        <v>0.24</v>
      </c>
      <c r="F4173">
        <v>3.536</v>
      </c>
      <c r="G4173">
        <f t="shared" si="197"/>
        <v>5.8474000000000004</v>
      </c>
      <c r="H4173">
        <f t="shared" si="196"/>
        <v>5.8474000000000004</v>
      </c>
    </row>
    <row r="4174" spans="1:8" hidden="1" x14ac:dyDescent="0.3">
      <c r="A4174" s="10">
        <f t="shared" si="195"/>
        <v>43851.09375</v>
      </c>
      <c r="B4174" s="11">
        <v>43851</v>
      </c>
      <c r="C4174" s="12">
        <v>9.375E-2</v>
      </c>
      <c r="D4174">
        <v>0.79500000000000004</v>
      </c>
      <c r="E4174">
        <v>0.4</v>
      </c>
      <c r="F4174">
        <v>6.399</v>
      </c>
      <c r="G4174">
        <f t="shared" si="197"/>
        <v>5.8268000000000004</v>
      </c>
      <c r="H4174">
        <f t="shared" si="196"/>
        <v>5.8268000000000004</v>
      </c>
    </row>
    <row r="4175" spans="1:8" hidden="1" x14ac:dyDescent="0.3">
      <c r="A4175" s="10">
        <f t="shared" si="195"/>
        <v>43851.097222222219</v>
      </c>
      <c r="B4175" s="11">
        <v>43851</v>
      </c>
      <c r="C4175" s="12">
        <v>9.7222222222222224E-2</v>
      </c>
      <c r="D4175">
        <v>0.76900000000000002</v>
      </c>
      <c r="E4175">
        <v>0.4</v>
      </c>
      <c r="F4175">
        <v>6.0940000000000003</v>
      </c>
      <c r="G4175">
        <f t="shared" si="197"/>
        <v>5.7858000000000001</v>
      </c>
      <c r="H4175">
        <f t="shared" si="196"/>
        <v>5.7858000000000001</v>
      </c>
    </row>
    <row r="4176" spans="1:8" hidden="1" x14ac:dyDescent="0.3">
      <c r="A4176" s="10">
        <f t="shared" si="195"/>
        <v>43851.100694444445</v>
      </c>
      <c r="B4176" s="11">
        <v>43851</v>
      </c>
      <c r="C4176" s="12">
        <v>0.10069444444444443</v>
      </c>
      <c r="D4176">
        <v>0.80300000000000005</v>
      </c>
      <c r="E4176">
        <v>0.4</v>
      </c>
      <c r="F4176">
        <v>6.5010000000000003</v>
      </c>
      <c r="G4176">
        <f t="shared" si="197"/>
        <v>5.9336000000000002</v>
      </c>
      <c r="H4176">
        <f t="shared" si="196"/>
        <v>5.9336000000000002</v>
      </c>
    </row>
    <row r="4177" spans="1:8" hidden="1" x14ac:dyDescent="0.3">
      <c r="A4177" s="10">
        <f t="shared" si="195"/>
        <v>43851.104166666664</v>
      </c>
      <c r="B4177" s="11">
        <v>43851</v>
      </c>
      <c r="C4177" s="12">
        <v>0.10416666666666667</v>
      </c>
      <c r="D4177">
        <v>0.79500000000000004</v>
      </c>
      <c r="E4177">
        <v>0.4</v>
      </c>
      <c r="F4177">
        <v>6.399</v>
      </c>
      <c r="G4177">
        <f t="shared" si="197"/>
        <v>5.8524000000000003</v>
      </c>
      <c r="H4177">
        <f t="shared" si="196"/>
        <v>5.8524000000000003</v>
      </c>
    </row>
    <row r="4178" spans="1:8" hidden="1" x14ac:dyDescent="0.3">
      <c r="A4178" s="10">
        <f t="shared" si="195"/>
        <v>43851.107638888891</v>
      </c>
      <c r="B4178" s="11">
        <v>43851</v>
      </c>
      <c r="C4178" s="12">
        <v>0.1076388888888889</v>
      </c>
      <c r="D4178">
        <v>0.76900000000000002</v>
      </c>
      <c r="E4178">
        <v>0.28000000000000003</v>
      </c>
      <c r="F4178">
        <v>4.2750000000000004</v>
      </c>
      <c r="G4178">
        <f t="shared" si="197"/>
        <v>26.8962</v>
      </c>
      <c r="H4178">
        <f t="shared" si="196"/>
        <v>26.8962</v>
      </c>
    </row>
    <row r="4179" spans="1:8" hidden="1" x14ac:dyDescent="0.3">
      <c r="A4179" s="10">
        <f t="shared" si="195"/>
        <v>43851.111111111109</v>
      </c>
      <c r="B4179" s="11">
        <v>43851</v>
      </c>
      <c r="C4179" s="12">
        <v>0.1111111111111111</v>
      </c>
      <c r="D4179">
        <v>0.76100000000000001</v>
      </c>
      <c r="E4179">
        <v>0.4</v>
      </c>
      <c r="F4179">
        <v>5.9930000000000003</v>
      </c>
      <c r="G4179">
        <f t="shared" si="197"/>
        <v>64.822199999999995</v>
      </c>
      <c r="H4179">
        <f t="shared" si="196"/>
        <v>64.822199999999995</v>
      </c>
    </row>
    <row r="4180" spans="1:8" hidden="1" x14ac:dyDescent="0.3">
      <c r="A4180" s="10">
        <f t="shared" si="195"/>
        <v>43851.114583333336</v>
      </c>
      <c r="B4180" s="11">
        <v>43851</v>
      </c>
      <c r="C4180" s="12">
        <v>0.11458333333333333</v>
      </c>
      <c r="D4180">
        <v>1.3140000000000001</v>
      </c>
      <c r="E4180">
        <v>3.29</v>
      </c>
      <c r="F4180">
        <v>111.313</v>
      </c>
      <c r="G4180">
        <f t="shared" si="197"/>
        <v>107.1712</v>
      </c>
      <c r="H4180">
        <f t="shared" si="196"/>
        <v>107.1712</v>
      </c>
    </row>
    <row r="4181" spans="1:8" hidden="1" x14ac:dyDescent="0.3">
      <c r="A4181" s="10">
        <f t="shared" si="195"/>
        <v>43851.118055555555</v>
      </c>
      <c r="B4181" s="11">
        <v>43851</v>
      </c>
      <c r="C4181" s="12">
        <v>0.11805555555555557</v>
      </c>
      <c r="D4181">
        <v>1.7350000000000001</v>
      </c>
      <c r="E4181">
        <v>3.84</v>
      </c>
      <c r="F4181">
        <v>196.131</v>
      </c>
      <c r="G4181">
        <f t="shared" si="197"/>
        <v>121.14000000000001</v>
      </c>
      <c r="H4181">
        <f t="shared" si="196"/>
        <v>121.14000000000001</v>
      </c>
    </row>
    <row r="4182" spans="1:8" hidden="1" x14ac:dyDescent="0.3">
      <c r="A4182" s="10">
        <f t="shared" si="195"/>
        <v>43851.121527777781</v>
      </c>
      <c r="B4182" s="11">
        <v>43851</v>
      </c>
      <c r="C4182" s="12">
        <v>0.12152777777777778</v>
      </c>
      <c r="D4182">
        <v>1.98</v>
      </c>
      <c r="E4182">
        <v>3.51</v>
      </c>
      <c r="F4182">
        <v>218.14400000000001</v>
      </c>
      <c r="G4182">
        <f t="shared" si="197"/>
        <v>140.80519999999999</v>
      </c>
      <c r="H4182">
        <f t="shared" si="196"/>
        <v>140.80519999999999</v>
      </c>
    </row>
    <row r="4183" spans="1:8" hidden="1" x14ac:dyDescent="0.3">
      <c r="A4183" s="10">
        <f t="shared" si="195"/>
        <v>43851.125</v>
      </c>
      <c r="B4183" s="11">
        <v>43851</v>
      </c>
      <c r="C4183" s="12">
        <v>0.125</v>
      </c>
      <c r="D4183">
        <v>1.3029999999999999</v>
      </c>
      <c r="E4183">
        <v>2.2200000000000002</v>
      </c>
      <c r="F4183">
        <v>74.119</v>
      </c>
      <c r="G4183">
        <f t="shared" si="197"/>
        <v>167.4836</v>
      </c>
      <c r="H4183">
        <f t="shared" si="196"/>
        <v>167.4836</v>
      </c>
    </row>
    <row r="4184" spans="1:8" hidden="1" x14ac:dyDescent="0.3">
      <c r="A4184" s="10">
        <f t="shared" si="195"/>
        <v>43851.128472222219</v>
      </c>
      <c r="B4184" s="11">
        <v>43851</v>
      </c>
      <c r="C4184" s="12">
        <v>0.12847222222222224</v>
      </c>
      <c r="D4184">
        <v>1.3129999999999999</v>
      </c>
      <c r="E4184">
        <v>3.09</v>
      </c>
      <c r="F4184">
        <v>104.319</v>
      </c>
      <c r="G4184">
        <f t="shared" si="197"/>
        <v>177.84540000000001</v>
      </c>
      <c r="H4184">
        <f t="shared" si="196"/>
        <v>177.84540000000001</v>
      </c>
    </row>
    <row r="4185" spans="1:8" hidden="1" x14ac:dyDescent="0.3">
      <c r="A4185" s="10">
        <f t="shared" si="195"/>
        <v>43851.131944444445</v>
      </c>
      <c r="B4185" s="11">
        <v>43851</v>
      </c>
      <c r="C4185" s="12">
        <v>0.13194444444444445</v>
      </c>
      <c r="D4185">
        <v>1.9219999999999999</v>
      </c>
      <c r="E4185">
        <v>4.12</v>
      </c>
      <c r="F4185">
        <v>244.70500000000001</v>
      </c>
      <c r="G4185">
        <f t="shared" si="197"/>
        <v>177.54680000000002</v>
      </c>
      <c r="H4185">
        <f t="shared" si="196"/>
        <v>177.54680000000002</v>
      </c>
    </row>
    <row r="4186" spans="1:8" hidden="1" x14ac:dyDescent="0.3">
      <c r="A4186" s="10">
        <f t="shared" si="195"/>
        <v>43851.135416666664</v>
      </c>
      <c r="B4186" s="11">
        <v>43851</v>
      </c>
      <c r="C4186" s="12">
        <v>0.13541666666666666</v>
      </c>
      <c r="D4186">
        <v>1.8819999999999999</v>
      </c>
      <c r="E4186">
        <v>4.3</v>
      </c>
      <c r="F4186">
        <v>247.94</v>
      </c>
      <c r="G4186">
        <f t="shared" si="197"/>
        <v>202.6354</v>
      </c>
      <c r="H4186">
        <f t="shared" si="196"/>
        <v>202.6354</v>
      </c>
    </row>
    <row r="4187" spans="1:8" hidden="1" x14ac:dyDescent="0.3">
      <c r="A4187" s="10">
        <f t="shared" si="195"/>
        <v>43851.138888888891</v>
      </c>
      <c r="B4187" s="11">
        <v>43851</v>
      </c>
      <c r="C4187" s="12">
        <v>0.1388888888888889</v>
      </c>
      <c r="D4187">
        <v>1.7090000000000001</v>
      </c>
      <c r="E4187">
        <v>4.34</v>
      </c>
      <c r="F4187">
        <v>216.65100000000001</v>
      </c>
      <c r="G4187">
        <f t="shared" si="197"/>
        <v>228.73380000000003</v>
      </c>
      <c r="H4187">
        <f t="shared" si="196"/>
        <v>228.73380000000003</v>
      </c>
    </row>
    <row r="4188" spans="1:8" hidden="1" x14ac:dyDescent="0.3">
      <c r="A4188" s="10">
        <f t="shared" si="195"/>
        <v>43851.142361111109</v>
      </c>
      <c r="B4188" s="11">
        <v>43851</v>
      </c>
      <c r="C4188" s="12">
        <v>0.1423611111111111</v>
      </c>
      <c r="D4188">
        <v>1.605</v>
      </c>
      <c r="E4188">
        <v>4.38</v>
      </c>
      <c r="F4188">
        <v>199.56200000000001</v>
      </c>
      <c r="G4188">
        <f t="shared" si="197"/>
        <v>227.27600000000001</v>
      </c>
      <c r="H4188">
        <f t="shared" si="196"/>
        <v>227.27600000000001</v>
      </c>
    </row>
    <row r="4189" spans="1:8" hidden="1" x14ac:dyDescent="0.3">
      <c r="A4189" s="10">
        <f t="shared" si="195"/>
        <v>43851.145833333336</v>
      </c>
      <c r="B4189" s="11">
        <v>43851</v>
      </c>
      <c r="C4189" s="12">
        <v>0.14583333333333334</v>
      </c>
      <c r="D4189">
        <v>1.7969999999999999</v>
      </c>
      <c r="E4189">
        <v>4.3600000000000003</v>
      </c>
      <c r="F4189">
        <v>234.81100000000001</v>
      </c>
      <c r="G4189">
        <f t="shared" si="197"/>
        <v>227.8638</v>
      </c>
      <c r="H4189">
        <f t="shared" si="196"/>
        <v>227.8638</v>
      </c>
    </row>
    <row r="4190" spans="1:8" hidden="1" x14ac:dyDescent="0.3">
      <c r="A4190" s="10">
        <f t="shared" si="195"/>
        <v>43851.149305555555</v>
      </c>
      <c r="B4190" s="11">
        <v>43851</v>
      </c>
      <c r="C4190" s="12">
        <v>0.14930555555555555</v>
      </c>
      <c r="D4190">
        <v>1.776</v>
      </c>
      <c r="E4190">
        <v>4.49</v>
      </c>
      <c r="F4190">
        <v>237.416</v>
      </c>
      <c r="G4190">
        <f t="shared" si="197"/>
        <v>231.702</v>
      </c>
      <c r="H4190">
        <f t="shared" si="196"/>
        <v>231.702</v>
      </c>
    </row>
    <row r="4191" spans="1:8" hidden="1" x14ac:dyDescent="0.3">
      <c r="A4191" s="10">
        <f t="shared" si="195"/>
        <v>43851.152777777781</v>
      </c>
      <c r="B4191" s="11">
        <v>43851</v>
      </c>
      <c r="C4191" s="12">
        <v>0.15277777777777776</v>
      </c>
      <c r="D4191">
        <v>1.8879999999999999</v>
      </c>
      <c r="E4191">
        <v>4.33</v>
      </c>
      <c r="F4191">
        <v>250.87899999999999</v>
      </c>
      <c r="G4191">
        <f t="shared" si="197"/>
        <v>237.85579999999999</v>
      </c>
      <c r="H4191">
        <f t="shared" si="196"/>
        <v>237.85579999999999</v>
      </c>
    </row>
    <row r="4192" spans="1:8" hidden="1" x14ac:dyDescent="0.3">
      <c r="A4192" s="10">
        <f t="shared" si="195"/>
        <v>43851.15625</v>
      </c>
      <c r="B4192" s="11">
        <v>43851</v>
      </c>
      <c r="C4192" s="12">
        <v>0.15625</v>
      </c>
      <c r="D4192">
        <v>1.8480000000000001</v>
      </c>
      <c r="E4192">
        <v>4.2</v>
      </c>
      <c r="F4192">
        <v>235.84200000000001</v>
      </c>
      <c r="G4192">
        <f t="shared" si="197"/>
        <v>237.04339999999996</v>
      </c>
      <c r="H4192">
        <f t="shared" si="196"/>
        <v>237.04339999999996</v>
      </c>
    </row>
    <row r="4193" spans="1:8" hidden="1" x14ac:dyDescent="0.3">
      <c r="A4193" s="10">
        <f t="shared" si="195"/>
        <v>43851.159722222219</v>
      </c>
      <c r="B4193" s="11">
        <v>43851</v>
      </c>
      <c r="C4193" s="12">
        <v>0.15972222222222224</v>
      </c>
      <c r="D4193">
        <v>1.9079999999999999</v>
      </c>
      <c r="E4193">
        <v>3.91</v>
      </c>
      <c r="F4193">
        <v>230.33099999999999</v>
      </c>
      <c r="G4193">
        <f t="shared" si="197"/>
        <v>222.26480000000001</v>
      </c>
      <c r="H4193">
        <f t="shared" si="196"/>
        <v>222.26480000000001</v>
      </c>
    </row>
    <row r="4194" spans="1:8" hidden="1" x14ac:dyDescent="0.3">
      <c r="A4194" s="10">
        <f t="shared" si="195"/>
        <v>43851.163194444445</v>
      </c>
      <c r="B4194" s="11">
        <v>43851</v>
      </c>
      <c r="C4194" s="12">
        <v>0.16319444444444445</v>
      </c>
      <c r="D4194">
        <v>1.992</v>
      </c>
      <c r="E4194">
        <v>3.68</v>
      </c>
      <c r="F4194">
        <v>230.749</v>
      </c>
      <c r="G4194">
        <f t="shared" si="197"/>
        <v>185.29520000000002</v>
      </c>
      <c r="H4194">
        <f t="shared" si="196"/>
        <v>185.29520000000002</v>
      </c>
    </row>
    <row r="4195" spans="1:8" hidden="1" x14ac:dyDescent="0.3">
      <c r="A4195" s="10">
        <f t="shared" si="195"/>
        <v>43851.166666666664</v>
      </c>
      <c r="B4195" s="11">
        <v>43851</v>
      </c>
      <c r="C4195" s="12">
        <v>0.16666666666666666</v>
      </c>
      <c r="D4195">
        <v>1.726</v>
      </c>
      <c r="E4195">
        <v>3.22</v>
      </c>
      <c r="F4195">
        <v>163.523</v>
      </c>
      <c r="G4195">
        <f t="shared" si="197"/>
        <v>145.88040000000001</v>
      </c>
      <c r="H4195">
        <f t="shared" si="196"/>
        <v>145.88040000000001</v>
      </c>
    </row>
    <row r="4196" spans="1:8" hidden="1" x14ac:dyDescent="0.3">
      <c r="A4196" s="10">
        <f t="shared" si="195"/>
        <v>43851.170138888891</v>
      </c>
      <c r="B4196" s="11">
        <v>43851</v>
      </c>
      <c r="C4196" s="12">
        <v>0.17013888888888887</v>
      </c>
      <c r="D4196">
        <v>1.2330000000000001</v>
      </c>
      <c r="E4196">
        <v>2.15</v>
      </c>
      <c r="F4196">
        <v>66.031000000000006</v>
      </c>
      <c r="G4196">
        <f t="shared" si="197"/>
        <v>106.19000000000001</v>
      </c>
      <c r="H4196">
        <f t="shared" si="196"/>
        <v>106.19000000000001</v>
      </c>
    </row>
    <row r="4197" spans="1:8" hidden="1" x14ac:dyDescent="0.3">
      <c r="A4197" s="10">
        <f t="shared" si="195"/>
        <v>43851.173611111109</v>
      </c>
      <c r="B4197" s="11">
        <v>43851</v>
      </c>
      <c r="C4197" s="12">
        <v>0.17361111111111113</v>
      </c>
      <c r="D4197">
        <v>0.97399999999999998</v>
      </c>
      <c r="E4197">
        <v>1.79</v>
      </c>
      <c r="F4197">
        <v>38.768000000000001</v>
      </c>
      <c r="G4197">
        <f t="shared" si="197"/>
        <v>64.992400000000004</v>
      </c>
      <c r="H4197">
        <f t="shared" si="196"/>
        <v>64.992400000000004</v>
      </c>
    </row>
    <row r="4198" spans="1:8" hidden="1" x14ac:dyDescent="0.3">
      <c r="A4198" s="10">
        <f t="shared" si="195"/>
        <v>43851.177083333336</v>
      </c>
      <c r="B4198" s="11">
        <v>43851</v>
      </c>
      <c r="C4198" s="12">
        <v>0.17708333333333334</v>
      </c>
      <c r="D4198">
        <v>0.86299999999999999</v>
      </c>
      <c r="E4198">
        <v>1.76</v>
      </c>
      <c r="F4198">
        <v>31.879000000000001</v>
      </c>
      <c r="G4198">
        <f t="shared" si="197"/>
        <v>35.451799999999999</v>
      </c>
      <c r="H4198">
        <f t="shared" si="196"/>
        <v>35.451799999999999</v>
      </c>
    </row>
    <row r="4199" spans="1:8" hidden="1" x14ac:dyDescent="0.3">
      <c r="A4199" s="10">
        <f t="shared" si="195"/>
        <v>43851.180555555555</v>
      </c>
      <c r="B4199" s="11">
        <v>43851</v>
      </c>
      <c r="C4199" s="12">
        <v>0.18055555555555555</v>
      </c>
      <c r="D4199">
        <v>0.76100000000000001</v>
      </c>
      <c r="E4199">
        <v>1.65</v>
      </c>
      <c r="F4199">
        <v>24.760999999999999</v>
      </c>
      <c r="G4199">
        <f t="shared" si="197"/>
        <v>23.964000000000002</v>
      </c>
      <c r="H4199">
        <f t="shared" si="196"/>
        <v>23.964000000000002</v>
      </c>
    </row>
    <row r="4200" spans="1:8" hidden="1" x14ac:dyDescent="0.3">
      <c r="A4200" s="10">
        <f t="shared" si="195"/>
        <v>43851.184027777781</v>
      </c>
      <c r="B4200" s="11">
        <v>43851</v>
      </c>
      <c r="C4200" s="12">
        <v>0.18402777777777779</v>
      </c>
      <c r="D4200">
        <v>0.59899999999999998</v>
      </c>
      <c r="E4200">
        <v>1.51</v>
      </c>
      <c r="F4200">
        <v>15.82</v>
      </c>
      <c r="G4200">
        <f t="shared" si="197"/>
        <v>18.047400000000003</v>
      </c>
      <c r="H4200">
        <f t="shared" si="196"/>
        <v>18.047400000000003</v>
      </c>
    </row>
    <row r="4201" spans="1:8" hidden="1" x14ac:dyDescent="0.3">
      <c r="A4201" s="10">
        <f t="shared" si="195"/>
        <v>43851.1875</v>
      </c>
      <c r="B4201" s="11">
        <v>43851</v>
      </c>
      <c r="C4201" s="12">
        <v>0.1875</v>
      </c>
      <c r="D4201">
        <v>0.41099999999999998</v>
      </c>
      <c r="E4201">
        <v>1.44</v>
      </c>
      <c r="F4201">
        <v>8.5920000000000005</v>
      </c>
      <c r="G4201">
        <f t="shared" si="197"/>
        <v>12.756200000000002</v>
      </c>
      <c r="H4201">
        <f t="shared" si="196"/>
        <v>12.756200000000002</v>
      </c>
    </row>
    <row r="4202" spans="1:8" hidden="1" x14ac:dyDescent="0.3">
      <c r="A4202" s="10">
        <f t="shared" si="195"/>
        <v>43851.190972222219</v>
      </c>
      <c r="B4202" s="11">
        <v>43851</v>
      </c>
      <c r="C4202" s="12">
        <v>0.19097222222222221</v>
      </c>
      <c r="D4202">
        <v>0.47099999999999997</v>
      </c>
      <c r="E4202">
        <v>1.26</v>
      </c>
      <c r="F4202">
        <v>9.1850000000000005</v>
      </c>
      <c r="G4202">
        <f t="shared" si="197"/>
        <v>10.023199999999999</v>
      </c>
      <c r="H4202">
        <f t="shared" si="196"/>
        <v>10.023199999999999</v>
      </c>
    </row>
    <row r="4203" spans="1:8" hidden="1" x14ac:dyDescent="0.3">
      <c r="A4203" s="10">
        <f t="shared" si="195"/>
        <v>43851.194444444445</v>
      </c>
      <c r="B4203" s="11">
        <v>43851</v>
      </c>
      <c r="C4203" s="12">
        <v>0.19444444444444445</v>
      </c>
      <c r="D4203">
        <v>0.34300000000000003</v>
      </c>
      <c r="E4203">
        <v>1.19</v>
      </c>
      <c r="F4203">
        <v>5.423</v>
      </c>
      <c r="G4203">
        <f t="shared" si="197"/>
        <v>11.190200000000001</v>
      </c>
      <c r="H4203">
        <f t="shared" si="196"/>
        <v>11.190200000000001</v>
      </c>
    </row>
    <row r="4204" spans="1:8" hidden="1" x14ac:dyDescent="0.3">
      <c r="A4204" s="10">
        <f t="shared" si="195"/>
        <v>43851.197916666664</v>
      </c>
      <c r="B4204" s="11">
        <v>43851</v>
      </c>
      <c r="C4204" s="12">
        <v>0.19791666666666666</v>
      </c>
      <c r="D4204">
        <v>0.505</v>
      </c>
      <c r="E4204">
        <v>1.37</v>
      </c>
      <c r="F4204">
        <v>11.096</v>
      </c>
      <c r="G4204">
        <f t="shared" si="197"/>
        <v>14.8248</v>
      </c>
      <c r="H4204">
        <f t="shared" si="196"/>
        <v>14.8248</v>
      </c>
    </row>
    <row r="4205" spans="1:8" hidden="1" x14ac:dyDescent="0.3">
      <c r="A4205" s="10">
        <f t="shared" si="195"/>
        <v>43851.201388888891</v>
      </c>
      <c r="B4205" s="11">
        <v>43851</v>
      </c>
      <c r="C4205" s="12">
        <v>0.20138888888888887</v>
      </c>
      <c r="D4205">
        <v>0.69199999999999995</v>
      </c>
      <c r="E4205">
        <v>1.66</v>
      </c>
      <c r="F4205">
        <v>21.655000000000001</v>
      </c>
      <c r="G4205">
        <f t="shared" si="197"/>
        <v>18.256799999999998</v>
      </c>
      <c r="H4205">
        <f t="shared" si="196"/>
        <v>18.256799999999998</v>
      </c>
    </row>
    <row r="4206" spans="1:8" hidden="1" x14ac:dyDescent="0.3">
      <c r="A4206" s="10">
        <f t="shared" si="195"/>
        <v>43851.204861111109</v>
      </c>
      <c r="B4206" s="11">
        <v>43851</v>
      </c>
      <c r="C4206" s="12">
        <v>0.20486111111111113</v>
      </c>
      <c r="D4206">
        <v>0.77800000000000002</v>
      </c>
      <c r="E4206">
        <v>1.73</v>
      </c>
      <c r="F4206">
        <v>26.765000000000001</v>
      </c>
      <c r="G4206">
        <f t="shared" si="197"/>
        <v>21.491000000000003</v>
      </c>
      <c r="H4206">
        <f t="shared" si="196"/>
        <v>21.491000000000003</v>
      </c>
    </row>
    <row r="4207" spans="1:8" hidden="1" x14ac:dyDescent="0.3">
      <c r="A4207" s="10">
        <f t="shared" si="195"/>
        <v>43851.208333333336</v>
      </c>
      <c r="B4207" s="11">
        <v>43851</v>
      </c>
      <c r="C4207" s="12">
        <v>0.20833333333333334</v>
      </c>
      <c r="D4207">
        <v>0.73499999999999999</v>
      </c>
      <c r="E4207">
        <v>1.85</v>
      </c>
      <c r="F4207">
        <v>26.344999999999999</v>
      </c>
      <c r="G4207">
        <f t="shared" si="197"/>
        <v>22.993200000000002</v>
      </c>
      <c r="H4207">
        <f t="shared" si="196"/>
        <v>22.993200000000002</v>
      </c>
    </row>
    <row r="4208" spans="1:8" hidden="1" x14ac:dyDescent="0.3">
      <c r="A4208" s="10">
        <f t="shared" si="195"/>
        <v>43851.211805555555</v>
      </c>
      <c r="B4208" s="11">
        <v>43851</v>
      </c>
      <c r="C4208" s="12">
        <v>0.21180555555555555</v>
      </c>
      <c r="D4208">
        <v>0.67500000000000004</v>
      </c>
      <c r="E4208">
        <v>1.72</v>
      </c>
      <c r="F4208">
        <v>21.594000000000001</v>
      </c>
      <c r="G4208">
        <f t="shared" si="197"/>
        <v>21.592800000000004</v>
      </c>
      <c r="H4208">
        <f t="shared" si="196"/>
        <v>21.592800000000004</v>
      </c>
    </row>
    <row r="4209" spans="1:8" hidden="1" x14ac:dyDescent="0.3">
      <c r="A4209" s="10">
        <f t="shared" si="195"/>
        <v>43851.215277777781</v>
      </c>
      <c r="B4209" s="11">
        <v>43851</v>
      </c>
      <c r="C4209" s="12">
        <v>0.21527777777777779</v>
      </c>
      <c r="D4209">
        <v>0.624</v>
      </c>
      <c r="E4209">
        <v>1.67</v>
      </c>
      <c r="F4209">
        <v>18.606999999999999</v>
      </c>
      <c r="G4209">
        <f t="shared" si="197"/>
        <v>18.923399999999997</v>
      </c>
      <c r="H4209">
        <f t="shared" si="196"/>
        <v>18.923399999999997</v>
      </c>
    </row>
    <row r="4210" spans="1:8" hidden="1" x14ac:dyDescent="0.3">
      <c r="A4210" s="10">
        <f t="shared" si="195"/>
        <v>43851.21875</v>
      </c>
      <c r="B4210" s="11">
        <v>43851</v>
      </c>
      <c r="C4210" s="12">
        <v>0.21875</v>
      </c>
      <c r="D4210">
        <v>0.53900000000000003</v>
      </c>
      <c r="E4210">
        <v>1.64</v>
      </c>
      <c r="F4210">
        <v>14.653</v>
      </c>
      <c r="G4210">
        <f t="shared" si="197"/>
        <v>16.5642</v>
      </c>
      <c r="H4210">
        <f t="shared" si="196"/>
        <v>16.5642</v>
      </c>
    </row>
    <row r="4211" spans="1:8" hidden="1" x14ac:dyDescent="0.3">
      <c r="A4211" s="10">
        <f t="shared" si="195"/>
        <v>43851.222222222219</v>
      </c>
      <c r="B4211" s="11">
        <v>43851</v>
      </c>
      <c r="C4211" s="12">
        <v>0.22222222222222221</v>
      </c>
      <c r="D4211">
        <v>0.53</v>
      </c>
      <c r="E4211">
        <v>1.53</v>
      </c>
      <c r="F4211">
        <v>13.417999999999999</v>
      </c>
      <c r="G4211">
        <f t="shared" si="197"/>
        <v>13.812999999999999</v>
      </c>
      <c r="H4211">
        <f t="shared" si="196"/>
        <v>13.812999999999999</v>
      </c>
    </row>
    <row r="4212" spans="1:8" hidden="1" x14ac:dyDescent="0.3">
      <c r="A4212" s="10">
        <f t="shared" si="195"/>
        <v>43851.225694444445</v>
      </c>
      <c r="B4212" s="11">
        <v>43851</v>
      </c>
      <c r="C4212" s="12">
        <v>0.22569444444444445</v>
      </c>
      <c r="D4212">
        <v>0.53900000000000003</v>
      </c>
      <c r="E4212">
        <v>1.62</v>
      </c>
      <c r="F4212">
        <v>14.548999999999999</v>
      </c>
      <c r="G4212">
        <f t="shared" si="197"/>
        <v>11.522600000000001</v>
      </c>
      <c r="H4212">
        <f t="shared" si="196"/>
        <v>11.522600000000001</v>
      </c>
    </row>
    <row r="4213" spans="1:8" hidden="1" x14ac:dyDescent="0.3">
      <c r="A4213" s="10">
        <f t="shared" si="195"/>
        <v>43851.229166666664</v>
      </c>
      <c r="B4213" s="11">
        <v>43851</v>
      </c>
      <c r="C4213" s="12">
        <v>0.22916666666666666</v>
      </c>
      <c r="D4213">
        <v>0.42</v>
      </c>
      <c r="E4213">
        <v>1.27</v>
      </c>
      <c r="F4213">
        <v>7.8380000000000001</v>
      </c>
      <c r="G4213">
        <f t="shared" si="197"/>
        <v>10.3284</v>
      </c>
      <c r="H4213">
        <f t="shared" si="196"/>
        <v>10.3284</v>
      </c>
    </row>
    <row r="4214" spans="1:8" hidden="1" x14ac:dyDescent="0.3">
      <c r="A4214" s="10">
        <f t="shared" si="195"/>
        <v>43851.232638888891</v>
      </c>
      <c r="B4214" s="11">
        <v>43851</v>
      </c>
      <c r="C4214" s="12">
        <v>0.23263888888888887</v>
      </c>
      <c r="D4214">
        <v>0.41099999999999998</v>
      </c>
      <c r="E4214">
        <v>1.2</v>
      </c>
      <c r="F4214">
        <v>7.1550000000000002</v>
      </c>
      <c r="G4214">
        <f t="shared" si="197"/>
        <v>9.6172000000000004</v>
      </c>
      <c r="H4214">
        <f t="shared" si="196"/>
        <v>9.6172000000000004</v>
      </c>
    </row>
    <row r="4215" spans="1:8" hidden="1" x14ac:dyDescent="0.3">
      <c r="A4215" s="10">
        <f t="shared" si="195"/>
        <v>43851.236111111109</v>
      </c>
      <c r="B4215" s="11">
        <v>43851</v>
      </c>
      <c r="C4215" s="12">
        <v>0.23611111111111113</v>
      </c>
      <c r="D4215">
        <v>0.437</v>
      </c>
      <c r="E4215">
        <v>1.33</v>
      </c>
      <c r="F4215">
        <v>8.6820000000000004</v>
      </c>
      <c r="G4215">
        <f t="shared" si="197"/>
        <v>8.7519999999999989</v>
      </c>
      <c r="H4215">
        <f t="shared" si="196"/>
        <v>8.7519999999999989</v>
      </c>
    </row>
    <row r="4216" spans="1:8" hidden="1" x14ac:dyDescent="0.3">
      <c r="A4216" s="10">
        <f t="shared" si="195"/>
        <v>43851.239583333336</v>
      </c>
      <c r="B4216" s="11">
        <v>43851</v>
      </c>
      <c r="C4216" s="12">
        <v>0.23958333333333334</v>
      </c>
      <c r="D4216">
        <v>0.46200000000000002</v>
      </c>
      <c r="E4216">
        <v>1.38</v>
      </c>
      <c r="F4216">
        <v>9.8620000000000001</v>
      </c>
      <c r="G4216">
        <f t="shared" si="197"/>
        <v>10.6784</v>
      </c>
      <c r="H4216">
        <f t="shared" si="196"/>
        <v>10.6784</v>
      </c>
    </row>
    <row r="4217" spans="1:8" hidden="1" x14ac:dyDescent="0.3">
      <c r="A4217" s="10">
        <f t="shared" si="195"/>
        <v>43851.243055555555</v>
      </c>
      <c r="B4217" s="11">
        <v>43851</v>
      </c>
      <c r="C4217" s="12">
        <v>0.24305555555555555</v>
      </c>
      <c r="D4217">
        <v>0.45400000000000001</v>
      </c>
      <c r="E4217">
        <v>1.48</v>
      </c>
      <c r="F4217">
        <v>10.223000000000001</v>
      </c>
      <c r="G4217">
        <f t="shared" si="197"/>
        <v>16.681400000000004</v>
      </c>
      <c r="H4217">
        <f t="shared" si="196"/>
        <v>16.681400000000004</v>
      </c>
    </row>
    <row r="4218" spans="1:8" hidden="1" x14ac:dyDescent="0.3">
      <c r="A4218" s="10">
        <f t="shared" si="195"/>
        <v>43851.246527777781</v>
      </c>
      <c r="B4218" s="11">
        <v>43851</v>
      </c>
      <c r="C4218" s="12">
        <v>0.24652777777777779</v>
      </c>
      <c r="D4218">
        <v>0.58199999999999996</v>
      </c>
      <c r="E4218">
        <v>1.74</v>
      </c>
      <c r="F4218">
        <v>17.47</v>
      </c>
      <c r="G4218">
        <f t="shared" si="197"/>
        <v>24.820999999999998</v>
      </c>
      <c r="H4218">
        <f t="shared" si="196"/>
        <v>24.820999999999998</v>
      </c>
    </row>
    <row r="4219" spans="1:8" hidden="1" x14ac:dyDescent="0.3">
      <c r="A4219" s="10">
        <f t="shared" si="195"/>
        <v>43851.25</v>
      </c>
      <c r="B4219" s="11">
        <v>43851</v>
      </c>
      <c r="C4219" s="12">
        <v>0.25</v>
      </c>
      <c r="D4219">
        <v>0.90500000000000003</v>
      </c>
      <c r="E4219">
        <v>1.91</v>
      </c>
      <c r="F4219">
        <v>37.17</v>
      </c>
      <c r="G4219">
        <f t="shared" si="197"/>
        <v>32.190800000000003</v>
      </c>
      <c r="H4219">
        <f t="shared" si="196"/>
        <v>32.190800000000003</v>
      </c>
    </row>
    <row r="4220" spans="1:8" hidden="1" x14ac:dyDescent="0.3">
      <c r="A4220" s="10">
        <f t="shared" si="195"/>
        <v>43851.253472222219</v>
      </c>
      <c r="B4220" s="11">
        <v>43851</v>
      </c>
      <c r="C4220" s="12">
        <v>0.25347222222222221</v>
      </c>
      <c r="D4220">
        <v>1.0760000000000001</v>
      </c>
      <c r="E4220">
        <v>1.97</v>
      </c>
      <c r="F4220">
        <v>49.38</v>
      </c>
      <c r="G4220">
        <f t="shared" si="197"/>
        <v>37.971199999999996</v>
      </c>
      <c r="H4220">
        <f t="shared" si="196"/>
        <v>37.971199999999996</v>
      </c>
    </row>
    <row r="4221" spans="1:8" hidden="1" x14ac:dyDescent="0.3">
      <c r="A4221" s="10">
        <f t="shared" si="195"/>
        <v>43851.256944444445</v>
      </c>
      <c r="B4221" s="11">
        <v>43851</v>
      </c>
      <c r="C4221" s="12">
        <v>0.25694444444444448</v>
      </c>
      <c r="D4221">
        <v>1.0760000000000001</v>
      </c>
      <c r="E4221">
        <v>1.86</v>
      </c>
      <c r="F4221">
        <v>46.710999999999999</v>
      </c>
      <c r="G4221">
        <f t="shared" si="197"/>
        <v>41.830400000000004</v>
      </c>
      <c r="H4221">
        <f t="shared" si="196"/>
        <v>41.830400000000004</v>
      </c>
    </row>
    <row r="4222" spans="1:8" hidden="1" x14ac:dyDescent="0.3">
      <c r="A4222" s="10">
        <f t="shared" si="195"/>
        <v>43851.260416666664</v>
      </c>
      <c r="B4222" s="11">
        <v>43851</v>
      </c>
      <c r="C4222" s="12">
        <v>0.26041666666666669</v>
      </c>
      <c r="D4222">
        <v>0.98199999999999998</v>
      </c>
      <c r="E4222">
        <v>1.78</v>
      </c>
      <c r="F4222">
        <v>39.125</v>
      </c>
      <c r="G4222">
        <f t="shared" si="197"/>
        <v>42.342599999999997</v>
      </c>
      <c r="H4222">
        <f t="shared" si="196"/>
        <v>42.342599999999997</v>
      </c>
    </row>
    <row r="4223" spans="1:8" hidden="1" x14ac:dyDescent="0.3">
      <c r="A4223" s="10">
        <f t="shared" si="195"/>
        <v>43851.263888888891</v>
      </c>
      <c r="B4223" s="11">
        <v>43851</v>
      </c>
      <c r="C4223" s="12">
        <v>0.2638888888888889</v>
      </c>
      <c r="D4223">
        <v>0.94</v>
      </c>
      <c r="E4223">
        <v>1.79</v>
      </c>
      <c r="F4223">
        <v>36.765999999999998</v>
      </c>
      <c r="G4223">
        <f t="shared" si="197"/>
        <v>39.972999999999999</v>
      </c>
      <c r="H4223">
        <f t="shared" si="196"/>
        <v>39.972999999999999</v>
      </c>
    </row>
    <row r="4224" spans="1:8" hidden="1" x14ac:dyDescent="0.3">
      <c r="A4224" s="10">
        <f t="shared" si="195"/>
        <v>43851.267361111109</v>
      </c>
      <c r="B4224" s="11">
        <v>43851</v>
      </c>
      <c r="C4224" s="12">
        <v>0.2673611111111111</v>
      </c>
      <c r="D4224">
        <v>0.94</v>
      </c>
      <c r="E4224">
        <v>1.93</v>
      </c>
      <c r="F4224">
        <v>39.731000000000002</v>
      </c>
      <c r="G4224">
        <f t="shared" si="197"/>
        <v>37.250999999999998</v>
      </c>
      <c r="H4224">
        <f t="shared" si="196"/>
        <v>37.250999999999998</v>
      </c>
    </row>
    <row r="4225" spans="1:8" hidden="1" x14ac:dyDescent="0.3">
      <c r="A4225" s="10">
        <f t="shared" si="195"/>
        <v>43851.270833333336</v>
      </c>
      <c r="B4225" s="11">
        <v>43851</v>
      </c>
      <c r="C4225" s="12">
        <v>0.27083333333333331</v>
      </c>
      <c r="D4225">
        <v>0.96499999999999997</v>
      </c>
      <c r="E4225">
        <v>1.76</v>
      </c>
      <c r="F4225">
        <v>37.531999999999996</v>
      </c>
      <c r="G4225">
        <f t="shared" si="197"/>
        <v>36.35</v>
      </c>
      <c r="H4225">
        <f t="shared" si="196"/>
        <v>36.35</v>
      </c>
    </row>
    <row r="4226" spans="1:8" hidden="1" x14ac:dyDescent="0.3">
      <c r="A4226" s="10">
        <f t="shared" si="195"/>
        <v>43851.274305555555</v>
      </c>
      <c r="B4226" s="11">
        <v>43851</v>
      </c>
      <c r="C4226" s="12">
        <v>0.27430555555555552</v>
      </c>
      <c r="D4226">
        <v>0.89700000000000002</v>
      </c>
      <c r="E4226">
        <v>1.73</v>
      </c>
      <c r="F4226">
        <v>33.100999999999999</v>
      </c>
      <c r="G4226">
        <f t="shared" si="197"/>
        <v>36.168600000000005</v>
      </c>
      <c r="H4226">
        <f t="shared" si="196"/>
        <v>36.168600000000005</v>
      </c>
    </row>
    <row r="4227" spans="1:8" hidden="1" x14ac:dyDescent="0.3">
      <c r="A4227" s="10">
        <f t="shared" si="195"/>
        <v>43851.277777777781</v>
      </c>
      <c r="B4227" s="11">
        <v>43851</v>
      </c>
      <c r="C4227" s="12">
        <v>0.27777777777777779</v>
      </c>
      <c r="D4227">
        <v>0.90500000000000003</v>
      </c>
      <c r="E4227">
        <v>1.78</v>
      </c>
      <c r="F4227">
        <v>34.619999999999997</v>
      </c>
      <c r="G4227">
        <f t="shared" si="197"/>
        <v>33.3902</v>
      </c>
      <c r="H4227">
        <f t="shared" si="196"/>
        <v>33.3902</v>
      </c>
    </row>
    <row r="4228" spans="1:8" hidden="1" x14ac:dyDescent="0.3">
      <c r="A4228" s="10">
        <f t="shared" si="195"/>
        <v>43851.28125</v>
      </c>
      <c r="B4228" s="11">
        <v>43851</v>
      </c>
      <c r="C4228" s="12">
        <v>0.28125</v>
      </c>
      <c r="D4228">
        <v>0.871</v>
      </c>
      <c r="E4228">
        <v>1.95</v>
      </c>
      <c r="F4228">
        <v>35.859000000000002</v>
      </c>
      <c r="G4228">
        <f t="shared" si="197"/>
        <v>30.378200000000003</v>
      </c>
      <c r="H4228">
        <f t="shared" si="196"/>
        <v>30.378200000000003</v>
      </c>
    </row>
    <row r="4229" spans="1:8" hidden="1" x14ac:dyDescent="0.3">
      <c r="A4229" s="10">
        <f t="shared" ref="A4229:A4292" si="198">B4229+C4229</f>
        <v>43851.284722222219</v>
      </c>
      <c r="B4229" s="11">
        <v>43851</v>
      </c>
      <c r="C4229" s="12">
        <v>0.28472222222222221</v>
      </c>
      <c r="D4229">
        <v>0.73499999999999999</v>
      </c>
      <c r="E4229">
        <v>1.81</v>
      </c>
      <c r="F4229">
        <v>25.838999999999999</v>
      </c>
      <c r="G4229">
        <f t="shared" si="197"/>
        <v>27.903399999999998</v>
      </c>
      <c r="H4229">
        <f t="shared" ref="H4229:H4292" si="199">ABS(G4229)</f>
        <v>27.903399999999998</v>
      </c>
    </row>
    <row r="4230" spans="1:8" hidden="1" x14ac:dyDescent="0.3">
      <c r="A4230" s="10">
        <f t="shared" si="198"/>
        <v>43851.288194444445</v>
      </c>
      <c r="B4230" s="11">
        <v>43851</v>
      </c>
      <c r="C4230" s="12">
        <v>0.28819444444444448</v>
      </c>
      <c r="D4230">
        <v>0.68400000000000005</v>
      </c>
      <c r="E4230">
        <v>1.76</v>
      </c>
      <c r="F4230">
        <v>22.472000000000001</v>
      </c>
      <c r="G4230">
        <f t="shared" si="197"/>
        <v>24.041400000000003</v>
      </c>
      <c r="H4230">
        <f t="shared" si="199"/>
        <v>24.041400000000003</v>
      </c>
    </row>
    <row r="4231" spans="1:8" hidden="1" x14ac:dyDescent="0.3">
      <c r="A4231" s="10">
        <f t="shared" si="198"/>
        <v>43851.291666666664</v>
      </c>
      <c r="B4231" s="11">
        <v>43851</v>
      </c>
      <c r="C4231" s="12">
        <v>0.29166666666666669</v>
      </c>
      <c r="D4231">
        <v>0.64100000000000001</v>
      </c>
      <c r="E4231">
        <v>1.78</v>
      </c>
      <c r="F4231">
        <v>20.727</v>
      </c>
      <c r="G4231">
        <f t="shared" ref="G4231:G4294" si="200">AVERAGE(F4229:F4233)</f>
        <v>19.136599999999998</v>
      </c>
      <c r="H4231">
        <f t="shared" si="199"/>
        <v>19.136599999999998</v>
      </c>
    </row>
    <row r="4232" spans="1:8" hidden="1" x14ac:dyDescent="0.3">
      <c r="A4232" s="10">
        <f t="shared" si="198"/>
        <v>43851.295138888891</v>
      </c>
      <c r="B4232" s="11">
        <v>43851</v>
      </c>
      <c r="C4232" s="12">
        <v>0.2951388888888889</v>
      </c>
      <c r="D4232">
        <v>0.56499999999999995</v>
      </c>
      <c r="E4232">
        <v>1.59</v>
      </c>
      <c r="F4232">
        <v>15.31</v>
      </c>
      <c r="G4232">
        <f t="shared" si="200"/>
        <v>16.226399999999998</v>
      </c>
      <c r="H4232">
        <f t="shared" si="199"/>
        <v>16.226399999999998</v>
      </c>
    </row>
    <row r="4233" spans="1:8" hidden="1" x14ac:dyDescent="0.3">
      <c r="A4233" s="10">
        <f t="shared" si="198"/>
        <v>43851.298611111109</v>
      </c>
      <c r="B4233" s="11">
        <v>43851</v>
      </c>
      <c r="C4233" s="12">
        <v>0.2986111111111111</v>
      </c>
      <c r="D4233">
        <v>0.48799999999999999</v>
      </c>
      <c r="E4233">
        <v>1.47</v>
      </c>
      <c r="F4233">
        <v>11.335000000000001</v>
      </c>
      <c r="G4233">
        <f t="shared" si="200"/>
        <v>13.410599999999999</v>
      </c>
      <c r="H4233">
        <f t="shared" si="199"/>
        <v>13.410599999999999</v>
      </c>
    </row>
    <row r="4234" spans="1:8" hidden="1" x14ac:dyDescent="0.3">
      <c r="A4234" s="10">
        <f t="shared" si="198"/>
        <v>43851.302083333336</v>
      </c>
      <c r="B4234" s="11">
        <v>43851</v>
      </c>
      <c r="C4234" s="12">
        <v>0.30208333333333331</v>
      </c>
      <c r="D4234">
        <v>0.505</v>
      </c>
      <c r="E4234">
        <v>1.39</v>
      </c>
      <c r="F4234">
        <v>11.288</v>
      </c>
      <c r="G4234">
        <f t="shared" si="200"/>
        <v>10.737200000000001</v>
      </c>
      <c r="H4234">
        <f t="shared" si="199"/>
        <v>10.737200000000001</v>
      </c>
    </row>
    <row r="4235" spans="1:8" hidden="1" x14ac:dyDescent="0.3">
      <c r="A4235" s="10">
        <f t="shared" si="198"/>
        <v>43851.305555555555</v>
      </c>
      <c r="B4235" s="11">
        <v>43851</v>
      </c>
      <c r="C4235" s="12">
        <v>0.30555555555555552</v>
      </c>
      <c r="D4235">
        <v>0.437</v>
      </c>
      <c r="E4235">
        <v>1.28</v>
      </c>
      <c r="F4235">
        <v>8.3930000000000007</v>
      </c>
      <c r="G4235">
        <f t="shared" si="200"/>
        <v>9.7796000000000003</v>
      </c>
      <c r="H4235">
        <f t="shared" si="199"/>
        <v>9.7796000000000003</v>
      </c>
    </row>
    <row r="4236" spans="1:8" hidden="1" x14ac:dyDescent="0.3">
      <c r="A4236" s="10">
        <f t="shared" si="198"/>
        <v>43851.309027777781</v>
      </c>
      <c r="B4236" s="11">
        <v>43851</v>
      </c>
      <c r="C4236" s="12">
        <v>0.30902777777777779</v>
      </c>
      <c r="D4236">
        <v>0.41099999999999998</v>
      </c>
      <c r="E4236">
        <v>1.23</v>
      </c>
      <c r="F4236">
        <v>7.36</v>
      </c>
      <c r="G4236">
        <f t="shared" si="200"/>
        <v>9.0950000000000006</v>
      </c>
      <c r="H4236">
        <f t="shared" si="199"/>
        <v>9.0950000000000006</v>
      </c>
    </row>
    <row r="4237" spans="1:8" hidden="1" x14ac:dyDescent="0.3">
      <c r="A4237" s="10">
        <f t="shared" si="198"/>
        <v>43851.3125</v>
      </c>
      <c r="B4237" s="11">
        <v>43851</v>
      </c>
      <c r="C4237" s="12">
        <v>0.3125</v>
      </c>
      <c r="D4237">
        <v>0.47899999999999998</v>
      </c>
      <c r="E4237">
        <v>1.4</v>
      </c>
      <c r="F4237">
        <v>10.522</v>
      </c>
      <c r="G4237">
        <f t="shared" si="200"/>
        <v>8.1625999999999994</v>
      </c>
      <c r="H4237">
        <f t="shared" si="199"/>
        <v>8.1625999999999994</v>
      </c>
    </row>
    <row r="4238" spans="1:8" hidden="1" x14ac:dyDescent="0.3">
      <c r="A4238" s="10">
        <f t="shared" si="198"/>
        <v>43851.315972222219</v>
      </c>
      <c r="B4238" s="11">
        <v>43851</v>
      </c>
      <c r="C4238" s="12">
        <v>0.31597222222222221</v>
      </c>
      <c r="D4238">
        <v>0.42</v>
      </c>
      <c r="E4238">
        <v>1.28</v>
      </c>
      <c r="F4238">
        <v>7.9119999999999999</v>
      </c>
      <c r="G4238">
        <f t="shared" si="200"/>
        <v>8.067400000000001</v>
      </c>
      <c r="H4238">
        <f t="shared" si="199"/>
        <v>8.067400000000001</v>
      </c>
    </row>
    <row r="4239" spans="1:8" hidden="1" x14ac:dyDescent="0.3">
      <c r="A4239" s="10">
        <f t="shared" si="198"/>
        <v>43851.319444444445</v>
      </c>
      <c r="B4239" s="11">
        <v>43851</v>
      </c>
      <c r="C4239" s="12">
        <v>0.31944444444444448</v>
      </c>
      <c r="D4239">
        <v>0.42</v>
      </c>
      <c r="E4239">
        <v>1.08</v>
      </c>
      <c r="F4239">
        <v>6.6260000000000003</v>
      </c>
      <c r="G4239">
        <f t="shared" si="200"/>
        <v>7.7840000000000007</v>
      </c>
      <c r="H4239">
        <f t="shared" si="199"/>
        <v>7.7840000000000007</v>
      </c>
    </row>
    <row r="4240" spans="1:8" hidden="1" x14ac:dyDescent="0.3">
      <c r="A4240" s="10">
        <f t="shared" si="198"/>
        <v>43851.322916666664</v>
      </c>
      <c r="B4240" s="11">
        <v>43851</v>
      </c>
      <c r="C4240" s="12">
        <v>0.32291666666666669</v>
      </c>
      <c r="D4240">
        <v>0.42799999999999999</v>
      </c>
      <c r="E4240">
        <v>1.25</v>
      </c>
      <c r="F4240">
        <v>7.9169999999999998</v>
      </c>
      <c r="G4240">
        <f t="shared" si="200"/>
        <v>6.6201999999999996</v>
      </c>
      <c r="H4240">
        <f t="shared" si="199"/>
        <v>6.6201999999999996</v>
      </c>
    </row>
    <row r="4241" spans="1:8" hidden="1" x14ac:dyDescent="0.3">
      <c r="A4241" s="10">
        <f t="shared" si="198"/>
        <v>43851.326388888891</v>
      </c>
      <c r="B4241" s="11">
        <v>43851</v>
      </c>
      <c r="C4241" s="12">
        <v>0.3263888888888889</v>
      </c>
      <c r="D4241">
        <v>0.38600000000000001</v>
      </c>
      <c r="E4241">
        <v>1.1000000000000001</v>
      </c>
      <c r="F4241">
        <v>5.9429999999999996</v>
      </c>
      <c r="G4241">
        <f t="shared" si="200"/>
        <v>6.1727999999999996</v>
      </c>
      <c r="H4241">
        <f t="shared" si="199"/>
        <v>6.1727999999999996</v>
      </c>
    </row>
    <row r="4242" spans="1:8" hidden="1" x14ac:dyDescent="0.3">
      <c r="A4242" s="10">
        <f t="shared" si="198"/>
        <v>43851.329861111109</v>
      </c>
      <c r="B4242" s="11">
        <v>43851</v>
      </c>
      <c r="C4242" s="12">
        <v>0.3298611111111111</v>
      </c>
      <c r="D4242">
        <v>0.36</v>
      </c>
      <c r="E4242">
        <v>0.96</v>
      </c>
      <c r="F4242">
        <v>4.7030000000000003</v>
      </c>
      <c r="G4242">
        <f t="shared" si="200"/>
        <v>6.0584000000000007</v>
      </c>
      <c r="H4242">
        <f t="shared" si="199"/>
        <v>6.0584000000000007</v>
      </c>
    </row>
    <row r="4243" spans="1:8" hidden="1" x14ac:dyDescent="0.3">
      <c r="A4243" s="10">
        <f t="shared" si="198"/>
        <v>43851.333333333336</v>
      </c>
      <c r="B4243" s="11">
        <v>43851</v>
      </c>
      <c r="C4243" s="12">
        <v>0.33333333333333331</v>
      </c>
      <c r="D4243">
        <v>0.36</v>
      </c>
      <c r="E4243">
        <v>1.1599999999999999</v>
      </c>
      <c r="F4243">
        <v>5.6749999999999998</v>
      </c>
      <c r="G4243">
        <f t="shared" si="200"/>
        <v>5.6344000000000003</v>
      </c>
      <c r="H4243">
        <f t="shared" si="199"/>
        <v>5.6344000000000003</v>
      </c>
    </row>
    <row r="4244" spans="1:8" hidden="1" x14ac:dyDescent="0.3">
      <c r="A4244" s="10">
        <f t="shared" si="198"/>
        <v>43851.336805555555</v>
      </c>
      <c r="B4244" s="11">
        <v>43851</v>
      </c>
      <c r="C4244" s="12">
        <v>0.33680555555555558</v>
      </c>
      <c r="D4244">
        <v>0.377</v>
      </c>
      <c r="E4244">
        <v>1.1499999999999999</v>
      </c>
      <c r="F4244">
        <v>6.0540000000000003</v>
      </c>
      <c r="G4244">
        <f t="shared" si="200"/>
        <v>5.4942000000000011</v>
      </c>
      <c r="H4244">
        <f t="shared" si="199"/>
        <v>5.4942000000000011</v>
      </c>
    </row>
    <row r="4245" spans="1:8" hidden="1" x14ac:dyDescent="0.3">
      <c r="A4245" s="10">
        <f t="shared" si="198"/>
        <v>43851.340277777781</v>
      </c>
      <c r="B4245" s="11">
        <v>43851</v>
      </c>
      <c r="C4245" s="12">
        <v>0.34027777777777773</v>
      </c>
      <c r="D4245">
        <v>0.377</v>
      </c>
      <c r="E4245">
        <v>1.1000000000000001</v>
      </c>
      <c r="F4245">
        <v>5.7969999999999997</v>
      </c>
      <c r="G4245">
        <f t="shared" si="200"/>
        <v>5.4258000000000006</v>
      </c>
      <c r="H4245">
        <f t="shared" si="199"/>
        <v>5.4258000000000006</v>
      </c>
    </row>
    <row r="4246" spans="1:8" hidden="1" x14ac:dyDescent="0.3">
      <c r="A4246" s="10">
        <f t="shared" si="198"/>
        <v>43851.34375</v>
      </c>
      <c r="B4246" s="11">
        <v>43851</v>
      </c>
      <c r="C4246" s="12">
        <v>0.34375</v>
      </c>
      <c r="D4246">
        <v>0.35099999999999998</v>
      </c>
      <c r="E4246">
        <v>1.1100000000000001</v>
      </c>
      <c r="F4246">
        <v>5.242</v>
      </c>
      <c r="G4246">
        <f t="shared" si="200"/>
        <v>5.1718000000000002</v>
      </c>
      <c r="H4246">
        <f t="shared" si="199"/>
        <v>5.1718000000000002</v>
      </c>
    </row>
    <row r="4247" spans="1:8" hidden="1" x14ac:dyDescent="0.3">
      <c r="A4247" s="10">
        <f t="shared" si="198"/>
        <v>43851.347222222219</v>
      </c>
      <c r="B4247" s="11">
        <v>43851</v>
      </c>
      <c r="C4247" s="12">
        <v>0.34722222222222227</v>
      </c>
      <c r="D4247">
        <v>0.32600000000000001</v>
      </c>
      <c r="E4247">
        <v>1.03</v>
      </c>
      <c r="F4247">
        <v>4.3609999999999998</v>
      </c>
      <c r="G4247">
        <f t="shared" si="200"/>
        <v>4.907</v>
      </c>
      <c r="H4247">
        <f t="shared" si="199"/>
        <v>4.907</v>
      </c>
    </row>
    <row r="4248" spans="1:8" hidden="1" x14ac:dyDescent="0.3">
      <c r="A4248" s="10">
        <f t="shared" si="198"/>
        <v>43851.350694444445</v>
      </c>
      <c r="B4248" s="11">
        <v>43851</v>
      </c>
      <c r="C4248" s="12">
        <v>0.35069444444444442</v>
      </c>
      <c r="D4248">
        <v>0.316</v>
      </c>
      <c r="E4248">
        <v>1.0900000000000001</v>
      </c>
      <c r="F4248">
        <v>4.4050000000000002</v>
      </c>
      <c r="G4248">
        <f t="shared" si="200"/>
        <v>4.7557999999999998</v>
      </c>
      <c r="H4248">
        <f t="shared" si="199"/>
        <v>4.7557999999999998</v>
      </c>
    </row>
    <row r="4249" spans="1:8" hidden="1" x14ac:dyDescent="0.3">
      <c r="A4249" s="10">
        <f t="shared" si="198"/>
        <v>43851.354166666664</v>
      </c>
      <c r="B4249" s="11">
        <v>43851</v>
      </c>
      <c r="C4249" s="12">
        <v>0.35416666666666669</v>
      </c>
      <c r="D4249">
        <v>0.33400000000000002</v>
      </c>
      <c r="E4249">
        <v>1.08</v>
      </c>
      <c r="F4249">
        <v>4.7300000000000004</v>
      </c>
      <c r="G4249">
        <f t="shared" si="200"/>
        <v>4.4607999999999999</v>
      </c>
      <c r="H4249">
        <f t="shared" si="199"/>
        <v>4.4607999999999999</v>
      </c>
    </row>
    <row r="4250" spans="1:8" hidden="1" x14ac:dyDescent="0.3">
      <c r="A4250" s="10">
        <f t="shared" si="198"/>
        <v>43851.357638888891</v>
      </c>
      <c r="B4250" s="11">
        <v>43851</v>
      </c>
      <c r="C4250" s="12">
        <v>0.3576388888888889</v>
      </c>
      <c r="D4250">
        <v>0.36799999999999999</v>
      </c>
      <c r="E4250">
        <v>0.99</v>
      </c>
      <c r="F4250">
        <v>5.0410000000000004</v>
      </c>
      <c r="G4250">
        <f t="shared" si="200"/>
        <v>4.7176</v>
      </c>
      <c r="H4250">
        <f t="shared" si="199"/>
        <v>4.7176</v>
      </c>
    </row>
    <row r="4251" spans="1:8" hidden="1" x14ac:dyDescent="0.3">
      <c r="A4251" s="10">
        <f t="shared" si="198"/>
        <v>43851.361111111109</v>
      </c>
      <c r="B4251" s="11">
        <v>43851</v>
      </c>
      <c r="C4251" s="12">
        <v>0.3611111111111111</v>
      </c>
      <c r="D4251">
        <v>0.3</v>
      </c>
      <c r="E4251">
        <v>1.01</v>
      </c>
      <c r="F4251">
        <v>3.7669999999999999</v>
      </c>
      <c r="G4251">
        <f t="shared" si="200"/>
        <v>4.7872000000000003</v>
      </c>
      <c r="H4251">
        <f t="shared" si="199"/>
        <v>4.7872000000000003</v>
      </c>
    </row>
    <row r="4252" spans="1:8" hidden="1" x14ac:dyDescent="0.3">
      <c r="A4252" s="10">
        <f t="shared" si="198"/>
        <v>43851.364583333336</v>
      </c>
      <c r="B4252" s="11">
        <v>43851</v>
      </c>
      <c r="C4252" s="12">
        <v>0.36458333333333331</v>
      </c>
      <c r="D4252">
        <v>0.377</v>
      </c>
      <c r="E4252">
        <v>1.08</v>
      </c>
      <c r="F4252">
        <v>5.6449999999999996</v>
      </c>
      <c r="G4252">
        <f t="shared" si="200"/>
        <v>4.5586000000000002</v>
      </c>
      <c r="H4252">
        <f t="shared" si="199"/>
        <v>4.5586000000000002</v>
      </c>
    </row>
    <row r="4253" spans="1:8" hidden="1" x14ac:dyDescent="0.3">
      <c r="A4253" s="10">
        <f t="shared" si="198"/>
        <v>43851.368055555555</v>
      </c>
      <c r="B4253" s="11">
        <v>43851</v>
      </c>
      <c r="C4253" s="12">
        <v>0.36805555555555558</v>
      </c>
      <c r="D4253">
        <v>0.34300000000000003</v>
      </c>
      <c r="E4253">
        <v>1.04</v>
      </c>
      <c r="F4253">
        <v>4.7530000000000001</v>
      </c>
      <c r="G4253">
        <f t="shared" si="200"/>
        <v>4.2061999999999999</v>
      </c>
      <c r="H4253">
        <f t="shared" si="199"/>
        <v>4.2061999999999999</v>
      </c>
    </row>
    <row r="4254" spans="1:8" hidden="1" x14ac:dyDescent="0.3">
      <c r="A4254" s="10">
        <f t="shared" si="198"/>
        <v>43851.371527777781</v>
      </c>
      <c r="B4254" s="11">
        <v>43851</v>
      </c>
      <c r="C4254" s="12">
        <v>0.37152777777777773</v>
      </c>
      <c r="D4254">
        <v>0.32600000000000001</v>
      </c>
      <c r="E4254">
        <v>0.85</v>
      </c>
      <c r="F4254">
        <v>3.5870000000000002</v>
      </c>
      <c r="G4254">
        <f t="shared" si="200"/>
        <v>4.3197999999999999</v>
      </c>
      <c r="H4254">
        <f t="shared" si="199"/>
        <v>4.3197999999999999</v>
      </c>
    </row>
    <row r="4255" spans="1:8" hidden="1" x14ac:dyDescent="0.3">
      <c r="A4255" s="10">
        <f t="shared" si="198"/>
        <v>43851.375</v>
      </c>
      <c r="B4255" s="11">
        <v>43851</v>
      </c>
      <c r="C4255" s="12">
        <v>0.375</v>
      </c>
      <c r="D4255">
        <v>0.3</v>
      </c>
      <c r="E4255">
        <v>0.88</v>
      </c>
      <c r="F4255">
        <v>3.2789999999999999</v>
      </c>
      <c r="G4255">
        <f t="shared" si="200"/>
        <v>4.0386000000000006</v>
      </c>
      <c r="H4255">
        <f t="shared" si="199"/>
        <v>4.0386000000000006</v>
      </c>
    </row>
    <row r="4256" spans="1:8" hidden="1" x14ac:dyDescent="0.3">
      <c r="A4256" s="10">
        <f t="shared" si="198"/>
        <v>43851.378472222219</v>
      </c>
      <c r="B4256" s="11">
        <v>43851</v>
      </c>
      <c r="C4256" s="12">
        <v>0.37847222222222227</v>
      </c>
      <c r="D4256">
        <v>0.33400000000000002</v>
      </c>
      <c r="E4256">
        <v>0.99</v>
      </c>
      <c r="F4256">
        <v>4.335</v>
      </c>
      <c r="G4256">
        <f t="shared" si="200"/>
        <v>3.6522000000000006</v>
      </c>
      <c r="H4256">
        <f t="shared" si="199"/>
        <v>3.6522000000000006</v>
      </c>
    </row>
    <row r="4257" spans="1:8" hidden="1" x14ac:dyDescent="0.3">
      <c r="A4257" s="10">
        <f t="shared" si="198"/>
        <v>43851.381944444445</v>
      </c>
      <c r="B4257" s="11">
        <v>43851</v>
      </c>
      <c r="C4257" s="12">
        <v>0.38194444444444442</v>
      </c>
      <c r="D4257">
        <v>0.34300000000000003</v>
      </c>
      <c r="E4257">
        <v>0.93</v>
      </c>
      <c r="F4257">
        <v>4.2389999999999999</v>
      </c>
      <c r="G4257">
        <f t="shared" si="200"/>
        <v>3.3478000000000003</v>
      </c>
      <c r="H4257">
        <f t="shared" si="199"/>
        <v>3.3478000000000003</v>
      </c>
    </row>
    <row r="4258" spans="1:8" hidden="1" x14ac:dyDescent="0.3">
      <c r="A4258" s="10">
        <f t="shared" si="198"/>
        <v>43851.385416666664</v>
      </c>
      <c r="B4258" s="11">
        <v>43851</v>
      </c>
      <c r="C4258" s="12">
        <v>0.38541666666666669</v>
      </c>
      <c r="D4258">
        <v>0.317</v>
      </c>
      <c r="E4258">
        <v>0.7</v>
      </c>
      <c r="F4258">
        <v>2.8210000000000002</v>
      </c>
      <c r="G4258">
        <f t="shared" si="200"/>
        <v>3.0669999999999997</v>
      </c>
      <c r="H4258">
        <f t="shared" si="199"/>
        <v>3.0669999999999997</v>
      </c>
    </row>
    <row r="4259" spans="1:8" hidden="1" x14ac:dyDescent="0.3">
      <c r="A4259" s="10">
        <f t="shared" si="198"/>
        <v>43851.388888888891</v>
      </c>
      <c r="B4259" s="11">
        <v>43851</v>
      </c>
      <c r="C4259" s="12">
        <v>0.3888888888888889</v>
      </c>
      <c r="D4259">
        <v>0.32600000000000001</v>
      </c>
      <c r="E4259">
        <v>0.49</v>
      </c>
      <c r="F4259">
        <v>2.0649999999999999</v>
      </c>
      <c r="G4259">
        <f t="shared" si="200"/>
        <v>2.6963999999999997</v>
      </c>
      <c r="H4259">
        <f t="shared" si="199"/>
        <v>2.6963999999999997</v>
      </c>
    </row>
    <row r="4260" spans="1:8" hidden="1" x14ac:dyDescent="0.3">
      <c r="A4260" s="10">
        <f t="shared" si="198"/>
        <v>43851.392361111109</v>
      </c>
      <c r="B4260" s="11">
        <v>43851</v>
      </c>
      <c r="C4260" s="12">
        <v>0.3923611111111111</v>
      </c>
      <c r="D4260">
        <v>0.309</v>
      </c>
      <c r="E4260">
        <v>0.48</v>
      </c>
      <c r="F4260">
        <v>1.875</v>
      </c>
      <c r="G4260">
        <f t="shared" si="200"/>
        <v>2.3216000000000001</v>
      </c>
      <c r="H4260">
        <f t="shared" si="199"/>
        <v>2.3216000000000001</v>
      </c>
    </row>
    <row r="4261" spans="1:8" hidden="1" x14ac:dyDescent="0.3">
      <c r="A4261" s="10">
        <f t="shared" si="198"/>
        <v>43851.395833333336</v>
      </c>
      <c r="B4261" s="11">
        <v>43851</v>
      </c>
      <c r="C4261" s="12">
        <v>0.39583333333333331</v>
      </c>
      <c r="D4261">
        <v>0.32600000000000001</v>
      </c>
      <c r="E4261">
        <v>0.59</v>
      </c>
      <c r="F4261">
        <v>2.4820000000000002</v>
      </c>
      <c r="G4261">
        <f t="shared" si="200"/>
        <v>2.4880000000000004</v>
      </c>
      <c r="H4261">
        <f t="shared" si="199"/>
        <v>2.4880000000000004</v>
      </c>
    </row>
    <row r="4262" spans="1:8" hidden="1" x14ac:dyDescent="0.3">
      <c r="A4262" s="10">
        <f t="shared" si="198"/>
        <v>43851.399305555555</v>
      </c>
      <c r="B4262" s="11">
        <v>43851</v>
      </c>
      <c r="C4262" s="12">
        <v>0.39930555555555558</v>
      </c>
      <c r="D4262">
        <v>0.34300000000000003</v>
      </c>
      <c r="E4262">
        <v>0.52</v>
      </c>
      <c r="F4262">
        <v>2.3650000000000002</v>
      </c>
      <c r="G4262">
        <f t="shared" si="200"/>
        <v>2.6467999999999998</v>
      </c>
      <c r="H4262">
        <f t="shared" si="199"/>
        <v>2.6467999999999998</v>
      </c>
    </row>
    <row r="4263" spans="1:8" hidden="1" x14ac:dyDescent="0.3">
      <c r="A4263" s="10">
        <f t="shared" si="198"/>
        <v>43851.402777777781</v>
      </c>
      <c r="B4263" s="11">
        <v>43851</v>
      </c>
      <c r="C4263" s="12">
        <v>0.40277777777777773</v>
      </c>
      <c r="D4263">
        <v>0.36799999999999999</v>
      </c>
      <c r="E4263">
        <v>0.72</v>
      </c>
      <c r="F4263">
        <v>3.653</v>
      </c>
      <c r="G4263">
        <f t="shared" si="200"/>
        <v>2.7212000000000001</v>
      </c>
      <c r="H4263">
        <f t="shared" si="199"/>
        <v>2.7212000000000001</v>
      </c>
    </row>
    <row r="4264" spans="1:8" hidden="1" x14ac:dyDescent="0.3">
      <c r="A4264" s="10">
        <f t="shared" si="198"/>
        <v>43851.40625</v>
      </c>
      <c r="B4264" s="11">
        <v>43851</v>
      </c>
      <c r="C4264" s="12">
        <v>0.40625</v>
      </c>
      <c r="D4264">
        <v>0.32600000000000001</v>
      </c>
      <c r="E4264">
        <v>0.68</v>
      </c>
      <c r="F4264">
        <v>2.859</v>
      </c>
      <c r="G4264">
        <f t="shared" si="200"/>
        <v>2.4094000000000002</v>
      </c>
      <c r="H4264">
        <f t="shared" si="199"/>
        <v>2.4094000000000002</v>
      </c>
    </row>
    <row r="4265" spans="1:8" hidden="1" x14ac:dyDescent="0.3">
      <c r="A4265" s="10">
        <f t="shared" si="198"/>
        <v>43851.409722222219</v>
      </c>
      <c r="B4265" s="11">
        <v>43851</v>
      </c>
      <c r="C4265" s="12">
        <v>0.40972222222222227</v>
      </c>
      <c r="D4265">
        <v>0.32600000000000001</v>
      </c>
      <c r="E4265">
        <v>0.53</v>
      </c>
      <c r="F4265">
        <v>2.2469999999999999</v>
      </c>
      <c r="G4265">
        <f t="shared" si="200"/>
        <v>2.0798000000000001</v>
      </c>
      <c r="H4265">
        <f t="shared" si="199"/>
        <v>2.0798000000000001</v>
      </c>
    </row>
    <row r="4266" spans="1:8" hidden="1" x14ac:dyDescent="0.3">
      <c r="A4266" s="10">
        <f t="shared" si="198"/>
        <v>43851.413194444445</v>
      </c>
      <c r="B4266" s="11">
        <v>43851</v>
      </c>
      <c r="C4266" s="12">
        <v>0.41319444444444442</v>
      </c>
      <c r="D4266">
        <v>0.317</v>
      </c>
      <c r="E4266">
        <v>0.23</v>
      </c>
      <c r="F4266">
        <v>0.92300000000000004</v>
      </c>
      <c r="G4266">
        <f t="shared" si="200"/>
        <v>1.5326</v>
      </c>
      <c r="H4266">
        <f t="shared" si="199"/>
        <v>1.5326</v>
      </c>
    </row>
    <row r="4267" spans="1:8" hidden="1" x14ac:dyDescent="0.3">
      <c r="A4267" s="10">
        <f t="shared" si="198"/>
        <v>43851.416666666664</v>
      </c>
      <c r="B4267" s="11">
        <v>43851</v>
      </c>
      <c r="C4267" s="12">
        <v>0.41666666666666669</v>
      </c>
      <c r="D4267">
        <v>0.317</v>
      </c>
      <c r="E4267">
        <v>0.18</v>
      </c>
      <c r="F4267">
        <v>0.71699999999999997</v>
      </c>
      <c r="G4267">
        <f t="shared" si="200"/>
        <v>1.0660000000000001</v>
      </c>
      <c r="H4267">
        <f t="shared" si="199"/>
        <v>1.0660000000000001</v>
      </c>
    </row>
    <row r="4268" spans="1:8" hidden="1" x14ac:dyDescent="0.3">
      <c r="A4268" s="10">
        <f t="shared" si="198"/>
        <v>43851.420138888891</v>
      </c>
      <c r="B4268" s="11">
        <v>43851</v>
      </c>
      <c r="C4268" s="12">
        <v>0.4201388888888889</v>
      </c>
      <c r="D4268">
        <v>0.317</v>
      </c>
      <c r="E4268">
        <v>0.23</v>
      </c>
      <c r="F4268">
        <v>0.91700000000000004</v>
      </c>
      <c r="G4268">
        <f t="shared" si="200"/>
        <v>0.86780000000000013</v>
      </c>
      <c r="H4268">
        <f t="shared" si="199"/>
        <v>0.86780000000000013</v>
      </c>
    </row>
    <row r="4269" spans="1:8" hidden="1" x14ac:dyDescent="0.3">
      <c r="A4269" s="10">
        <f t="shared" si="198"/>
        <v>43851.423611111109</v>
      </c>
      <c r="B4269" s="11">
        <v>43851</v>
      </c>
      <c r="C4269" s="12">
        <v>0.4236111111111111</v>
      </c>
      <c r="D4269">
        <v>0.32600000000000001</v>
      </c>
      <c r="E4269">
        <v>0.12</v>
      </c>
      <c r="F4269">
        <v>0.52600000000000002</v>
      </c>
      <c r="G4269">
        <f t="shared" si="200"/>
        <v>0.91479999999999995</v>
      </c>
      <c r="H4269">
        <f t="shared" si="199"/>
        <v>0.91479999999999995</v>
      </c>
    </row>
    <row r="4270" spans="1:8" hidden="1" x14ac:dyDescent="0.3">
      <c r="A4270" s="10">
        <f t="shared" si="198"/>
        <v>43851.427083333336</v>
      </c>
      <c r="B4270" s="11">
        <v>43851</v>
      </c>
      <c r="C4270" s="12">
        <v>0.42708333333333331</v>
      </c>
      <c r="D4270">
        <v>0.39400000000000002</v>
      </c>
      <c r="E4270">
        <v>0.22</v>
      </c>
      <c r="F4270">
        <v>1.256</v>
      </c>
      <c r="G4270">
        <f t="shared" si="200"/>
        <v>0.93720000000000003</v>
      </c>
      <c r="H4270">
        <f t="shared" si="199"/>
        <v>0.93720000000000003</v>
      </c>
    </row>
    <row r="4271" spans="1:8" hidden="1" x14ac:dyDescent="0.3">
      <c r="A4271" s="10">
        <f t="shared" si="198"/>
        <v>43851.430555555555</v>
      </c>
      <c r="B4271" s="11">
        <v>43851</v>
      </c>
      <c r="C4271" s="12">
        <v>0.43055555555555558</v>
      </c>
      <c r="D4271">
        <v>0.32600000000000001</v>
      </c>
      <c r="E4271">
        <v>0.27</v>
      </c>
      <c r="F4271">
        <v>1.1579999999999999</v>
      </c>
      <c r="G4271">
        <f t="shared" si="200"/>
        <v>0.85920000000000007</v>
      </c>
      <c r="H4271">
        <f t="shared" si="199"/>
        <v>0.85920000000000007</v>
      </c>
    </row>
    <row r="4272" spans="1:8" hidden="1" x14ac:dyDescent="0.3">
      <c r="A4272" s="10">
        <f t="shared" si="198"/>
        <v>43851.434027777781</v>
      </c>
      <c r="B4272" s="11">
        <v>43851</v>
      </c>
      <c r="C4272" s="12">
        <v>0.43402777777777773</v>
      </c>
      <c r="D4272">
        <v>0.28100000000000003</v>
      </c>
      <c r="E4272">
        <v>0.25</v>
      </c>
      <c r="F4272">
        <v>0.82899999999999996</v>
      </c>
      <c r="G4272">
        <f t="shared" si="200"/>
        <v>0.89279999999999993</v>
      </c>
      <c r="H4272">
        <f t="shared" si="199"/>
        <v>0.89279999999999993</v>
      </c>
    </row>
    <row r="4273" spans="1:8" hidden="1" x14ac:dyDescent="0.3">
      <c r="A4273" s="10">
        <f t="shared" si="198"/>
        <v>43851.4375</v>
      </c>
      <c r="B4273" s="11">
        <v>43851</v>
      </c>
      <c r="C4273" s="12">
        <v>0.4375</v>
      </c>
      <c r="D4273">
        <v>0.218</v>
      </c>
      <c r="E4273">
        <v>0.23</v>
      </c>
      <c r="F4273">
        <v>0.52700000000000002</v>
      </c>
      <c r="G4273">
        <f t="shared" si="200"/>
        <v>0.70439999999999992</v>
      </c>
      <c r="H4273">
        <f t="shared" si="199"/>
        <v>0.70439999999999992</v>
      </c>
    </row>
    <row r="4274" spans="1:8" hidden="1" x14ac:dyDescent="0.3">
      <c r="A4274" s="10">
        <f t="shared" si="198"/>
        <v>43851.440972222219</v>
      </c>
      <c r="B4274" s="11">
        <v>43851</v>
      </c>
      <c r="C4274" s="12">
        <v>0.44097222222222227</v>
      </c>
      <c r="D4274">
        <v>0.254</v>
      </c>
      <c r="E4274">
        <v>0.24</v>
      </c>
      <c r="F4274">
        <v>0.69399999999999995</v>
      </c>
      <c r="G4274">
        <f t="shared" si="200"/>
        <v>0.47779999999999995</v>
      </c>
      <c r="H4274">
        <f t="shared" si="199"/>
        <v>0.47779999999999995</v>
      </c>
    </row>
    <row r="4275" spans="1:8" hidden="1" x14ac:dyDescent="0.3">
      <c r="A4275" s="10">
        <f t="shared" si="198"/>
        <v>43851.444444444445</v>
      </c>
      <c r="B4275" s="11">
        <v>43851</v>
      </c>
      <c r="C4275" s="12">
        <v>0.44444444444444442</v>
      </c>
      <c r="D4275">
        <v>0.22700000000000001</v>
      </c>
      <c r="E4275">
        <v>0.13</v>
      </c>
      <c r="F4275">
        <v>0.314</v>
      </c>
      <c r="G4275">
        <f t="shared" si="200"/>
        <v>0.39119999999999999</v>
      </c>
      <c r="H4275">
        <f t="shared" si="199"/>
        <v>0.39119999999999999</v>
      </c>
    </row>
    <row r="4276" spans="1:8" hidden="1" x14ac:dyDescent="0.3">
      <c r="A4276" s="10">
        <f t="shared" si="198"/>
        <v>43851.447916666664</v>
      </c>
      <c r="B4276" s="11">
        <v>43851</v>
      </c>
      <c r="C4276" s="12">
        <v>0.44791666666666669</v>
      </c>
      <c r="D4276">
        <v>0.255</v>
      </c>
      <c r="E4276">
        <v>0.01</v>
      </c>
      <c r="F4276">
        <v>2.5000000000000001E-2</v>
      </c>
      <c r="G4276">
        <f t="shared" si="200"/>
        <v>0.43780000000000002</v>
      </c>
      <c r="H4276">
        <f t="shared" si="199"/>
        <v>0.43780000000000002</v>
      </c>
    </row>
    <row r="4277" spans="1:8" hidden="1" x14ac:dyDescent="0.3">
      <c r="A4277" s="10">
        <f t="shared" si="198"/>
        <v>43851.451388888891</v>
      </c>
      <c r="B4277" s="11">
        <v>43851</v>
      </c>
      <c r="C4277" s="12">
        <v>0.4513888888888889</v>
      </c>
      <c r="D4277">
        <v>0.28199999999999997</v>
      </c>
      <c r="E4277">
        <v>0.12</v>
      </c>
      <c r="F4277">
        <v>0.39600000000000002</v>
      </c>
      <c r="G4277">
        <f t="shared" si="200"/>
        <v>0.36</v>
      </c>
      <c r="H4277">
        <f t="shared" si="199"/>
        <v>0.36</v>
      </c>
    </row>
    <row r="4278" spans="1:8" hidden="1" x14ac:dyDescent="0.3">
      <c r="A4278" s="10">
        <f t="shared" si="198"/>
        <v>43851.454861111109</v>
      </c>
      <c r="B4278" s="11">
        <v>43851</v>
      </c>
      <c r="C4278" s="12">
        <v>0.4548611111111111</v>
      </c>
      <c r="D4278">
        <v>0.27200000000000002</v>
      </c>
      <c r="E4278">
        <v>0.24</v>
      </c>
      <c r="F4278">
        <v>0.76</v>
      </c>
      <c r="G4278">
        <f t="shared" si="200"/>
        <v>0.37320000000000003</v>
      </c>
      <c r="H4278">
        <f t="shared" si="199"/>
        <v>0.37320000000000003</v>
      </c>
    </row>
    <row r="4279" spans="1:8" hidden="1" x14ac:dyDescent="0.3">
      <c r="A4279" s="10">
        <f t="shared" si="198"/>
        <v>43851.458333333336</v>
      </c>
      <c r="B4279" s="11">
        <v>43851</v>
      </c>
      <c r="C4279" s="12">
        <v>0.45833333333333331</v>
      </c>
      <c r="D4279">
        <v>0.23499999999999999</v>
      </c>
      <c r="E4279">
        <v>0.12</v>
      </c>
      <c r="F4279">
        <v>0.30499999999999999</v>
      </c>
      <c r="G4279">
        <f t="shared" si="200"/>
        <v>0.41660000000000003</v>
      </c>
      <c r="H4279">
        <f t="shared" si="199"/>
        <v>0.41660000000000003</v>
      </c>
    </row>
    <row r="4280" spans="1:8" hidden="1" x14ac:dyDescent="0.3">
      <c r="A4280" s="10">
        <f t="shared" si="198"/>
        <v>43851.461805555555</v>
      </c>
      <c r="B4280" s="11">
        <v>43851</v>
      </c>
      <c r="C4280" s="12">
        <v>0.46180555555555558</v>
      </c>
      <c r="D4280">
        <v>0.2</v>
      </c>
      <c r="E4280">
        <v>0.19</v>
      </c>
      <c r="F4280">
        <v>0.38</v>
      </c>
      <c r="G4280">
        <f t="shared" si="200"/>
        <v>0.3896</v>
      </c>
      <c r="H4280">
        <f t="shared" si="199"/>
        <v>0.3896</v>
      </c>
    </row>
    <row r="4281" spans="1:8" hidden="1" x14ac:dyDescent="0.3">
      <c r="A4281" s="10">
        <f t="shared" si="198"/>
        <v>43851.465277777781</v>
      </c>
      <c r="B4281" s="11">
        <v>43851</v>
      </c>
      <c r="C4281" s="12">
        <v>0.46527777777777773</v>
      </c>
      <c r="D4281">
        <v>0.2</v>
      </c>
      <c r="E4281">
        <v>0.12</v>
      </c>
      <c r="F4281">
        <v>0.24199999999999999</v>
      </c>
      <c r="G4281">
        <f t="shared" si="200"/>
        <v>0.29120000000000001</v>
      </c>
      <c r="H4281">
        <f t="shared" si="199"/>
        <v>0.29120000000000001</v>
      </c>
    </row>
    <row r="4282" spans="1:8" hidden="1" x14ac:dyDescent="0.3">
      <c r="A4282" s="10">
        <f t="shared" si="198"/>
        <v>43851.46875</v>
      </c>
      <c r="B4282" s="11">
        <v>43851</v>
      </c>
      <c r="C4282" s="12">
        <v>0.46875</v>
      </c>
      <c r="D4282">
        <v>0.2</v>
      </c>
      <c r="E4282">
        <v>0.13</v>
      </c>
      <c r="F4282">
        <v>0.26100000000000001</v>
      </c>
      <c r="G4282">
        <f t="shared" si="200"/>
        <v>0.30120000000000002</v>
      </c>
      <c r="H4282">
        <f t="shared" si="199"/>
        <v>0.30120000000000002</v>
      </c>
    </row>
    <row r="4283" spans="1:8" hidden="1" x14ac:dyDescent="0.3">
      <c r="A4283" s="10">
        <f t="shared" si="198"/>
        <v>43851.472222222219</v>
      </c>
      <c r="B4283" s="11">
        <v>43851</v>
      </c>
      <c r="C4283" s="12">
        <v>0.47222222222222227</v>
      </c>
      <c r="D4283">
        <v>0.2</v>
      </c>
      <c r="E4283">
        <v>0.13</v>
      </c>
      <c r="F4283">
        <v>0.26800000000000002</v>
      </c>
      <c r="G4283">
        <f t="shared" si="200"/>
        <v>0.27439999999999998</v>
      </c>
      <c r="H4283">
        <f t="shared" si="199"/>
        <v>0.27439999999999998</v>
      </c>
    </row>
    <row r="4284" spans="1:8" hidden="1" x14ac:dyDescent="0.3">
      <c r="A4284" s="10">
        <f t="shared" si="198"/>
        <v>43851.475694444445</v>
      </c>
      <c r="B4284" s="11">
        <v>43851</v>
      </c>
      <c r="C4284" s="12">
        <v>0.47569444444444442</v>
      </c>
      <c r="D4284">
        <v>0.2</v>
      </c>
      <c r="E4284">
        <v>0.17</v>
      </c>
      <c r="F4284">
        <v>0.35499999999999998</v>
      </c>
      <c r="G4284">
        <f t="shared" si="200"/>
        <v>0.2974</v>
      </c>
      <c r="H4284">
        <f t="shared" si="199"/>
        <v>0.2974</v>
      </c>
    </row>
    <row r="4285" spans="1:8" hidden="1" x14ac:dyDescent="0.3">
      <c r="A4285" s="10">
        <f t="shared" si="198"/>
        <v>43851.479166666664</v>
      </c>
      <c r="B4285" s="11">
        <v>43851</v>
      </c>
      <c r="C4285" s="12">
        <v>0.47916666666666669</v>
      </c>
      <c r="D4285">
        <v>0.2</v>
      </c>
      <c r="E4285">
        <v>0.12</v>
      </c>
      <c r="F4285">
        <v>0.246</v>
      </c>
      <c r="G4285">
        <f t="shared" si="200"/>
        <v>0.3004</v>
      </c>
      <c r="H4285">
        <f t="shared" si="199"/>
        <v>0.3004</v>
      </c>
    </row>
    <row r="4286" spans="1:8" hidden="1" x14ac:dyDescent="0.3">
      <c r="A4286" s="10">
        <f t="shared" si="198"/>
        <v>43851.482638888891</v>
      </c>
      <c r="B4286" s="11">
        <v>43851</v>
      </c>
      <c r="C4286" s="12">
        <v>0.4826388888888889</v>
      </c>
      <c r="D4286">
        <v>0.2</v>
      </c>
      <c r="E4286">
        <v>0.18</v>
      </c>
      <c r="F4286">
        <v>0.35699999999999998</v>
      </c>
      <c r="G4286">
        <f t="shared" si="200"/>
        <v>0.29459999999999997</v>
      </c>
      <c r="H4286">
        <f t="shared" si="199"/>
        <v>0.29459999999999997</v>
      </c>
    </row>
    <row r="4287" spans="1:8" hidden="1" x14ac:dyDescent="0.3">
      <c r="A4287" s="10">
        <f t="shared" si="198"/>
        <v>43851.486111111109</v>
      </c>
      <c r="B4287" s="11">
        <v>43851</v>
      </c>
      <c r="C4287" s="12">
        <v>0.4861111111111111</v>
      </c>
      <c r="D4287">
        <v>0.2</v>
      </c>
      <c r="E4287">
        <v>0.14000000000000001</v>
      </c>
      <c r="F4287">
        <v>0.27600000000000002</v>
      </c>
      <c r="G4287">
        <f t="shared" si="200"/>
        <v>0.31739999999999996</v>
      </c>
      <c r="H4287">
        <f t="shared" si="199"/>
        <v>0.31739999999999996</v>
      </c>
    </row>
    <row r="4288" spans="1:8" hidden="1" x14ac:dyDescent="0.3">
      <c r="A4288" s="10">
        <f t="shared" si="198"/>
        <v>43851.489583333336</v>
      </c>
      <c r="B4288" s="11">
        <v>43851</v>
      </c>
      <c r="C4288" s="12">
        <v>0.48958333333333331</v>
      </c>
      <c r="D4288">
        <v>0.2</v>
      </c>
      <c r="E4288">
        <v>0.12</v>
      </c>
      <c r="F4288">
        <v>0.23899999999999999</v>
      </c>
      <c r="G4288">
        <f t="shared" si="200"/>
        <v>0.34299999999999997</v>
      </c>
      <c r="H4288">
        <f t="shared" si="199"/>
        <v>0.34299999999999997</v>
      </c>
    </row>
    <row r="4289" spans="1:8" hidden="1" x14ac:dyDescent="0.3">
      <c r="A4289" s="10">
        <f t="shared" si="198"/>
        <v>43851.493055555555</v>
      </c>
      <c r="B4289" s="11">
        <v>43851</v>
      </c>
      <c r="C4289" s="12">
        <v>0.49305555555555558</v>
      </c>
      <c r="D4289">
        <v>0.2</v>
      </c>
      <c r="E4289">
        <v>0.23</v>
      </c>
      <c r="F4289">
        <v>0.46899999999999997</v>
      </c>
      <c r="G4289">
        <f t="shared" si="200"/>
        <v>0.34560000000000002</v>
      </c>
      <c r="H4289">
        <f t="shared" si="199"/>
        <v>0.34560000000000002</v>
      </c>
    </row>
    <row r="4290" spans="1:8" hidden="1" x14ac:dyDescent="0.3">
      <c r="A4290" s="10">
        <f t="shared" si="198"/>
        <v>43851.496527777781</v>
      </c>
      <c r="B4290" s="11">
        <v>43851</v>
      </c>
      <c r="C4290" s="12">
        <v>0.49652777777777773</v>
      </c>
      <c r="D4290">
        <v>0.2</v>
      </c>
      <c r="E4290">
        <v>0.18</v>
      </c>
      <c r="F4290">
        <v>0.374</v>
      </c>
      <c r="G4290">
        <f t="shared" si="200"/>
        <v>0.34560000000000002</v>
      </c>
      <c r="H4290">
        <f t="shared" si="199"/>
        <v>0.34560000000000002</v>
      </c>
    </row>
    <row r="4291" spans="1:8" hidden="1" x14ac:dyDescent="0.3">
      <c r="A4291" s="10">
        <f t="shared" si="198"/>
        <v>43851.5</v>
      </c>
      <c r="B4291" s="11">
        <v>43851</v>
      </c>
      <c r="C4291" s="12">
        <v>0.5</v>
      </c>
      <c r="D4291">
        <v>0.2</v>
      </c>
      <c r="E4291">
        <v>0.18</v>
      </c>
      <c r="F4291">
        <v>0.37</v>
      </c>
      <c r="G4291">
        <f t="shared" si="200"/>
        <v>0.37720000000000004</v>
      </c>
      <c r="H4291">
        <f t="shared" si="199"/>
        <v>0.37720000000000004</v>
      </c>
    </row>
    <row r="4292" spans="1:8" hidden="1" x14ac:dyDescent="0.3">
      <c r="A4292" s="10">
        <f t="shared" si="198"/>
        <v>43851.503472222219</v>
      </c>
      <c r="B4292" s="11">
        <v>43851</v>
      </c>
      <c r="C4292" s="12">
        <v>0.50347222222222221</v>
      </c>
      <c r="D4292">
        <v>0.2</v>
      </c>
      <c r="E4292">
        <v>0.14000000000000001</v>
      </c>
      <c r="F4292">
        <v>0.27600000000000002</v>
      </c>
      <c r="G4292">
        <f t="shared" si="200"/>
        <v>0.36399999999999999</v>
      </c>
      <c r="H4292">
        <f t="shared" si="199"/>
        <v>0.36399999999999999</v>
      </c>
    </row>
    <row r="4293" spans="1:8" hidden="1" x14ac:dyDescent="0.3">
      <c r="A4293" s="10">
        <f t="shared" ref="A4293:A4356" si="201">B4293+C4293</f>
        <v>43851.506944444445</v>
      </c>
      <c r="B4293" s="11">
        <v>43851</v>
      </c>
      <c r="C4293" s="12">
        <v>0.50694444444444442</v>
      </c>
      <c r="D4293">
        <v>0.2</v>
      </c>
      <c r="E4293">
        <v>0.2</v>
      </c>
      <c r="F4293">
        <v>0.39700000000000002</v>
      </c>
      <c r="G4293">
        <f t="shared" si="200"/>
        <v>0.33860000000000001</v>
      </c>
      <c r="H4293">
        <f t="shared" ref="H4293:H4356" si="202">ABS(G4293)</f>
        <v>0.33860000000000001</v>
      </c>
    </row>
    <row r="4294" spans="1:8" hidden="1" x14ac:dyDescent="0.3">
      <c r="A4294" s="10">
        <f t="shared" si="201"/>
        <v>43851.510416666664</v>
      </c>
      <c r="B4294" s="11">
        <v>43851</v>
      </c>
      <c r="C4294" s="12">
        <v>0.51041666666666663</v>
      </c>
      <c r="D4294">
        <v>0.2</v>
      </c>
      <c r="E4294">
        <v>0.2</v>
      </c>
      <c r="F4294">
        <v>0.40300000000000002</v>
      </c>
      <c r="G4294">
        <f t="shared" si="200"/>
        <v>0.33579999999999999</v>
      </c>
      <c r="H4294">
        <f t="shared" si="202"/>
        <v>0.33579999999999999</v>
      </c>
    </row>
    <row r="4295" spans="1:8" hidden="1" x14ac:dyDescent="0.3">
      <c r="A4295" s="10">
        <f t="shared" si="201"/>
        <v>43851.513888888891</v>
      </c>
      <c r="B4295" s="11">
        <v>43851</v>
      </c>
      <c r="C4295" s="12">
        <v>0.51388888888888895</v>
      </c>
      <c r="D4295">
        <v>0.2</v>
      </c>
      <c r="E4295">
        <v>0.12</v>
      </c>
      <c r="F4295">
        <v>0.247</v>
      </c>
      <c r="G4295">
        <f t="shared" ref="G4295:G4358" si="203">AVERAGE(F4293:F4297)</f>
        <v>0.3286</v>
      </c>
      <c r="H4295">
        <f t="shared" si="202"/>
        <v>0.3286</v>
      </c>
    </row>
    <row r="4296" spans="1:8" hidden="1" x14ac:dyDescent="0.3">
      <c r="A4296" s="10">
        <f t="shared" si="201"/>
        <v>43851.517361111109</v>
      </c>
      <c r="B4296" s="11">
        <v>43851</v>
      </c>
      <c r="C4296" s="12">
        <v>0.51736111111111105</v>
      </c>
      <c r="D4296">
        <v>0.2</v>
      </c>
      <c r="E4296">
        <v>0.18</v>
      </c>
      <c r="F4296">
        <v>0.35599999999999998</v>
      </c>
      <c r="G4296">
        <f t="shared" si="203"/>
        <v>0.32179999999999997</v>
      </c>
      <c r="H4296">
        <f t="shared" si="202"/>
        <v>0.32179999999999997</v>
      </c>
    </row>
    <row r="4297" spans="1:8" hidden="1" x14ac:dyDescent="0.3">
      <c r="A4297" s="10">
        <f t="shared" si="201"/>
        <v>43851.520833333336</v>
      </c>
      <c r="B4297" s="11">
        <v>43851</v>
      </c>
      <c r="C4297" s="12">
        <v>0.52083333333333337</v>
      </c>
      <c r="D4297">
        <v>0.2</v>
      </c>
      <c r="E4297">
        <v>0.12</v>
      </c>
      <c r="F4297">
        <v>0.24</v>
      </c>
      <c r="G4297">
        <f t="shared" si="203"/>
        <v>0.31459999999999999</v>
      </c>
      <c r="H4297">
        <f t="shared" si="202"/>
        <v>0.31459999999999999</v>
      </c>
    </row>
    <row r="4298" spans="1:8" hidden="1" x14ac:dyDescent="0.3">
      <c r="A4298" s="10">
        <f t="shared" si="201"/>
        <v>43851.524305555555</v>
      </c>
      <c r="B4298" s="11">
        <v>43851</v>
      </c>
      <c r="C4298" s="12">
        <v>0.52430555555555558</v>
      </c>
      <c r="D4298">
        <v>0.2</v>
      </c>
      <c r="E4298">
        <v>0.18</v>
      </c>
      <c r="F4298">
        <v>0.36299999999999999</v>
      </c>
      <c r="G4298">
        <f t="shared" si="203"/>
        <v>0.3372</v>
      </c>
      <c r="H4298">
        <f t="shared" si="202"/>
        <v>0.3372</v>
      </c>
    </row>
    <row r="4299" spans="1:8" hidden="1" x14ac:dyDescent="0.3">
      <c r="A4299" s="10">
        <f t="shared" si="201"/>
        <v>43851.527777777781</v>
      </c>
      <c r="B4299" s="11">
        <v>43851</v>
      </c>
      <c r="C4299" s="12">
        <v>0.52777777777777779</v>
      </c>
      <c r="D4299">
        <v>0.2</v>
      </c>
      <c r="E4299">
        <v>0.18</v>
      </c>
      <c r="F4299">
        <v>0.36699999999999999</v>
      </c>
      <c r="G4299">
        <f t="shared" si="203"/>
        <v>0.35740000000000005</v>
      </c>
      <c r="H4299">
        <f t="shared" si="202"/>
        <v>0.35740000000000005</v>
      </c>
    </row>
    <row r="4300" spans="1:8" hidden="1" x14ac:dyDescent="0.3">
      <c r="A4300" s="10">
        <f t="shared" si="201"/>
        <v>43851.53125</v>
      </c>
      <c r="B4300" s="11">
        <v>43851</v>
      </c>
      <c r="C4300" s="12">
        <v>0.53125</v>
      </c>
      <c r="D4300">
        <v>0.2</v>
      </c>
      <c r="E4300">
        <v>0.18</v>
      </c>
      <c r="F4300">
        <v>0.36</v>
      </c>
      <c r="G4300">
        <f t="shared" si="203"/>
        <v>0.38039999999999996</v>
      </c>
      <c r="H4300">
        <f t="shared" si="202"/>
        <v>0.38039999999999996</v>
      </c>
    </row>
    <row r="4301" spans="1:8" hidden="1" x14ac:dyDescent="0.3">
      <c r="A4301" s="10">
        <f t="shared" si="201"/>
        <v>43851.534722222219</v>
      </c>
      <c r="B4301" s="11">
        <v>43851</v>
      </c>
      <c r="C4301" s="12">
        <v>0.53472222222222221</v>
      </c>
      <c r="D4301">
        <v>0.2</v>
      </c>
      <c r="E4301">
        <v>0.22</v>
      </c>
      <c r="F4301">
        <v>0.45700000000000002</v>
      </c>
      <c r="G4301">
        <f t="shared" si="203"/>
        <v>0.39979999999999999</v>
      </c>
      <c r="H4301">
        <f t="shared" si="202"/>
        <v>0.39979999999999999</v>
      </c>
    </row>
    <row r="4302" spans="1:8" hidden="1" x14ac:dyDescent="0.3">
      <c r="A4302" s="10">
        <f t="shared" si="201"/>
        <v>43851.538194444445</v>
      </c>
      <c r="B4302" s="11">
        <v>43851</v>
      </c>
      <c r="C4302" s="12">
        <v>0.53819444444444442</v>
      </c>
      <c r="D4302">
        <v>0.2</v>
      </c>
      <c r="E4302">
        <v>0.17</v>
      </c>
      <c r="F4302">
        <v>0.35499999999999998</v>
      </c>
      <c r="G4302">
        <f t="shared" si="203"/>
        <v>0.37539999999999996</v>
      </c>
      <c r="H4302">
        <f t="shared" si="202"/>
        <v>0.37539999999999996</v>
      </c>
    </row>
    <row r="4303" spans="1:8" hidden="1" x14ac:dyDescent="0.3">
      <c r="A4303" s="10">
        <f t="shared" si="201"/>
        <v>43851.541666666664</v>
      </c>
      <c r="B4303" s="11">
        <v>43851</v>
      </c>
      <c r="C4303" s="12">
        <v>0.54166666666666663</v>
      </c>
      <c r="D4303">
        <v>0.2</v>
      </c>
      <c r="E4303">
        <v>0.23</v>
      </c>
      <c r="F4303">
        <v>0.46</v>
      </c>
      <c r="G4303">
        <f t="shared" si="203"/>
        <v>0.35279999999999995</v>
      </c>
      <c r="H4303">
        <f t="shared" si="202"/>
        <v>0.35279999999999995</v>
      </c>
    </row>
    <row r="4304" spans="1:8" hidden="1" x14ac:dyDescent="0.3">
      <c r="A4304" s="10">
        <f t="shared" si="201"/>
        <v>43851.545138888891</v>
      </c>
      <c r="B4304" s="11">
        <v>43851</v>
      </c>
      <c r="C4304" s="12">
        <v>0.54513888888888895</v>
      </c>
      <c r="D4304">
        <v>0.2</v>
      </c>
      <c r="E4304">
        <v>0.12</v>
      </c>
      <c r="F4304">
        <v>0.245</v>
      </c>
      <c r="G4304">
        <f t="shared" si="203"/>
        <v>0.31399999999999995</v>
      </c>
      <c r="H4304">
        <f t="shared" si="202"/>
        <v>0.31399999999999995</v>
      </c>
    </row>
    <row r="4305" spans="1:8" hidden="1" x14ac:dyDescent="0.3">
      <c r="A4305" s="10">
        <f t="shared" si="201"/>
        <v>43851.548611111109</v>
      </c>
      <c r="B4305" s="11">
        <v>43851</v>
      </c>
      <c r="C4305" s="12">
        <v>0.54861111111111105</v>
      </c>
      <c r="D4305">
        <v>0.2</v>
      </c>
      <c r="E4305">
        <v>0.12</v>
      </c>
      <c r="F4305">
        <v>0.247</v>
      </c>
      <c r="G4305">
        <f t="shared" si="203"/>
        <v>0.29199999999999998</v>
      </c>
      <c r="H4305">
        <f t="shared" si="202"/>
        <v>0.29199999999999998</v>
      </c>
    </row>
    <row r="4306" spans="1:8" hidden="1" x14ac:dyDescent="0.3">
      <c r="A4306" s="10">
        <f t="shared" si="201"/>
        <v>43851.552083333336</v>
      </c>
      <c r="B4306" s="11">
        <v>43851</v>
      </c>
      <c r="C4306" s="12">
        <v>0.55208333333333337</v>
      </c>
      <c r="D4306">
        <v>0.2</v>
      </c>
      <c r="E4306">
        <v>0.13</v>
      </c>
      <c r="F4306">
        <v>0.26300000000000001</v>
      </c>
      <c r="G4306">
        <f t="shared" si="203"/>
        <v>0.27599999999999997</v>
      </c>
      <c r="H4306">
        <f t="shared" si="202"/>
        <v>0.27599999999999997</v>
      </c>
    </row>
    <row r="4307" spans="1:8" hidden="1" x14ac:dyDescent="0.3">
      <c r="A4307" s="10">
        <f t="shared" si="201"/>
        <v>43851.555555555555</v>
      </c>
      <c r="B4307" s="11">
        <v>43851</v>
      </c>
      <c r="C4307" s="12">
        <v>0.55555555555555558</v>
      </c>
      <c r="D4307">
        <v>0.2</v>
      </c>
      <c r="E4307">
        <v>0.12</v>
      </c>
      <c r="F4307">
        <v>0.245</v>
      </c>
      <c r="G4307">
        <f t="shared" si="203"/>
        <v>0.27839999999999998</v>
      </c>
      <c r="H4307">
        <f t="shared" si="202"/>
        <v>0.27839999999999998</v>
      </c>
    </row>
    <row r="4308" spans="1:8" hidden="1" x14ac:dyDescent="0.3">
      <c r="A4308" s="10">
        <f t="shared" si="201"/>
        <v>43851.559027777781</v>
      </c>
      <c r="B4308" s="11">
        <v>43851</v>
      </c>
      <c r="C4308" s="12">
        <v>0.55902777777777779</v>
      </c>
      <c r="D4308">
        <v>0.2</v>
      </c>
      <c r="E4308">
        <v>0.19</v>
      </c>
      <c r="F4308">
        <v>0.38</v>
      </c>
      <c r="G4308">
        <f t="shared" si="203"/>
        <v>0.27860000000000001</v>
      </c>
      <c r="H4308">
        <f t="shared" si="202"/>
        <v>0.27860000000000001</v>
      </c>
    </row>
    <row r="4309" spans="1:8" hidden="1" x14ac:dyDescent="0.3">
      <c r="A4309" s="10">
        <f t="shared" si="201"/>
        <v>43851.5625</v>
      </c>
      <c r="B4309" s="11">
        <v>43851</v>
      </c>
      <c r="C4309" s="12">
        <v>0.5625</v>
      </c>
      <c r="D4309">
        <v>0.2</v>
      </c>
      <c r="E4309">
        <v>0.13</v>
      </c>
      <c r="F4309">
        <v>0.25700000000000001</v>
      </c>
      <c r="G4309">
        <f t="shared" si="203"/>
        <v>0.29959999999999998</v>
      </c>
      <c r="H4309">
        <f t="shared" si="202"/>
        <v>0.29959999999999998</v>
      </c>
    </row>
    <row r="4310" spans="1:8" hidden="1" x14ac:dyDescent="0.3">
      <c r="A4310" s="10">
        <f t="shared" si="201"/>
        <v>43851.565972222219</v>
      </c>
      <c r="B4310" s="11">
        <v>43851</v>
      </c>
      <c r="C4310" s="12">
        <v>0.56597222222222221</v>
      </c>
      <c r="D4310">
        <v>0.2</v>
      </c>
      <c r="E4310">
        <v>0.12</v>
      </c>
      <c r="F4310">
        <v>0.248</v>
      </c>
      <c r="G4310">
        <f t="shared" si="203"/>
        <v>0.54100000000000004</v>
      </c>
      <c r="H4310">
        <f t="shared" si="202"/>
        <v>0.54100000000000004</v>
      </c>
    </row>
    <row r="4311" spans="1:8" hidden="1" x14ac:dyDescent="0.3">
      <c r="A4311" s="10">
        <f t="shared" si="201"/>
        <v>43851.569444444445</v>
      </c>
      <c r="B4311" s="11">
        <v>43851</v>
      </c>
      <c r="C4311" s="12">
        <v>0.56944444444444442</v>
      </c>
      <c r="D4311">
        <v>0.2</v>
      </c>
      <c r="E4311">
        <v>0.18</v>
      </c>
      <c r="F4311">
        <v>0.36799999999999999</v>
      </c>
      <c r="G4311">
        <f t="shared" si="203"/>
        <v>0.49620000000000009</v>
      </c>
      <c r="H4311">
        <f t="shared" si="202"/>
        <v>0.49620000000000009</v>
      </c>
    </row>
    <row r="4312" spans="1:8" hidden="1" x14ac:dyDescent="0.3">
      <c r="A4312" s="10">
        <f t="shared" si="201"/>
        <v>43851.572916666664</v>
      </c>
      <c r="B4312" s="11">
        <v>43851</v>
      </c>
      <c r="C4312" s="12">
        <v>0.57291666666666663</v>
      </c>
      <c r="D4312">
        <v>0.2</v>
      </c>
      <c r="E4312">
        <v>0.71</v>
      </c>
      <c r="F4312">
        <v>1.452</v>
      </c>
      <c r="G4312">
        <f t="shared" si="203"/>
        <v>0.49180000000000001</v>
      </c>
      <c r="H4312">
        <f t="shared" si="202"/>
        <v>0.49180000000000001</v>
      </c>
    </row>
    <row r="4313" spans="1:8" hidden="1" x14ac:dyDescent="0.3">
      <c r="A4313" s="10">
        <f t="shared" si="201"/>
        <v>43851.576388888891</v>
      </c>
      <c r="B4313" s="11">
        <v>43851</v>
      </c>
      <c r="C4313" s="12">
        <v>0.57638888888888895</v>
      </c>
      <c r="D4313">
        <v>0.2</v>
      </c>
      <c r="E4313">
        <v>0.08</v>
      </c>
      <c r="F4313">
        <v>0.156</v>
      </c>
      <c r="G4313">
        <f t="shared" si="203"/>
        <v>0.49719999999999998</v>
      </c>
      <c r="H4313">
        <f t="shared" si="202"/>
        <v>0.49719999999999998</v>
      </c>
    </row>
    <row r="4314" spans="1:8" hidden="1" x14ac:dyDescent="0.3">
      <c r="A4314" s="10">
        <f t="shared" si="201"/>
        <v>43851.579861111109</v>
      </c>
      <c r="B4314" s="11">
        <v>43851</v>
      </c>
      <c r="C4314" s="12">
        <v>0.57986111111111105</v>
      </c>
      <c r="D4314">
        <v>0.2</v>
      </c>
      <c r="E4314">
        <v>0.12</v>
      </c>
      <c r="F4314">
        <v>0.23499999999999999</v>
      </c>
      <c r="G4314">
        <f t="shared" si="203"/>
        <v>0.49619999999999997</v>
      </c>
      <c r="H4314">
        <f t="shared" si="202"/>
        <v>0.49619999999999997</v>
      </c>
    </row>
    <row r="4315" spans="1:8" hidden="1" x14ac:dyDescent="0.3">
      <c r="A4315" s="10">
        <f t="shared" si="201"/>
        <v>43851.583333333336</v>
      </c>
      <c r="B4315" s="11">
        <v>43851</v>
      </c>
      <c r="C4315" s="12">
        <v>0.58333333333333337</v>
      </c>
      <c r="D4315">
        <v>0.2</v>
      </c>
      <c r="E4315">
        <v>0.14000000000000001</v>
      </c>
      <c r="F4315">
        <v>0.27500000000000002</v>
      </c>
      <c r="G4315">
        <f t="shared" si="203"/>
        <v>0.25480000000000003</v>
      </c>
      <c r="H4315">
        <f t="shared" si="202"/>
        <v>0.25480000000000003</v>
      </c>
    </row>
    <row r="4316" spans="1:8" hidden="1" x14ac:dyDescent="0.3">
      <c r="A4316" s="10">
        <f t="shared" si="201"/>
        <v>43851.586805555555</v>
      </c>
      <c r="B4316" s="11">
        <v>43851</v>
      </c>
      <c r="C4316" s="12">
        <v>0.58680555555555558</v>
      </c>
      <c r="D4316">
        <v>0.2</v>
      </c>
      <c r="E4316">
        <v>0.18</v>
      </c>
      <c r="F4316">
        <v>0.36299999999999999</v>
      </c>
      <c r="G4316">
        <f t="shared" si="203"/>
        <v>0.23219999999999996</v>
      </c>
      <c r="H4316">
        <f t="shared" si="202"/>
        <v>0.23219999999999996</v>
      </c>
    </row>
    <row r="4317" spans="1:8" hidden="1" x14ac:dyDescent="0.3">
      <c r="A4317" s="10">
        <f t="shared" si="201"/>
        <v>43851.590277777781</v>
      </c>
      <c r="B4317" s="11">
        <v>43851</v>
      </c>
      <c r="C4317" s="12">
        <v>0.59027777777777779</v>
      </c>
      <c r="D4317">
        <v>0.2</v>
      </c>
      <c r="E4317">
        <v>0.12</v>
      </c>
      <c r="F4317">
        <v>0.245</v>
      </c>
      <c r="G4317">
        <f t="shared" si="203"/>
        <v>0.26180000000000003</v>
      </c>
      <c r="H4317">
        <f t="shared" si="202"/>
        <v>0.26180000000000003</v>
      </c>
    </row>
    <row r="4318" spans="1:8" hidden="1" x14ac:dyDescent="0.3">
      <c r="A4318" s="10">
        <f t="shared" si="201"/>
        <v>43851.59375</v>
      </c>
      <c r="B4318" s="11">
        <v>43851</v>
      </c>
      <c r="C4318" s="12">
        <v>0.59375</v>
      </c>
      <c r="D4318">
        <v>0.2</v>
      </c>
      <c r="E4318">
        <v>0.02</v>
      </c>
      <c r="F4318">
        <v>4.2999999999999997E-2</v>
      </c>
      <c r="G4318">
        <f t="shared" si="203"/>
        <v>0.30060000000000003</v>
      </c>
      <c r="H4318">
        <f t="shared" si="202"/>
        <v>0.30060000000000003</v>
      </c>
    </row>
    <row r="4319" spans="1:8" hidden="1" x14ac:dyDescent="0.3">
      <c r="A4319" s="10">
        <f t="shared" si="201"/>
        <v>43851.597222222219</v>
      </c>
      <c r="B4319" s="11">
        <v>43851</v>
      </c>
      <c r="C4319" s="12">
        <v>0.59722222222222221</v>
      </c>
      <c r="D4319">
        <v>0.2</v>
      </c>
      <c r="E4319">
        <v>0.19</v>
      </c>
      <c r="F4319">
        <v>0.38300000000000001</v>
      </c>
      <c r="G4319">
        <f t="shared" si="203"/>
        <v>0.30120000000000002</v>
      </c>
      <c r="H4319">
        <f t="shared" si="202"/>
        <v>0.30120000000000002</v>
      </c>
    </row>
    <row r="4320" spans="1:8" hidden="1" x14ac:dyDescent="0.3">
      <c r="A4320" s="10">
        <f t="shared" si="201"/>
        <v>43851.600694444445</v>
      </c>
      <c r="B4320" s="11">
        <v>43851</v>
      </c>
      <c r="C4320" s="12">
        <v>0.60069444444444442</v>
      </c>
      <c r="D4320">
        <v>0.2</v>
      </c>
      <c r="E4320">
        <v>0.23</v>
      </c>
      <c r="F4320">
        <v>0.46899999999999997</v>
      </c>
      <c r="G4320">
        <f t="shared" si="203"/>
        <v>0.32680000000000003</v>
      </c>
      <c r="H4320">
        <f t="shared" si="202"/>
        <v>0.32680000000000003</v>
      </c>
    </row>
    <row r="4321" spans="1:8" hidden="1" x14ac:dyDescent="0.3">
      <c r="A4321" s="10">
        <f t="shared" si="201"/>
        <v>43851.604166666664</v>
      </c>
      <c r="B4321" s="11">
        <v>43851</v>
      </c>
      <c r="C4321" s="12">
        <v>0.60416666666666663</v>
      </c>
      <c r="D4321">
        <v>0.2</v>
      </c>
      <c r="E4321">
        <v>0.18</v>
      </c>
      <c r="F4321">
        <v>0.36599999999999999</v>
      </c>
      <c r="G4321">
        <f t="shared" si="203"/>
        <v>0.4098</v>
      </c>
      <c r="H4321">
        <f t="shared" si="202"/>
        <v>0.4098</v>
      </c>
    </row>
    <row r="4322" spans="1:8" hidden="1" x14ac:dyDescent="0.3">
      <c r="A4322" s="10">
        <f t="shared" si="201"/>
        <v>43851.607638888891</v>
      </c>
      <c r="B4322" s="11">
        <v>43851</v>
      </c>
      <c r="C4322" s="12">
        <v>0.60763888888888895</v>
      </c>
      <c r="D4322">
        <v>0.2</v>
      </c>
      <c r="E4322">
        <v>0.18</v>
      </c>
      <c r="F4322">
        <v>0.373</v>
      </c>
      <c r="G4322">
        <f t="shared" si="203"/>
        <v>0.44959999999999994</v>
      </c>
      <c r="H4322">
        <f t="shared" si="202"/>
        <v>0.44959999999999994</v>
      </c>
    </row>
    <row r="4323" spans="1:8" hidden="1" x14ac:dyDescent="0.3">
      <c r="A4323" s="10">
        <f t="shared" si="201"/>
        <v>43851.611111111109</v>
      </c>
      <c r="B4323" s="11">
        <v>43851</v>
      </c>
      <c r="C4323" s="12">
        <v>0.61111111111111105</v>
      </c>
      <c r="D4323">
        <v>0.2</v>
      </c>
      <c r="E4323">
        <v>0.23</v>
      </c>
      <c r="F4323">
        <v>0.45800000000000002</v>
      </c>
      <c r="G4323">
        <f t="shared" si="203"/>
        <v>0.42619999999999997</v>
      </c>
      <c r="H4323">
        <f t="shared" si="202"/>
        <v>0.42619999999999997</v>
      </c>
    </row>
    <row r="4324" spans="1:8" hidden="1" x14ac:dyDescent="0.3">
      <c r="A4324" s="10">
        <f t="shared" si="201"/>
        <v>43851.614583333336</v>
      </c>
      <c r="B4324" s="11">
        <v>43851</v>
      </c>
      <c r="C4324" s="12">
        <v>0.61458333333333337</v>
      </c>
      <c r="D4324">
        <v>0.2</v>
      </c>
      <c r="E4324">
        <v>0.28999999999999998</v>
      </c>
      <c r="F4324">
        <v>0.58199999999999996</v>
      </c>
      <c r="G4324">
        <f t="shared" si="203"/>
        <v>0.40339999999999987</v>
      </c>
      <c r="H4324">
        <f t="shared" si="202"/>
        <v>0.40339999999999987</v>
      </c>
    </row>
    <row r="4325" spans="1:8" hidden="1" x14ac:dyDescent="0.3">
      <c r="A4325" s="10">
        <f t="shared" si="201"/>
        <v>43851.618055555555</v>
      </c>
      <c r="B4325" s="11">
        <v>43851</v>
      </c>
      <c r="C4325" s="12">
        <v>0.61805555555555558</v>
      </c>
      <c r="D4325">
        <v>0.2</v>
      </c>
      <c r="E4325">
        <v>0.17</v>
      </c>
      <c r="F4325">
        <v>0.35199999999999998</v>
      </c>
      <c r="G4325">
        <f t="shared" si="203"/>
        <v>0.42580000000000001</v>
      </c>
      <c r="H4325">
        <f t="shared" si="202"/>
        <v>0.42580000000000001</v>
      </c>
    </row>
    <row r="4326" spans="1:8" hidden="1" x14ac:dyDescent="0.3">
      <c r="A4326" s="10">
        <f t="shared" si="201"/>
        <v>43851.621527777781</v>
      </c>
      <c r="B4326" s="11">
        <v>43851</v>
      </c>
      <c r="C4326" s="12">
        <v>0.62152777777777779</v>
      </c>
      <c r="D4326">
        <v>0.2</v>
      </c>
      <c r="E4326">
        <v>0.12</v>
      </c>
      <c r="F4326">
        <v>0.252</v>
      </c>
      <c r="G4326">
        <f t="shared" si="203"/>
        <v>2.6343999999999999</v>
      </c>
      <c r="H4326">
        <f t="shared" si="202"/>
        <v>2.6343999999999999</v>
      </c>
    </row>
    <row r="4327" spans="1:8" hidden="1" x14ac:dyDescent="0.3">
      <c r="A4327" s="10">
        <f t="shared" si="201"/>
        <v>43851.625</v>
      </c>
      <c r="B4327" s="11">
        <v>43851</v>
      </c>
      <c r="C4327" s="12">
        <v>0.625</v>
      </c>
      <c r="D4327">
        <v>0.2</v>
      </c>
      <c r="E4327">
        <v>0.24</v>
      </c>
      <c r="F4327">
        <v>0.48499999999999999</v>
      </c>
      <c r="G4327">
        <f t="shared" si="203"/>
        <v>2.6108000000000002</v>
      </c>
      <c r="H4327">
        <f t="shared" si="202"/>
        <v>2.6108000000000002</v>
      </c>
    </row>
    <row r="4328" spans="1:8" hidden="1" x14ac:dyDescent="0.3">
      <c r="A4328" s="10">
        <f t="shared" si="201"/>
        <v>43851.628472222219</v>
      </c>
      <c r="B4328" s="11">
        <v>43851</v>
      </c>
      <c r="C4328" s="12">
        <v>0.62847222222222221</v>
      </c>
      <c r="D4328">
        <v>0.51500000000000001</v>
      </c>
      <c r="E4328">
        <v>1.37</v>
      </c>
      <c r="F4328">
        <v>11.500999999999999</v>
      </c>
      <c r="G4328">
        <f t="shared" si="203"/>
        <v>2.6103999999999998</v>
      </c>
      <c r="H4328">
        <f t="shared" si="202"/>
        <v>2.6103999999999998</v>
      </c>
    </row>
    <row r="4329" spans="1:8" hidden="1" x14ac:dyDescent="0.3">
      <c r="A4329" s="10">
        <f t="shared" si="201"/>
        <v>43851.631944444445</v>
      </c>
      <c r="B4329" s="11">
        <v>43851</v>
      </c>
      <c r="C4329" s="12">
        <v>0.63194444444444442</v>
      </c>
      <c r="D4329">
        <v>0.2</v>
      </c>
      <c r="E4329">
        <v>0.23</v>
      </c>
      <c r="F4329">
        <v>0.46400000000000002</v>
      </c>
      <c r="G4329">
        <f t="shared" si="203"/>
        <v>2.6543999999999999</v>
      </c>
      <c r="H4329">
        <f t="shared" si="202"/>
        <v>2.6543999999999999</v>
      </c>
    </row>
    <row r="4330" spans="1:8" hidden="1" x14ac:dyDescent="0.3">
      <c r="A4330" s="10">
        <f t="shared" si="201"/>
        <v>43851.635416666664</v>
      </c>
      <c r="B4330" s="11">
        <v>43851</v>
      </c>
      <c r="C4330" s="12">
        <v>0.63541666666666663</v>
      </c>
      <c r="D4330">
        <v>0.2</v>
      </c>
      <c r="E4330">
        <v>0.17</v>
      </c>
      <c r="F4330">
        <v>0.35</v>
      </c>
      <c r="G4330">
        <f t="shared" si="203"/>
        <v>2.6325999999999996</v>
      </c>
      <c r="H4330">
        <f t="shared" si="202"/>
        <v>2.6325999999999996</v>
      </c>
    </row>
    <row r="4331" spans="1:8" hidden="1" x14ac:dyDescent="0.3">
      <c r="A4331" s="10">
        <f t="shared" si="201"/>
        <v>43851.638888888891</v>
      </c>
      <c r="B4331" s="11">
        <v>43851</v>
      </c>
      <c r="C4331" s="12">
        <v>0.63888888888888895</v>
      </c>
      <c r="D4331">
        <v>0.2</v>
      </c>
      <c r="E4331">
        <v>0.23</v>
      </c>
      <c r="F4331">
        <v>0.47199999999999998</v>
      </c>
      <c r="G4331">
        <f t="shared" si="203"/>
        <v>0.4486</v>
      </c>
      <c r="H4331">
        <f t="shared" si="202"/>
        <v>0.4486</v>
      </c>
    </row>
    <row r="4332" spans="1:8" hidden="1" x14ac:dyDescent="0.3">
      <c r="A4332" s="10">
        <f t="shared" si="201"/>
        <v>43851.642361111109</v>
      </c>
      <c r="B4332" s="11">
        <v>43851</v>
      </c>
      <c r="C4332" s="12">
        <v>0.64236111111111105</v>
      </c>
      <c r="D4332">
        <v>0.2</v>
      </c>
      <c r="E4332">
        <v>0.19</v>
      </c>
      <c r="F4332">
        <v>0.376</v>
      </c>
      <c r="G4332">
        <f t="shared" si="203"/>
        <v>0.45199999999999996</v>
      </c>
      <c r="H4332">
        <f t="shared" si="202"/>
        <v>0.45199999999999996</v>
      </c>
    </row>
    <row r="4333" spans="1:8" hidden="1" x14ac:dyDescent="0.3">
      <c r="A4333" s="10">
        <f t="shared" si="201"/>
        <v>43851.645833333336</v>
      </c>
      <c r="B4333" s="11">
        <v>43851</v>
      </c>
      <c r="C4333" s="12">
        <v>0.64583333333333337</v>
      </c>
      <c r="D4333">
        <v>0.2</v>
      </c>
      <c r="E4333">
        <v>0.28999999999999998</v>
      </c>
      <c r="F4333">
        <v>0.58099999999999996</v>
      </c>
      <c r="G4333">
        <f t="shared" si="203"/>
        <v>0.434</v>
      </c>
      <c r="H4333">
        <f t="shared" si="202"/>
        <v>0.434</v>
      </c>
    </row>
    <row r="4334" spans="1:8" hidden="1" x14ac:dyDescent="0.3">
      <c r="A4334" s="10">
        <f t="shared" si="201"/>
        <v>43851.649305555555</v>
      </c>
      <c r="B4334" s="11">
        <v>43851</v>
      </c>
      <c r="C4334" s="12">
        <v>0.64930555555555558</v>
      </c>
      <c r="D4334">
        <v>0.2</v>
      </c>
      <c r="E4334">
        <v>0.24</v>
      </c>
      <c r="F4334">
        <v>0.48099999999999998</v>
      </c>
      <c r="G4334">
        <f t="shared" si="203"/>
        <v>0.39100000000000001</v>
      </c>
      <c r="H4334">
        <f t="shared" si="202"/>
        <v>0.39100000000000001</v>
      </c>
    </row>
    <row r="4335" spans="1:8" hidden="1" x14ac:dyDescent="0.3">
      <c r="A4335" s="10">
        <f t="shared" si="201"/>
        <v>43851.652777777781</v>
      </c>
      <c r="B4335" s="11">
        <v>43851</v>
      </c>
      <c r="C4335" s="12">
        <v>0.65277777777777779</v>
      </c>
      <c r="D4335">
        <v>0.2</v>
      </c>
      <c r="E4335">
        <v>0.13</v>
      </c>
      <c r="F4335">
        <v>0.26</v>
      </c>
      <c r="G4335">
        <f t="shared" si="203"/>
        <v>0.38799999999999996</v>
      </c>
      <c r="H4335">
        <f t="shared" si="202"/>
        <v>0.38799999999999996</v>
      </c>
    </row>
    <row r="4336" spans="1:8" hidden="1" x14ac:dyDescent="0.3">
      <c r="A4336" s="10">
        <f t="shared" si="201"/>
        <v>43851.65625</v>
      </c>
      <c r="B4336" s="11">
        <v>43851</v>
      </c>
      <c r="C4336" s="12">
        <v>0.65625</v>
      </c>
      <c r="D4336">
        <v>0.2</v>
      </c>
      <c r="E4336">
        <v>0.13</v>
      </c>
      <c r="F4336">
        <v>0.25700000000000001</v>
      </c>
      <c r="G4336">
        <f t="shared" si="203"/>
        <v>0.31940000000000002</v>
      </c>
      <c r="H4336">
        <f t="shared" si="202"/>
        <v>0.31940000000000002</v>
      </c>
    </row>
    <row r="4337" spans="1:8" hidden="1" x14ac:dyDescent="0.3">
      <c r="A4337" s="10">
        <f t="shared" si="201"/>
        <v>43851.659722222219</v>
      </c>
      <c r="B4337" s="11">
        <v>43851</v>
      </c>
      <c r="C4337" s="12">
        <v>0.65972222222222221</v>
      </c>
      <c r="D4337">
        <v>0.2</v>
      </c>
      <c r="E4337">
        <v>0.18</v>
      </c>
      <c r="F4337">
        <v>0.36099999999999999</v>
      </c>
      <c r="G4337">
        <f t="shared" si="203"/>
        <v>0.35360000000000003</v>
      </c>
      <c r="H4337">
        <f t="shared" si="202"/>
        <v>0.35360000000000003</v>
      </c>
    </row>
    <row r="4338" spans="1:8" hidden="1" x14ac:dyDescent="0.3">
      <c r="A4338" s="10">
        <f t="shared" si="201"/>
        <v>43851.663194444445</v>
      </c>
      <c r="B4338" s="11">
        <v>43851</v>
      </c>
      <c r="C4338" s="12">
        <v>0.66319444444444442</v>
      </c>
      <c r="D4338">
        <v>0.2</v>
      </c>
      <c r="E4338">
        <v>0.12</v>
      </c>
      <c r="F4338">
        <v>0.23799999999999999</v>
      </c>
      <c r="G4338">
        <f t="shared" si="203"/>
        <v>0.39239999999999997</v>
      </c>
      <c r="H4338">
        <f t="shared" si="202"/>
        <v>0.39239999999999997</v>
      </c>
    </row>
    <row r="4339" spans="1:8" hidden="1" x14ac:dyDescent="0.3">
      <c r="A4339" s="10">
        <f t="shared" si="201"/>
        <v>43851.666666666664</v>
      </c>
      <c r="B4339" s="11">
        <v>43851</v>
      </c>
      <c r="C4339" s="12">
        <v>0.66666666666666663</v>
      </c>
      <c r="D4339">
        <v>0.218</v>
      </c>
      <c r="E4339">
        <v>0.28000000000000003</v>
      </c>
      <c r="F4339">
        <v>0.65200000000000002</v>
      </c>
      <c r="G4339">
        <f t="shared" si="203"/>
        <v>0.44259999999999999</v>
      </c>
      <c r="H4339">
        <f t="shared" si="202"/>
        <v>0.44259999999999999</v>
      </c>
    </row>
    <row r="4340" spans="1:8" hidden="1" x14ac:dyDescent="0.3">
      <c r="A4340" s="10">
        <f t="shared" si="201"/>
        <v>43851.670138888891</v>
      </c>
      <c r="B4340" s="11">
        <v>43851</v>
      </c>
      <c r="C4340" s="12">
        <v>0.67013888888888884</v>
      </c>
      <c r="D4340">
        <v>0.23699999999999999</v>
      </c>
      <c r="E4340">
        <v>0.17</v>
      </c>
      <c r="F4340">
        <v>0.45400000000000001</v>
      </c>
      <c r="G4340">
        <f t="shared" si="203"/>
        <v>1.4694</v>
      </c>
      <c r="H4340">
        <f t="shared" si="202"/>
        <v>1.4694</v>
      </c>
    </row>
    <row r="4341" spans="1:8" hidden="1" x14ac:dyDescent="0.3">
      <c r="A4341" s="10">
        <f t="shared" si="201"/>
        <v>43851.673611111109</v>
      </c>
      <c r="B4341" s="11">
        <v>43851</v>
      </c>
      <c r="C4341" s="12">
        <v>0.67361111111111116</v>
      </c>
      <c r="D4341">
        <v>0.24399999999999999</v>
      </c>
      <c r="E4341">
        <v>0.19</v>
      </c>
      <c r="F4341">
        <v>0.50800000000000001</v>
      </c>
      <c r="G4341">
        <f t="shared" si="203"/>
        <v>1.4736</v>
      </c>
      <c r="H4341">
        <f t="shared" si="202"/>
        <v>1.4736</v>
      </c>
    </row>
    <row r="4342" spans="1:8" hidden="1" x14ac:dyDescent="0.3">
      <c r="A4342" s="10">
        <f t="shared" si="201"/>
        <v>43851.677083333336</v>
      </c>
      <c r="B4342" s="11">
        <v>43851</v>
      </c>
      <c r="C4342" s="12">
        <v>0.67708333333333337</v>
      </c>
      <c r="D4342">
        <v>0.38200000000000001</v>
      </c>
      <c r="E4342">
        <v>1.03</v>
      </c>
      <c r="F4342">
        <v>5.4950000000000001</v>
      </c>
      <c r="G4342">
        <f t="shared" si="203"/>
        <v>1.3942000000000001</v>
      </c>
      <c r="H4342">
        <f t="shared" si="202"/>
        <v>1.3942000000000001</v>
      </c>
    </row>
    <row r="4343" spans="1:8" hidden="1" x14ac:dyDescent="0.3">
      <c r="A4343" s="10">
        <f t="shared" si="201"/>
        <v>43851.680555555555</v>
      </c>
      <c r="B4343" s="11">
        <v>43851</v>
      </c>
      <c r="C4343" s="12">
        <v>0.68055555555555547</v>
      </c>
      <c r="D4343">
        <v>0.2</v>
      </c>
      <c r="E4343">
        <v>0.13</v>
      </c>
      <c r="F4343">
        <v>0.25900000000000001</v>
      </c>
      <c r="G4343">
        <f t="shared" si="203"/>
        <v>1.3755999999999999</v>
      </c>
      <c r="H4343">
        <f t="shared" si="202"/>
        <v>1.3755999999999999</v>
      </c>
    </row>
    <row r="4344" spans="1:8" hidden="1" x14ac:dyDescent="0.3">
      <c r="A4344" s="10">
        <f t="shared" si="201"/>
        <v>43851.684027777781</v>
      </c>
      <c r="B4344" s="11">
        <v>43851</v>
      </c>
      <c r="C4344" s="12">
        <v>0.68402777777777779</v>
      </c>
      <c r="D4344">
        <v>0.2</v>
      </c>
      <c r="E4344">
        <v>0.13</v>
      </c>
      <c r="F4344">
        <v>0.255</v>
      </c>
      <c r="G4344">
        <f t="shared" si="203"/>
        <v>1.5333999999999999</v>
      </c>
      <c r="H4344">
        <f t="shared" si="202"/>
        <v>1.5333999999999999</v>
      </c>
    </row>
    <row r="4345" spans="1:8" hidden="1" x14ac:dyDescent="0.3">
      <c r="A4345" s="10">
        <f t="shared" si="201"/>
        <v>43851.6875</v>
      </c>
      <c r="B4345" s="11">
        <v>43851</v>
      </c>
      <c r="C4345" s="12">
        <v>0.6875</v>
      </c>
      <c r="D4345">
        <v>0.2</v>
      </c>
      <c r="E4345">
        <v>0.18</v>
      </c>
      <c r="F4345">
        <v>0.36099999999999999</v>
      </c>
      <c r="G4345">
        <f t="shared" si="203"/>
        <v>0.50600000000000001</v>
      </c>
      <c r="H4345">
        <f t="shared" si="202"/>
        <v>0.50600000000000001</v>
      </c>
    </row>
    <row r="4346" spans="1:8" hidden="1" x14ac:dyDescent="0.3">
      <c r="A4346" s="10">
        <f t="shared" si="201"/>
        <v>43851.690972222219</v>
      </c>
      <c r="B4346" s="11">
        <v>43851</v>
      </c>
      <c r="C4346" s="12">
        <v>0.69097222222222221</v>
      </c>
      <c r="D4346">
        <v>0.2</v>
      </c>
      <c r="E4346">
        <v>0.64</v>
      </c>
      <c r="F4346">
        <v>1.2969999999999999</v>
      </c>
      <c r="G4346">
        <f t="shared" si="203"/>
        <v>0.5262</v>
      </c>
      <c r="H4346">
        <f t="shared" si="202"/>
        <v>0.5262</v>
      </c>
    </row>
    <row r="4347" spans="1:8" hidden="1" x14ac:dyDescent="0.3">
      <c r="A4347" s="10">
        <f t="shared" si="201"/>
        <v>43851.694444444445</v>
      </c>
      <c r="B4347" s="11">
        <v>43851</v>
      </c>
      <c r="C4347" s="12">
        <v>0.69444444444444453</v>
      </c>
      <c r="D4347">
        <v>0.2</v>
      </c>
      <c r="E4347">
        <v>0.18</v>
      </c>
      <c r="F4347">
        <v>0.35799999999999998</v>
      </c>
      <c r="G4347">
        <f t="shared" si="203"/>
        <v>0.90380000000000005</v>
      </c>
      <c r="H4347">
        <f t="shared" si="202"/>
        <v>0.90380000000000005</v>
      </c>
    </row>
    <row r="4348" spans="1:8" hidden="1" x14ac:dyDescent="0.3">
      <c r="A4348" s="10">
        <f t="shared" si="201"/>
        <v>43851.697916666664</v>
      </c>
      <c r="B4348" s="11">
        <v>43851</v>
      </c>
      <c r="C4348" s="12">
        <v>0.69791666666666663</v>
      </c>
      <c r="D4348">
        <v>0.2</v>
      </c>
      <c r="E4348">
        <v>0.18</v>
      </c>
      <c r="F4348">
        <v>0.36</v>
      </c>
      <c r="G4348">
        <f t="shared" si="203"/>
        <v>2.3763999999999998</v>
      </c>
      <c r="H4348">
        <f t="shared" si="202"/>
        <v>2.3763999999999998</v>
      </c>
    </row>
    <row r="4349" spans="1:8" hidden="1" x14ac:dyDescent="0.3">
      <c r="A4349" s="10">
        <f t="shared" si="201"/>
        <v>43851.701388888891</v>
      </c>
      <c r="B4349" s="11">
        <v>43851</v>
      </c>
      <c r="C4349" s="12">
        <v>0.70138888888888884</v>
      </c>
      <c r="D4349">
        <v>0.2</v>
      </c>
      <c r="E4349">
        <v>1.05</v>
      </c>
      <c r="F4349">
        <v>2.1429999999999998</v>
      </c>
      <c r="G4349">
        <f t="shared" si="203"/>
        <v>2.1894</v>
      </c>
      <c r="H4349">
        <f t="shared" si="202"/>
        <v>2.1894</v>
      </c>
    </row>
    <row r="4350" spans="1:8" hidden="1" x14ac:dyDescent="0.3">
      <c r="A4350" s="10">
        <f t="shared" si="201"/>
        <v>43851.704861111109</v>
      </c>
      <c r="B4350" s="11">
        <v>43851</v>
      </c>
      <c r="C4350" s="12">
        <v>0.70486111111111116</v>
      </c>
      <c r="D4350">
        <v>0.51400000000000001</v>
      </c>
      <c r="E4350">
        <v>0.92</v>
      </c>
      <c r="F4350">
        <v>7.7240000000000002</v>
      </c>
      <c r="G4350">
        <f t="shared" si="203"/>
        <v>2.1920000000000002</v>
      </c>
      <c r="H4350">
        <f t="shared" si="202"/>
        <v>2.1920000000000002</v>
      </c>
    </row>
    <row r="4351" spans="1:8" hidden="1" x14ac:dyDescent="0.3">
      <c r="A4351" s="10">
        <f t="shared" si="201"/>
        <v>43851.708333333336</v>
      </c>
      <c r="B4351" s="11">
        <v>43851</v>
      </c>
      <c r="C4351" s="12">
        <v>0.70833333333333337</v>
      </c>
      <c r="D4351">
        <v>0.2</v>
      </c>
      <c r="E4351">
        <v>0.18</v>
      </c>
      <c r="F4351">
        <v>0.36199999999999999</v>
      </c>
      <c r="G4351">
        <f t="shared" si="203"/>
        <v>2.1950000000000003</v>
      </c>
      <c r="H4351">
        <f t="shared" si="202"/>
        <v>2.1950000000000003</v>
      </c>
    </row>
    <row r="4352" spans="1:8" hidden="1" x14ac:dyDescent="0.3">
      <c r="A4352" s="10">
        <f t="shared" si="201"/>
        <v>43851.711805555555</v>
      </c>
      <c r="B4352" s="11">
        <v>43851</v>
      </c>
      <c r="C4352" s="12">
        <v>0.71180555555555547</v>
      </c>
      <c r="D4352">
        <v>0.2</v>
      </c>
      <c r="E4352">
        <v>0.18</v>
      </c>
      <c r="F4352">
        <v>0.371</v>
      </c>
      <c r="G4352">
        <f t="shared" si="203"/>
        <v>1.9974000000000001</v>
      </c>
      <c r="H4352">
        <f t="shared" si="202"/>
        <v>1.9974000000000001</v>
      </c>
    </row>
    <row r="4353" spans="1:8" hidden="1" x14ac:dyDescent="0.3">
      <c r="A4353" s="10">
        <f t="shared" si="201"/>
        <v>43851.715277777781</v>
      </c>
      <c r="B4353" s="11">
        <v>43851</v>
      </c>
      <c r="C4353" s="12">
        <v>0.71527777777777779</v>
      </c>
      <c r="D4353">
        <v>0.2</v>
      </c>
      <c r="E4353">
        <v>0.18</v>
      </c>
      <c r="F4353">
        <v>0.375</v>
      </c>
      <c r="G4353">
        <f t="shared" si="203"/>
        <v>0.52299999999999991</v>
      </c>
      <c r="H4353">
        <f t="shared" si="202"/>
        <v>0.52299999999999991</v>
      </c>
    </row>
    <row r="4354" spans="1:8" hidden="1" x14ac:dyDescent="0.3">
      <c r="A4354" s="10">
        <f t="shared" si="201"/>
        <v>43851.71875</v>
      </c>
      <c r="B4354" s="11">
        <v>43851</v>
      </c>
      <c r="C4354" s="12">
        <v>0.71875</v>
      </c>
      <c r="D4354">
        <v>0.2</v>
      </c>
      <c r="E4354">
        <v>0.56999999999999995</v>
      </c>
      <c r="F4354">
        <v>1.155</v>
      </c>
      <c r="G4354">
        <f t="shared" si="203"/>
        <v>0.5272</v>
      </c>
      <c r="H4354">
        <f t="shared" si="202"/>
        <v>0.5272</v>
      </c>
    </row>
    <row r="4355" spans="1:8" hidden="1" x14ac:dyDescent="0.3">
      <c r="A4355" s="10">
        <f t="shared" si="201"/>
        <v>43851.722222222219</v>
      </c>
      <c r="B4355" s="11">
        <v>43851</v>
      </c>
      <c r="C4355" s="12">
        <v>0.72222222222222221</v>
      </c>
      <c r="D4355">
        <v>0.2</v>
      </c>
      <c r="E4355">
        <v>0.17</v>
      </c>
      <c r="F4355">
        <v>0.35199999999999998</v>
      </c>
      <c r="G4355">
        <f t="shared" si="203"/>
        <v>0.52239999999999998</v>
      </c>
      <c r="H4355">
        <f t="shared" si="202"/>
        <v>0.52239999999999998</v>
      </c>
    </row>
    <row r="4356" spans="1:8" hidden="1" x14ac:dyDescent="0.3">
      <c r="A4356" s="10">
        <f t="shared" si="201"/>
        <v>43851.725694444445</v>
      </c>
      <c r="B4356" s="11">
        <v>43851</v>
      </c>
      <c r="C4356" s="12">
        <v>0.72569444444444453</v>
      </c>
      <c r="D4356">
        <v>0.2</v>
      </c>
      <c r="E4356">
        <v>0.19</v>
      </c>
      <c r="F4356">
        <v>0.38300000000000001</v>
      </c>
      <c r="G4356">
        <f t="shared" si="203"/>
        <v>0.47560000000000002</v>
      </c>
      <c r="H4356">
        <f t="shared" si="202"/>
        <v>0.47560000000000002</v>
      </c>
    </row>
    <row r="4357" spans="1:8" hidden="1" x14ac:dyDescent="0.3">
      <c r="A4357" s="10">
        <f t="shared" ref="A4357:A4420" si="204">B4357+C4357</f>
        <v>43851.729166666664</v>
      </c>
      <c r="B4357" s="11">
        <v>43851</v>
      </c>
      <c r="C4357" s="12">
        <v>0.72916666666666663</v>
      </c>
      <c r="D4357">
        <v>0.2</v>
      </c>
      <c r="E4357">
        <v>0.17</v>
      </c>
      <c r="F4357">
        <v>0.34699999999999998</v>
      </c>
      <c r="G4357">
        <f t="shared" si="203"/>
        <v>0.29339999999999999</v>
      </c>
      <c r="H4357">
        <f t="shared" ref="H4357:H4420" si="205">ABS(G4357)</f>
        <v>0.29339999999999999</v>
      </c>
    </row>
    <row r="4358" spans="1:8" hidden="1" x14ac:dyDescent="0.3">
      <c r="A4358" s="10">
        <f t="shared" si="204"/>
        <v>43851.732638888891</v>
      </c>
      <c r="B4358" s="11">
        <v>43851</v>
      </c>
      <c r="C4358" s="12">
        <v>0.73263888888888884</v>
      </c>
      <c r="D4358">
        <v>0.2</v>
      </c>
      <c r="E4358">
        <v>7.0000000000000007E-2</v>
      </c>
      <c r="F4358">
        <v>0.14099999999999999</v>
      </c>
      <c r="G4358">
        <f t="shared" si="203"/>
        <v>0.29559999999999997</v>
      </c>
      <c r="H4358">
        <f t="shared" si="205"/>
        <v>0.29559999999999997</v>
      </c>
    </row>
    <row r="4359" spans="1:8" hidden="1" x14ac:dyDescent="0.3">
      <c r="A4359" s="10">
        <f t="shared" si="204"/>
        <v>43851.736111111109</v>
      </c>
      <c r="B4359" s="11">
        <v>43851</v>
      </c>
      <c r="C4359" s="12">
        <v>0.73611111111111116</v>
      </c>
      <c r="D4359">
        <v>0.2</v>
      </c>
      <c r="E4359">
        <v>0.12</v>
      </c>
      <c r="F4359">
        <v>0.24399999999999999</v>
      </c>
      <c r="G4359">
        <f t="shared" ref="G4359:G4422" si="206">AVERAGE(F4357:F4361)</f>
        <v>0.3372</v>
      </c>
      <c r="H4359">
        <f t="shared" si="205"/>
        <v>0.3372</v>
      </c>
    </row>
    <row r="4360" spans="1:8" hidden="1" x14ac:dyDescent="0.3">
      <c r="A4360" s="10">
        <f t="shared" si="204"/>
        <v>43851.739583333336</v>
      </c>
      <c r="B4360" s="11">
        <v>43851</v>
      </c>
      <c r="C4360" s="12">
        <v>0.73958333333333337</v>
      </c>
      <c r="D4360">
        <v>0.2</v>
      </c>
      <c r="E4360">
        <v>0.18</v>
      </c>
      <c r="F4360">
        <v>0.36299999999999999</v>
      </c>
      <c r="G4360">
        <f t="shared" si="206"/>
        <v>0.38279999999999997</v>
      </c>
      <c r="H4360">
        <f t="shared" si="205"/>
        <v>0.38279999999999997</v>
      </c>
    </row>
    <row r="4361" spans="1:8" hidden="1" x14ac:dyDescent="0.3">
      <c r="A4361" s="10">
        <f t="shared" si="204"/>
        <v>43851.743055555555</v>
      </c>
      <c r="B4361" s="11">
        <v>43851</v>
      </c>
      <c r="C4361" s="12">
        <v>0.74305555555555547</v>
      </c>
      <c r="D4361">
        <v>0.2</v>
      </c>
      <c r="E4361">
        <v>0.28999999999999998</v>
      </c>
      <c r="F4361">
        <v>0.59099999999999997</v>
      </c>
      <c r="G4361">
        <f t="shared" si="206"/>
        <v>0.40179999999999999</v>
      </c>
      <c r="H4361">
        <f t="shared" si="205"/>
        <v>0.40179999999999999</v>
      </c>
    </row>
    <row r="4362" spans="1:8" hidden="1" x14ac:dyDescent="0.3">
      <c r="A4362" s="10">
        <f t="shared" si="204"/>
        <v>43851.746527777781</v>
      </c>
      <c r="B4362" s="11">
        <v>43851</v>
      </c>
      <c r="C4362" s="12">
        <v>0.74652777777777779</v>
      </c>
      <c r="D4362">
        <v>0.2</v>
      </c>
      <c r="E4362">
        <v>0.28000000000000003</v>
      </c>
      <c r="F4362">
        <v>0.57499999999999996</v>
      </c>
      <c r="G4362">
        <f t="shared" si="206"/>
        <v>0.40160000000000001</v>
      </c>
      <c r="H4362">
        <f t="shared" si="205"/>
        <v>0.40160000000000001</v>
      </c>
    </row>
    <row r="4363" spans="1:8" hidden="1" x14ac:dyDescent="0.3">
      <c r="A4363" s="10">
        <f t="shared" si="204"/>
        <v>43851.75</v>
      </c>
      <c r="B4363" s="11">
        <v>43851</v>
      </c>
      <c r="C4363" s="12">
        <v>0.75</v>
      </c>
      <c r="D4363">
        <v>0.2</v>
      </c>
      <c r="E4363">
        <v>0.12</v>
      </c>
      <c r="F4363">
        <v>0.23599999999999999</v>
      </c>
      <c r="G4363">
        <f t="shared" si="206"/>
        <v>0.41879999999999995</v>
      </c>
      <c r="H4363">
        <f t="shared" si="205"/>
        <v>0.41879999999999995</v>
      </c>
    </row>
    <row r="4364" spans="1:8" hidden="1" x14ac:dyDescent="0.3">
      <c r="A4364" s="10">
        <f t="shared" si="204"/>
        <v>43851.753472222219</v>
      </c>
      <c r="B4364" s="11">
        <v>43851</v>
      </c>
      <c r="C4364" s="12">
        <v>0.75347222222222221</v>
      </c>
      <c r="D4364">
        <v>0.2</v>
      </c>
      <c r="E4364">
        <v>0.12</v>
      </c>
      <c r="F4364">
        <v>0.24299999999999999</v>
      </c>
      <c r="G4364">
        <f t="shared" si="206"/>
        <v>0.41659999999999997</v>
      </c>
      <c r="H4364">
        <f t="shared" si="205"/>
        <v>0.41659999999999997</v>
      </c>
    </row>
    <row r="4365" spans="1:8" hidden="1" x14ac:dyDescent="0.3">
      <c r="A4365" s="10">
        <f t="shared" si="204"/>
        <v>43851.756944444445</v>
      </c>
      <c r="B4365" s="11">
        <v>43851</v>
      </c>
      <c r="C4365" s="12">
        <v>0.75694444444444453</v>
      </c>
      <c r="D4365">
        <v>0.2</v>
      </c>
      <c r="E4365">
        <v>0.22</v>
      </c>
      <c r="F4365">
        <v>0.44900000000000001</v>
      </c>
      <c r="G4365">
        <f t="shared" si="206"/>
        <v>0.372</v>
      </c>
      <c r="H4365">
        <f t="shared" si="205"/>
        <v>0.372</v>
      </c>
    </row>
    <row r="4366" spans="1:8" hidden="1" x14ac:dyDescent="0.3">
      <c r="A4366" s="10">
        <f t="shared" si="204"/>
        <v>43851.760416666664</v>
      </c>
      <c r="B4366" s="11">
        <v>43851</v>
      </c>
      <c r="C4366" s="12">
        <v>0.76041666666666663</v>
      </c>
      <c r="D4366">
        <v>0.2</v>
      </c>
      <c r="E4366">
        <v>0.28999999999999998</v>
      </c>
      <c r="F4366">
        <v>0.57999999999999996</v>
      </c>
      <c r="G4366">
        <f t="shared" si="206"/>
        <v>0.41979999999999995</v>
      </c>
      <c r="H4366">
        <f t="shared" si="205"/>
        <v>0.41979999999999995</v>
      </c>
    </row>
    <row r="4367" spans="1:8" hidden="1" x14ac:dyDescent="0.3">
      <c r="A4367" s="10">
        <f t="shared" si="204"/>
        <v>43851.763888888891</v>
      </c>
      <c r="B4367" s="11">
        <v>43851</v>
      </c>
      <c r="C4367" s="12">
        <v>0.76388888888888884</v>
      </c>
      <c r="D4367">
        <v>0.2</v>
      </c>
      <c r="E4367">
        <v>0.17</v>
      </c>
      <c r="F4367">
        <v>0.35199999999999998</v>
      </c>
      <c r="G4367">
        <f t="shared" si="206"/>
        <v>0.4446</v>
      </c>
      <c r="H4367">
        <f t="shared" si="205"/>
        <v>0.4446</v>
      </c>
    </row>
    <row r="4368" spans="1:8" hidden="1" x14ac:dyDescent="0.3">
      <c r="A4368" s="10">
        <f t="shared" si="204"/>
        <v>43851.767361111109</v>
      </c>
      <c r="B4368" s="11">
        <v>43851</v>
      </c>
      <c r="C4368" s="12">
        <v>0.76736111111111116</v>
      </c>
      <c r="D4368">
        <v>0.2</v>
      </c>
      <c r="E4368">
        <v>0.23</v>
      </c>
      <c r="F4368">
        <v>0.47499999999999998</v>
      </c>
      <c r="G4368">
        <f t="shared" si="206"/>
        <v>0.37160000000000004</v>
      </c>
      <c r="H4368">
        <f t="shared" si="205"/>
        <v>0.37160000000000004</v>
      </c>
    </row>
    <row r="4369" spans="1:8" hidden="1" x14ac:dyDescent="0.3">
      <c r="A4369" s="10">
        <f t="shared" si="204"/>
        <v>43851.770833333336</v>
      </c>
      <c r="B4369" s="11">
        <v>43851</v>
      </c>
      <c r="C4369" s="12">
        <v>0.77083333333333337</v>
      </c>
      <c r="D4369">
        <v>0.2</v>
      </c>
      <c r="E4369">
        <v>0.18</v>
      </c>
      <c r="F4369">
        <v>0.36699999999999999</v>
      </c>
      <c r="G4369">
        <f t="shared" si="206"/>
        <v>0.32679999999999998</v>
      </c>
      <c r="H4369">
        <f t="shared" si="205"/>
        <v>0.32679999999999998</v>
      </c>
    </row>
    <row r="4370" spans="1:8" hidden="1" x14ac:dyDescent="0.3">
      <c r="A4370" s="10">
        <f t="shared" si="204"/>
        <v>43851.774305555555</v>
      </c>
      <c r="B4370" s="11">
        <v>43851</v>
      </c>
      <c r="C4370" s="12">
        <v>0.77430555555555547</v>
      </c>
      <c r="D4370">
        <v>0.2</v>
      </c>
      <c r="E4370">
        <v>0.04</v>
      </c>
      <c r="F4370">
        <v>8.4000000000000005E-2</v>
      </c>
      <c r="G4370">
        <f t="shared" si="206"/>
        <v>0.30940000000000001</v>
      </c>
      <c r="H4370">
        <f t="shared" si="205"/>
        <v>0.30940000000000001</v>
      </c>
    </row>
    <row r="4371" spans="1:8" hidden="1" x14ac:dyDescent="0.3">
      <c r="A4371" s="10">
        <f t="shared" si="204"/>
        <v>43851.777777777781</v>
      </c>
      <c r="B4371" s="11">
        <v>43851</v>
      </c>
      <c r="C4371" s="12">
        <v>0.77777777777777779</v>
      </c>
      <c r="D4371">
        <v>0.2</v>
      </c>
      <c r="E4371">
        <v>0.18</v>
      </c>
      <c r="F4371">
        <v>0.35599999999999998</v>
      </c>
      <c r="G4371">
        <f t="shared" si="206"/>
        <v>0.28720000000000001</v>
      </c>
      <c r="H4371">
        <f t="shared" si="205"/>
        <v>0.28720000000000001</v>
      </c>
    </row>
    <row r="4372" spans="1:8" hidden="1" x14ac:dyDescent="0.3">
      <c r="A4372" s="10">
        <f t="shared" si="204"/>
        <v>43851.78125</v>
      </c>
      <c r="B4372" s="11">
        <v>43851</v>
      </c>
      <c r="C4372" s="12">
        <v>0.78125</v>
      </c>
      <c r="D4372">
        <v>0.2</v>
      </c>
      <c r="E4372">
        <v>0.13</v>
      </c>
      <c r="F4372">
        <v>0.26500000000000001</v>
      </c>
      <c r="G4372">
        <f t="shared" si="206"/>
        <v>0.26619999999999999</v>
      </c>
      <c r="H4372">
        <f t="shared" si="205"/>
        <v>0.26619999999999999</v>
      </c>
    </row>
    <row r="4373" spans="1:8" hidden="1" x14ac:dyDescent="0.3">
      <c r="A4373" s="10">
        <f t="shared" si="204"/>
        <v>43851.784722222219</v>
      </c>
      <c r="B4373" s="11">
        <v>43851</v>
      </c>
      <c r="C4373" s="12">
        <v>0.78472222222222221</v>
      </c>
      <c r="D4373">
        <v>0.2</v>
      </c>
      <c r="E4373">
        <v>0.18</v>
      </c>
      <c r="F4373">
        <v>0.36399999999999999</v>
      </c>
      <c r="G4373">
        <f t="shared" si="206"/>
        <v>0.3014</v>
      </c>
      <c r="H4373">
        <f t="shared" si="205"/>
        <v>0.3014</v>
      </c>
    </row>
    <row r="4374" spans="1:8" hidden="1" x14ac:dyDescent="0.3">
      <c r="A4374" s="10">
        <f t="shared" si="204"/>
        <v>43851.788194444445</v>
      </c>
      <c r="B4374" s="11">
        <v>43851</v>
      </c>
      <c r="C4374" s="12">
        <v>0.78819444444444453</v>
      </c>
      <c r="D4374">
        <v>0.2</v>
      </c>
      <c r="E4374">
        <v>0.13</v>
      </c>
      <c r="F4374">
        <v>0.26200000000000001</v>
      </c>
      <c r="G4374">
        <f t="shared" si="206"/>
        <v>0.28060000000000002</v>
      </c>
      <c r="H4374">
        <f t="shared" si="205"/>
        <v>0.28060000000000002</v>
      </c>
    </row>
    <row r="4375" spans="1:8" hidden="1" x14ac:dyDescent="0.3">
      <c r="A4375" s="10">
        <f t="shared" si="204"/>
        <v>43851.791666666664</v>
      </c>
      <c r="B4375" s="11">
        <v>43851</v>
      </c>
      <c r="C4375" s="12">
        <v>0.79166666666666663</v>
      </c>
      <c r="D4375">
        <v>0.2</v>
      </c>
      <c r="E4375">
        <v>0.13</v>
      </c>
      <c r="F4375">
        <v>0.26</v>
      </c>
      <c r="G4375">
        <f t="shared" si="206"/>
        <v>0.27539999999999998</v>
      </c>
      <c r="H4375">
        <f t="shared" si="205"/>
        <v>0.27539999999999998</v>
      </c>
    </row>
    <row r="4376" spans="1:8" hidden="1" x14ac:dyDescent="0.3">
      <c r="A4376" s="10">
        <f t="shared" si="204"/>
        <v>43851.795138888891</v>
      </c>
      <c r="B4376" s="11">
        <v>43851</v>
      </c>
      <c r="C4376" s="12">
        <v>0.79513888888888884</v>
      </c>
      <c r="D4376">
        <v>0.2</v>
      </c>
      <c r="E4376">
        <v>0.12</v>
      </c>
      <c r="F4376">
        <v>0.252</v>
      </c>
      <c r="G4376">
        <f t="shared" si="206"/>
        <v>0.25059999999999999</v>
      </c>
      <c r="H4376">
        <f t="shared" si="205"/>
        <v>0.25059999999999999</v>
      </c>
    </row>
    <row r="4377" spans="1:8" hidden="1" x14ac:dyDescent="0.3">
      <c r="A4377" s="10">
        <f t="shared" si="204"/>
        <v>43851.798611111109</v>
      </c>
      <c r="B4377" s="11">
        <v>43851</v>
      </c>
      <c r="C4377" s="12">
        <v>0.79861111111111116</v>
      </c>
      <c r="D4377">
        <v>0.2</v>
      </c>
      <c r="E4377">
        <v>0.12</v>
      </c>
      <c r="F4377">
        <v>0.23899999999999999</v>
      </c>
      <c r="G4377">
        <f t="shared" si="206"/>
        <v>0.253</v>
      </c>
      <c r="H4377">
        <f t="shared" si="205"/>
        <v>0.253</v>
      </c>
    </row>
    <row r="4378" spans="1:8" hidden="1" x14ac:dyDescent="0.3">
      <c r="A4378" s="10">
        <f t="shared" si="204"/>
        <v>43851.802083333336</v>
      </c>
      <c r="B4378" s="11">
        <v>43851</v>
      </c>
      <c r="C4378" s="12">
        <v>0.80208333333333337</v>
      </c>
      <c r="D4378">
        <v>0.2</v>
      </c>
      <c r="E4378">
        <v>0.12</v>
      </c>
      <c r="F4378">
        <v>0.24</v>
      </c>
      <c r="G4378">
        <f t="shared" si="206"/>
        <v>0.24819999999999998</v>
      </c>
      <c r="H4378">
        <f t="shared" si="205"/>
        <v>0.24819999999999998</v>
      </c>
    </row>
    <row r="4379" spans="1:8" hidden="1" x14ac:dyDescent="0.3">
      <c r="A4379" s="10">
        <f t="shared" si="204"/>
        <v>43851.805555555555</v>
      </c>
      <c r="B4379" s="11">
        <v>43851</v>
      </c>
      <c r="C4379" s="12">
        <v>0.80555555555555547</v>
      </c>
      <c r="D4379">
        <v>0.2</v>
      </c>
      <c r="E4379">
        <v>0.14000000000000001</v>
      </c>
      <c r="F4379">
        <v>0.27400000000000002</v>
      </c>
      <c r="G4379">
        <f t="shared" si="206"/>
        <v>0.24840000000000001</v>
      </c>
      <c r="H4379">
        <f t="shared" si="205"/>
        <v>0.24840000000000001</v>
      </c>
    </row>
    <row r="4380" spans="1:8" hidden="1" x14ac:dyDescent="0.3">
      <c r="A4380" s="10">
        <f t="shared" si="204"/>
        <v>43851.809027777781</v>
      </c>
      <c r="B4380" s="11">
        <v>43851</v>
      </c>
      <c r="C4380" s="12">
        <v>0.80902777777777779</v>
      </c>
      <c r="D4380">
        <v>0.2</v>
      </c>
      <c r="E4380">
        <v>0.12</v>
      </c>
      <c r="F4380">
        <v>0.23599999999999999</v>
      </c>
      <c r="G4380">
        <f t="shared" si="206"/>
        <v>0.22739999999999999</v>
      </c>
      <c r="H4380">
        <f t="shared" si="205"/>
        <v>0.22739999999999999</v>
      </c>
    </row>
    <row r="4381" spans="1:8" hidden="1" x14ac:dyDescent="0.3">
      <c r="A4381" s="10">
        <f t="shared" si="204"/>
        <v>43851.8125</v>
      </c>
      <c r="B4381" s="11">
        <v>43851</v>
      </c>
      <c r="C4381" s="12">
        <v>0.8125</v>
      </c>
      <c r="D4381">
        <v>0.2</v>
      </c>
      <c r="E4381">
        <v>0.12</v>
      </c>
      <c r="F4381">
        <v>0.253</v>
      </c>
      <c r="G4381">
        <f t="shared" si="206"/>
        <v>0.2964</v>
      </c>
      <c r="H4381">
        <f t="shared" si="205"/>
        <v>0.2964</v>
      </c>
    </row>
    <row r="4382" spans="1:8" hidden="1" x14ac:dyDescent="0.3">
      <c r="A4382" s="10">
        <f t="shared" si="204"/>
        <v>43851.815972222219</v>
      </c>
      <c r="B4382" s="11">
        <v>43851</v>
      </c>
      <c r="C4382" s="12">
        <v>0.81597222222222221</v>
      </c>
      <c r="D4382">
        <v>0.2</v>
      </c>
      <c r="E4382">
        <v>7.0000000000000007E-2</v>
      </c>
      <c r="F4382">
        <v>0.13400000000000001</v>
      </c>
      <c r="G4382">
        <f t="shared" si="206"/>
        <v>0.33579999999999999</v>
      </c>
      <c r="H4382">
        <f t="shared" si="205"/>
        <v>0.33579999999999999</v>
      </c>
    </row>
    <row r="4383" spans="1:8" hidden="1" x14ac:dyDescent="0.3">
      <c r="A4383" s="10">
        <f t="shared" si="204"/>
        <v>43851.819444444445</v>
      </c>
      <c r="B4383" s="11">
        <v>43851</v>
      </c>
      <c r="C4383" s="12">
        <v>0.81944444444444453</v>
      </c>
      <c r="D4383">
        <v>0.2</v>
      </c>
      <c r="E4383">
        <v>0.28999999999999998</v>
      </c>
      <c r="F4383">
        <v>0.58499999999999996</v>
      </c>
      <c r="G4383">
        <f t="shared" si="206"/>
        <v>0.36100000000000004</v>
      </c>
      <c r="H4383">
        <f t="shared" si="205"/>
        <v>0.36100000000000004</v>
      </c>
    </row>
    <row r="4384" spans="1:8" hidden="1" x14ac:dyDescent="0.3">
      <c r="A4384" s="10">
        <f t="shared" si="204"/>
        <v>43851.822916666664</v>
      </c>
      <c r="B4384" s="11">
        <v>43851</v>
      </c>
      <c r="C4384" s="12">
        <v>0.82291666666666663</v>
      </c>
      <c r="D4384">
        <v>0.2</v>
      </c>
      <c r="E4384">
        <v>0.23</v>
      </c>
      <c r="F4384">
        <v>0.47099999999999997</v>
      </c>
      <c r="G4384">
        <f t="shared" si="206"/>
        <v>0.38639999999999997</v>
      </c>
      <c r="H4384">
        <f t="shared" si="205"/>
        <v>0.38639999999999997</v>
      </c>
    </row>
    <row r="4385" spans="1:8" hidden="1" x14ac:dyDescent="0.3">
      <c r="A4385" s="10">
        <f t="shared" si="204"/>
        <v>43851.826388888891</v>
      </c>
      <c r="B4385" s="11">
        <v>43851</v>
      </c>
      <c r="C4385" s="12">
        <v>0.82638888888888884</v>
      </c>
      <c r="D4385">
        <v>0.2</v>
      </c>
      <c r="E4385">
        <v>0.18</v>
      </c>
      <c r="F4385">
        <v>0.36199999999999999</v>
      </c>
      <c r="G4385">
        <f t="shared" si="206"/>
        <v>0.40679999999999994</v>
      </c>
      <c r="H4385">
        <f t="shared" si="205"/>
        <v>0.40679999999999994</v>
      </c>
    </row>
    <row r="4386" spans="1:8" hidden="1" x14ac:dyDescent="0.3">
      <c r="A4386" s="10">
        <f t="shared" si="204"/>
        <v>43851.829861111109</v>
      </c>
      <c r="B4386" s="11">
        <v>43851</v>
      </c>
      <c r="C4386" s="12">
        <v>0.82986111111111116</v>
      </c>
      <c r="D4386">
        <v>0.2</v>
      </c>
      <c r="E4386">
        <v>0.19</v>
      </c>
      <c r="F4386">
        <v>0.38</v>
      </c>
      <c r="G4386">
        <f t="shared" si="206"/>
        <v>0.3846</v>
      </c>
      <c r="H4386">
        <f t="shared" si="205"/>
        <v>0.3846</v>
      </c>
    </row>
    <row r="4387" spans="1:8" hidden="1" x14ac:dyDescent="0.3">
      <c r="A4387" s="10">
        <f t="shared" si="204"/>
        <v>43851.833333333336</v>
      </c>
      <c r="B4387" s="11">
        <v>43851</v>
      </c>
      <c r="C4387" s="12">
        <v>0.83333333333333337</v>
      </c>
      <c r="D4387">
        <v>0.2</v>
      </c>
      <c r="E4387">
        <v>0.12</v>
      </c>
      <c r="F4387">
        <v>0.23599999999999999</v>
      </c>
      <c r="G4387">
        <f t="shared" si="206"/>
        <v>0.38979999999999998</v>
      </c>
      <c r="H4387">
        <f t="shared" si="205"/>
        <v>0.38979999999999998</v>
      </c>
    </row>
    <row r="4388" spans="1:8" hidden="1" x14ac:dyDescent="0.3">
      <c r="A4388" s="10">
        <f t="shared" si="204"/>
        <v>43851.836805555555</v>
      </c>
      <c r="B4388" s="11">
        <v>43851</v>
      </c>
      <c r="C4388" s="12">
        <v>0.83680555555555547</v>
      </c>
      <c r="D4388">
        <v>0.2</v>
      </c>
      <c r="E4388">
        <v>0.23</v>
      </c>
      <c r="F4388">
        <v>0.47399999999999998</v>
      </c>
      <c r="G4388">
        <f t="shared" si="206"/>
        <v>0.38539999999999996</v>
      </c>
      <c r="H4388">
        <f t="shared" si="205"/>
        <v>0.38539999999999996</v>
      </c>
    </row>
    <row r="4389" spans="1:8" hidden="1" x14ac:dyDescent="0.3">
      <c r="A4389" s="10">
        <f t="shared" si="204"/>
        <v>43851.840277777781</v>
      </c>
      <c r="B4389" s="11">
        <v>43851</v>
      </c>
      <c r="C4389" s="12">
        <v>0.84027777777777779</v>
      </c>
      <c r="D4389">
        <v>0.2</v>
      </c>
      <c r="E4389">
        <v>0.24</v>
      </c>
      <c r="F4389">
        <v>0.497</v>
      </c>
      <c r="G4389">
        <f t="shared" si="206"/>
        <v>0.33839999999999998</v>
      </c>
      <c r="H4389">
        <f t="shared" si="205"/>
        <v>0.33839999999999998</v>
      </c>
    </row>
    <row r="4390" spans="1:8" hidden="1" x14ac:dyDescent="0.3">
      <c r="A4390" s="10">
        <f t="shared" si="204"/>
        <v>43851.84375</v>
      </c>
      <c r="B4390" s="11">
        <v>43851</v>
      </c>
      <c r="C4390" s="12">
        <v>0.84375</v>
      </c>
      <c r="D4390">
        <v>0.2</v>
      </c>
      <c r="E4390">
        <v>0.17</v>
      </c>
      <c r="F4390">
        <v>0.34</v>
      </c>
      <c r="G4390">
        <f t="shared" si="206"/>
        <v>0.35859999999999997</v>
      </c>
      <c r="H4390">
        <f t="shared" si="205"/>
        <v>0.35859999999999997</v>
      </c>
    </row>
    <row r="4391" spans="1:8" hidden="1" x14ac:dyDescent="0.3">
      <c r="A4391" s="10">
        <f t="shared" si="204"/>
        <v>43851.847222222219</v>
      </c>
      <c r="B4391" s="11">
        <v>43851</v>
      </c>
      <c r="C4391" s="12">
        <v>0.84722222222222221</v>
      </c>
      <c r="D4391">
        <v>0.2</v>
      </c>
      <c r="E4391">
        <v>7.0000000000000007E-2</v>
      </c>
      <c r="F4391">
        <v>0.14499999999999999</v>
      </c>
      <c r="G4391">
        <f t="shared" si="206"/>
        <v>0.38079999999999997</v>
      </c>
      <c r="H4391">
        <f t="shared" si="205"/>
        <v>0.38079999999999997</v>
      </c>
    </row>
    <row r="4392" spans="1:8" hidden="1" x14ac:dyDescent="0.3">
      <c r="A4392" s="10">
        <f t="shared" si="204"/>
        <v>43851.850694444445</v>
      </c>
      <c r="B4392" s="11">
        <v>43851</v>
      </c>
      <c r="C4392" s="12">
        <v>0.85069444444444453</v>
      </c>
      <c r="D4392">
        <v>0.2</v>
      </c>
      <c r="E4392">
        <v>0.17</v>
      </c>
      <c r="F4392">
        <v>0.33700000000000002</v>
      </c>
      <c r="G4392">
        <f t="shared" si="206"/>
        <v>0.35439999999999999</v>
      </c>
      <c r="H4392">
        <f t="shared" si="205"/>
        <v>0.35439999999999999</v>
      </c>
    </row>
    <row r="4393" spans="1:8" hidden="1" x14ac:dyDescent="0.3">
      <c r="A4393" s="10">
        <f t="shared" si="204"/>
        <v>43851.854166666664</v>
      </c>
      <c r="B4393" s="11">
        <v>43851</v>
      </c>
      <c r="C4393" s="12">
        <v>0.85416666666666663</v>
      </c>
      <c r="D4393">
        <v>0.2</v>
      </c>
      <c r="E4393">
        <v>0.28999999999999998</v>
      </c>
      <c r="F4393">
        <v>0.58499999999999996</v>
      </c>
      <c r="G4393">
        <f t="shared" si="206"/>
        <v>0.38279999999999997</v>
      </c>
      <c r="H4393">
        <f t="shared" si="205"/>
        <v>0.38279999999999997</v>
      </c>
    </row>
    <row r="4394" spans="1:8" hidden="1" x14ac:dyDescent="0.3">
      <c r="A4394" s="10">
        <f t="shared" si="204"/>
        <v>43851.857638888891</v>
      </c>
      <c r="B4394" s="11">
        <v>43851</v>
      </c>
      <c r="C4394" s="12">
        <v>0.85763888888888884</v>
      </c>
      <c r="D4394">
        <v>0.2</v>
      </c>
      <c r="E4394">
        <v>0.18</v>
      </c>
      <c r="F4394">
        <v>0.36499999999999999</v>
      </c>
      <c r="G4394">
        <f t="shared" si="206"/>
        <v>0.38019999999999998</v>
      </c>
      <c r="H4394">
        <f t="shared" si="205"/>
        <v>0.38019999999999998</v>
      </c>
    </row>
    <row r="4395" spans="1:8" hidden="1" x14ac:dyDescent="0.3">
      <c r="A4395" s="10">
        <f t="shared" si="204"/>
        <v>43851.861111111109</v>
      </c>
      <c r="B4395" s="11">
        <v>43851</v>
      </c>
      <c r="C4395" s="12">
        <v>0.86111111111111116</v>
      </c>
      <c r="D4395">
        <v>0.2</v>
      </c>
      <c r="E4395">
        <v>0.24</v>
      </c>
      <c r="F4395">
        <v>0.48199999999999998</v>
      </c>
      <c r="G4395">
        <f t="shared" si="206"/>
        <v>0.38440000000000002</v>
      </c>
      <c r="H4395">
        <f t="shared" si="205"/>
        <v>0.38440000000000002</v>
      </c>
    </row>
    <row r="4396" spans="1:8" hidden="1" x14ac:dyDescent="0.3">
      <c r="A4396" s="10">
        <f t="shared" si="204"/>
        <v>43851.864583333336</v>
      </c>
      <c r="B4396" s="11">
        <v>43851</v>
      </c>
      <c r="C4396" s="12">
        <v>0.86458333333333337</v>
      </c>
      <c r="D4396">
        <v>0.2</v>
      </c>
      <c r="E4396">
        <v>0.06</v>
      </c>
      <c r="F4396">
        <v>0.13200000000000001</v>
      </c>
      <c r="G4396">
        <f t="shared" si="206"/>
        <v>0.3594</v>
      </c>
      <c r="H4396">
        <f t="shared" si="205"/>
        <v>0.3594</v>
      </c>
    </row>
    <row r="4397" spans="1:8" hidden="1" x14ac:dyDescent="0.3">
      <c r="A4397" s="10">
        <f t="shared" si="204"/>
        <v>43851.868055555555</v>
      </c>
      <c r="B4397" s="11">
        <v>43851</v>
      </c>
      <c r="C4397" s="12">
        <v>0.86805555555555547</v>
      </c>
      <c r="D4397">
        <v>0.2</v>
      </c>
      <c r="E4397">
        <v>0.18</v>
      </c>
      <c r="F4397">
        <v>0.35799999999999998</v>
      </c>
      <c r="G4397">
        <f t="shared" si="206"/>
        <v>0.33779999999999999</v>
      </c>
      <c r="H4397">
        <f t="shared" si="205"/>
        <v>0.33779999999999999</v>
      </c>
    </row>
    <row r="4398" spans="1:8" hidden="1" x14ac:dyDescent="0.3">
      <c r="A4398" s="10">
        <f t="shared" si="204"/>
        <v>43851.871527777781</v>
      </c>
      <c r="B4398" s="11">
        <v>43851</v>
      </c>
      <c r="C4398" s="12">
        <v>0.87152777777777779</v>
      </c>
      <c r="D4398">
        <v>0.2</v>
      </c>
      <c r="E4398">
        <v>0.23</v>
      </c>
      <c r="F4398">
        <v>0.46</v>
      </c>
      <c r="G4398">
        <f t="shared" si="206"/>
        <v>0.31199999999999994</v>
      </c>
      <c r="H4398">
        <f t="shared" si="205"/>
        <v>0.31199999999999994</v>
      </c>
    </row>
    <row r="4399" spans="1:8" hidden="1" x14ac:dyDescent="0.3">
      <c r="A4399" s="10">
        <f t="shared" si="204"/>
        <v>43851.875</v>
      </c>
      <c r="B4399" s="11">
        <v>43851</v>
      </c>
      <c r="C4399" s="12">
        <v>0.875</v>
      </c>
      <c r="D4399">
        <v>0.2</v>
      </c>
      <c r="E4399">
        <v>0.13</v>
      </c>
      <c r="F4399">
        <v>0.25700000000000001</v>
      </c>
      <c r="G4399">
        <f t="shared" si="206"/>
        <v>0.35920000000000007</v>
      </c>
      <c r="H4399">
        <f t="shared" si="205"/>
        <v>0.35920000000000007</v>
      </c>
    </row>
    <row r="4400" spans="1:8" hidden="1" x14ac:dyDescent="0.3">
      <c r="A4400" s="10">
        <f t="shared" si="204"/>
        <v>43851.878472222219</v>
      </c>
      <c r="B4400" s="11">
        <v>43851</v>
      </c>
      <c r="C4400" s="12">
        <v>0.87847222222222221</v>
      </c>
      <c r="D4400">
        <v>0.2</v>
      </c>
      <c r="E4400">
        <v>0.17</v>
      </c>
      <c r="F4400">
        <v>0.35299999999999998</v>
      </c>
      <c r="G4400">
        <f t="shared" si="206"/>
        <v>0.35920000000000007</v>
      </c>
      <c r="H4400">
        <f t="shared" si="205"/>
        <v>0.35920000000000007</v>
      </c>
    </row>
    <row r="4401" spans="1:8" hidden="1" x14ac:dyDescent="0.3">
      <c r="A4401" s="10">
        <f t="shared" si="204"/>
        <v>43851.881944444445</v>
      </c>
      <c r="B4401" s="11">
        <v>43851</v>
      </c>
      <c r="C4401" s="12">
        <v>0.88194444444444453</v>
      </c>
      <c r="D4401">
        <v>0.2</v>
      </c>
      <c r="E4401">
        <v>0.18</v>
      </c>
      <c r="F4401">
        <v>0.36799999999999999</v>
      </c>
      <c r="G4401">
        <f t="shared" si="206"/>
        <v>0.31319999999999998</v>
      </c>
      <c r="H4401">
        <f t="shared" si="205"/>
        <v>0.31319999999999998</v>
      </c>
    </row>
    <row r="4402" spans="1:8" hidden="1" x14ac:dyDescent="0.3">
      <c r="A4402" s="10">
        <f t="shared" si="204"/>
        <v>43851.885416666664</v>
      </c>
      <c r="B4402" s="11">
        <v>43851</v>
      </c>
      <c r="C4402" s="12">
        <v>0.88541666666666663</v>
      </c>
      <c r="D4402">
        <v>0.2</v>
      </c>
      <c r="E4402">
        <v>0.18</v>
      </c>
      <c r="F4402">
        <v>0.35799999999999998</v>
      </c>
      <c r="G4402">
        <f t="shared" si="206"/>
        <v>0.31639999999999996</v>
      </c>
      <c r="H4402">
        <f t="shared" si="205"/>
        <v>0.31639999999999996</v>
      </c>
    </row>
    <row r="4403" spans="1:8" hidden="1" x14ac:dyDescent="0.3">
      <c r="A4403" s="10">
        <f t="shared" si="204"/>
        <v>43851.888888888891</v>
      </c>
      <c r="B4403" s="11">
        <v>43851</v>
      </c>
      <c r="C4403" s="12">
        <v>0.88888888888888884</v>
      </c>
      <c r="D4403">
        <v>0.2</v>
      </c>
      <c r="E4403">
        <v>0.11</v>
      </c>
      <c r="F4403">
        <v>0.23</v>
      </c>
      <c r="G4403">
        <f t="shared" si="206"/>
        <v>0.2994</v>
      </c>
      <c r="H4403">
        <f t="shared" si="205"/>
        <v>0.2994</v>
      </c>
    </row>
    <row r="4404" spans="1:8" hidden="1" x14ac:dyDescent="0.3">
      <c r="A4404" s="10">
        <f t="shared" si="204"/>
        <v>43851.892361111109</v>
      </c>
      <c r="B4404" s="11">
        <v>43851</v>
      </c>
      <c r="C4404" s="12">
        <v>0.89236111111111116</v>
      </c>
      <c r="D4404">
        <v>0.2</v>
      </c>
      <c r="E4404">
        <v>0.13</v>
      </c>
      <c r="F4404">
        <v>0.27300000000000002</v>
      </c>
      <c r="G4404">
        <f t="shared" si="206"/>
        <v>0.27880000000000005</v>
      </c>
      <c r="H4404">
        <f t="shared" si="205"/>
        <v>0.27880000000000005</v>
      </c>
    </row>
    <row r="4405" spans="1:8" hidden="1" x14ac:dyDescent="0.3">
      <c r="A4405" s="10">
        <f t="shared" si="204"/>
        <v>43851.895833333336</v>
      </c>
      <c r="B4405" s="11">
        <v>43851</v>
      </c>
      <c r="C4405" s="12">
        <v>0.89583333333333337</v>
      </c>
      <c r="D4405">
        <v>0.2</v>
      </c>
      <c r="E4405">
        <v>0.13</v>
      </c>
      <c r="F4405">
        <v>0.26800000000000002</v>
      </c>
      <c r="G4405">
        <f t="shared" si="206"/>
        <v>0.2636</v>
      </c>
      <c r="H4405">
        <f t="shared" si="205"/>
        <v>0.2636</v>
      </c>
    </row>
    <row r="4406" spans="1:8" hidden="1" x14ac:dyDescent="0.3">
      <c r="A4406" s="10">
        <f t="shared" si="204"/>
        <v>43851.899305555555</v>
      </c>
      <c r="B4406" s="11">
        <v>43851</v>
      </c>
      <c r="C4406" s="12">
        <v>0.89930555555555547</v>
      </c>
      <c r="D4406">
        <v>0.2</v>
      </c>
      <c r="E4406">
        <v>0.13</v>
      </c>
      <c r="F4406">
        <v>0.26500000000000001</v>
      </c>
      <c r="G4406">
        <f t="shared" si="206"/>
        <v>0.26539999999999997</v>
      </c>
      <c r="H4406">
        <f t="shared" si="205"/>
        <v>0.26539999999999997</v>
      </c>
    </row>
    <row r="4407" spans="1:8" hidden="1" x14ac:dyDescent="0.3">
      <c r="A4407" s="10">
        <f t="shared" si="204"/>
        <v>43851.902777777781</v>
      </c>
      <c r="B4407" s="11">
        <v>43851</v>
      </c>
      <c r="C4407" s="12">
        <v>0.90277777777777779</v>
      </c>
      <c r="D4407">
        <v>0.2</v>
      </c>
      <c r="E4407">
        <v>0.14000000000000001</v>
      </c>
      <c r="F4407">
        <v>0.28199999999999997</v>
      </c>
      <c r="G4407">
        <f t="shared" si="206"/>
        <v>0.26339999999999997</v>
      </c>
      <c r="H4407">
        <f t="shared" si="205"/>
        <v>0.26339999999999997</v>
      </c>
    </row>
    <row r="4408" spans="1:8" hidden="1" x14ac:dyDescent="0.3">
      <c r="A4408" s="10">
        <f t="shared" si="204"/>
        <v>43851.90625</v>
      </c>
      <c r="B4408" s="11">
        <v>43851</v>
      </c>
      <c r="C4408" s="12">
        <v>0.90625</v>
      </c>
      <c r="D4408">
        <v>0.2</v>
      </c>
      <c r="E4408">
        <v>0.12</v>
      </c>
      <c r="F4408">
        <v>0.23899999999999999</v>
      </c>
      <c r="G4408">
        <f t="shared" si="206"/>
        <v>0.25619999999999998</v>
      </c>
      <c r="H4408">
        <f t="shared" si="205"/>
        <v>0.25619999999999998</v>
      </c>
    </row>
    <row r="4409" spans="1:8" hidden="1" x14ac:dyDescent="0.3">
      <c r="A4409" s="10">
        <f t="shared" si="204"/>
        <v>43851.909722222219</v>
      </c>
      <c r="B4409" s="11">
        <v>43851</v>
      </c>
      <c r="C4409" s="12">
        <v>0.90972222222222221</v>
      </c>
      <c r="D4409">
        <v>0.2</v>
      </c>
      <c r="E4409">
        <v>0.13</v>
      </c>
      <c r="F4409">
        <v>0.26300000000000001</v>
      </c>
      <c r="G4409">
        <f t="shared" si="206"/>
        <v>0.27400000000000002</v>
      </c>
      <c r="H4409">
        <f t="shared" si="205"/>
        <v>0.27400000000000002</v>
      </c>
    </row>
    <row r="4410" spans="1:8" hidden="1" x14ac:dyDescent="0.3">
      <c r="A4410" s="10">
        <f t="shared" si="204"/>
        <v>43851.913194444445</v>
      </c>
      <c r="B4410" s="11">
        <v>43851</v>
      </c>
      <c r="C4410" s="12">
        <v>0.91319444444444453</v>
      </c>
      <c r="D4410">
        <v>0.2</v>
      </c>
      <c r="E4410">
        <v>0.11</v>
      </c>
      <c r="F4410">
        <v>0.23200000000000001</v>
      </c>
      <c r="G4410">
        <f t="shared" si="206"/>
        <v>0.29020000000000001</v>
      </c>
      <c r="H4410">
        <f t="shared" si="205"/>
        <v>0.29020000000000001</v>
      </c>
    </row>
    <row r="4411" spans="1:8" hidden="1" x14ac:dyDescent="0.3">
      <c r="A4411" s="10">
        <f t="shared" si="204"/>
        <v>43851.916666666664</v>
      </c>
      <c r="B4411" s="11">
        <v>43851</v>
      </c>
      <c r="C4411" s="12">
        <v>0.91666666666666663</v>
      </c>
      <c r="D4411">
        <v>0.2</v>
      </c>
      <c r="E4411">
        <v>0.17</v>
      </c>
      <c r="F4411">
        <v>0.35399999999999998</v>
      </c>
      <c r="G4411">
        <f t="shared" si="206"/>
        <v>0.28999999999999998</v>
      </c>
      <c r="H4411">
        <f t="shared" si="205"/>
        <v>0.28999999999999998</v>
      </c>
    </row>
    <row r="4412" spans="1:8" hidden="1" x14ac:dyDescent="0.3">
      <c r="A4412" s="10">
        <f t="shared" si="204"/>
        <v>43851.920138888891</v>
      </c>
      <c r="B4412" s="11">
        <v>43851</v>
      </c>
      <c r="C4412" s="12">
        <v>0.92013888888888884</v>
      </c>
      <c r="D4412">
        <v>0.2</v>
      </c>
      <c r="E4412">
        <v>0.18</v>
      </c>
      <c r="F4412">
        <v>0.36299999999999999</v>
      </c>
      <c r="G4412">
        <f t="shared" si="206"/>
        <v>0.28679999999999994</v>
      </c>
      <c r="H4412">
        <f t="shared" si="205"/>
        <v>0.28679999999999994</v>
      </c>
    </row>
    <row r="4413" spans="1:8" hidden="1" x14ac:dyDescent="0.3">
      <c r="A4413" s="10">
        <f t="shared" si="204"/>
        <v>43851.923611111109</v>
      </c>
      <c r="B4413" s="11">
        <v>43851</v>
      </c>
      <c r="C4413" s="12">
        <v>0.92361111111111116</v>
      </c>
      <c r="D4413">
        <v>0.2</v>
      </c>
      <c r="E4413">
        <v>0.12</v>
      </c>
      <c r="F4413">
        <v>0.23799999999999999</v>
      </c>
      <c r="G4413">
        <f t="shared" si="206"/>
        <v>0.28700000000000003</v>
      </c>
      <c r="H4413">
        <f t="shared" si="205"/>
        <v>0.28700000000000003</v>
      </c>
    </row>
    <row r="4414" spans="1:8" hidden="1" x14ac:dyDescent="0.3">
      <c r="A4414" s="10">
        <f t="shared" si="204"/>
        <v>43851.927083333336</v>
      </c>
      <c r="B4414" s="11">
        <v>43851</v>
      </c>
      <c r="C4414" s="12">
        <v>0.92708333333333337</v>
      </c>
      <c r="D4414">
        <v>0.2</v>
      </c>
      <c r="E4414">
        <v>0.12</v>
      </c>
      <c r="F4414">
        <v>0.247</v>
      </c>
      <c r="G4414">
        <f t="shared" si="206"/>
        <v>0.29039999999999999</v>
      </c>
      <c r="H4414">
        <f t="shared" si="205"/>
        <v>0.29039999999999999</v>
      </c>
    </row>
    <row r="4415" spans="1:8" hidden="1" x14ac:dyDescent="0.3">
      <c r="A4415" s="10">
        <f t="shared" si="204"/>
        <v>43851.930555555555</v>
      </c>
      <c r="B4415" s="11">
        <v>43851</v>
      </c>
      <c r="C4415" s="12">
        <v>0.93055555555555547</v>
      </c>
      <c r="D4415">
        <v>0.2</v>
      </c>
      <c r="E4415">
        <v>0.11</v>
      </c>
      <c r="F4415">
        <v>0.23300000000000001</v>
      </c>
      <c r="G4415">
        <f t="shared" si="206"/>
        <v>0.29339999999999999</v>
      </c>
      <c r="H4415">
        <f t="shared" si="205"/>
        <v>0.29339999999999999</v>
      </c>
    </row>
    <row r="4416" spans="1:8" hidden="1" x14ac:dyDescent="0.3">
      <c r="A4416" s="10">
        <f t="shared" si="204"/>
        <v>43851.934027777781</v>
      </c>
      <c r="B4416" s="11">
        <v>43851</v>
      </c>
      <c r="C4416" s="12">
        <v>0.93402777777777779</v>
      </c>
      <c r="D4416">
        <v>0.2</v>
      </c>
      <c r="E4416">
        <v>0.18</v>
      </c>
      <c r="F4416">
        <v>0.371</v>
      </c>
      <c r="G4416">
        <f t="shared" si="206"/>
        <v>0.31920000000000004</v>
      </c>
      <c r="H4416">
        <f t="shared" si="205"/>
        <v>0.31920000000000004</v>
      </c>
    </row>
    <row r="4417" spans="1:8" hidden="1" x14ac:dyDescent="0.3">
      <c r="A4417" s="10">
        <f t="shared" si="204"/>
        <v>43851.9375</v>
      </c>
      <c r="B4417" s="11">
        <v>43851</v>
      </c>
      <c r="C4417" s="12">
        <v>0.9375</v>
      </c>
      <c r="D4417">
        <v>0.2</v>
      </c>
      <c r="E4417">
        <v>0.19</v>
      </c>
      <c r="F4417">
        <v>0.378</v>
      </c>
      <c r="G4417">
        <f t="shared" si="206"/>
        <v>0.33879999999999999</v>
      </c>
      <c r="H4417">
        <f t="shared" si="205"/>
        <v>0.33879999999999999</v>
      </c>
    </row>
    <row r="4418" spans="1:8" hidden="1" x14ac:dyDescent="0.3">
      <c r="A4418" s="10">
        <f t="shared" si="204"/>
        <v>43851.940972222219</v>
      </c>
      <c r="B4418" s="11">
        <v>43851</v>
      </c>
      <c r="C4418" s="12">
        <v>0.94097222222222221</v>
      </c>
      <c r="D4418">
        <v>0.2</v>
      </c>
      <c r="E4418">
        <v>0.18</v>
      </c>
      <c r="F4418">
        <v>0.36699999999999999</v>
      </c>
      <c r="G4418">
        <f t="shared" si="206"/>
        <v>0.36619999999999997</v>
      </c>
      <c r="H4418">
        <f t="shared" si="205"/>
        <v>0.36619999999999997</v>
      </c>
    </row>
    <row r="4419" spans="1:8" hidden="1" x14ac:dyDescent="0.3">
      <c r="A4419" s="10">
        <f t="shared" si="204"/>
        <v>43851.944444444445</v>
      </c>
      <c r="B4419" s="11">
        <v>43851</v>
      </c>
      <c r="C4419" s="12">
        <v>0.94444444444444453</v>
      </c>
      <c r="D4419">
        <v>0.2</v>
      </c>
      <c r="E4419">
        <v>0.17</v>
      </c>
      <c r="F4419">
        <v>0.34499999999999997</v>
      </c>
      <c r="G4419">
        <f t="shared" si="206"/>
        <v>0.33799999999999997</v>
      </c>
      <c r="H4419">
        <f t="shared" si="205"/>
        <v>0.33799999999999997</v>
      </c>
    </row>
    <row r="4420" spans="1:8" hidden="1" x14ac:dyDescent="0.3">
      <c r="A4420" s="10">
        <f t="shared" si="204"/>
        <v>43851.947916666664</v>
      </c>
      <c r="B4420" s="11">
        <v>43851</v>
      </c>
      <c r="C4420" s="12">
        <v>0.94791666666666663</v>
      </c>
      <c r="D4420">
        <v>0.2</v>
      </c>
      <c r="E4420">
        <v>0.18</v>
      </c>
      <c r="F4420">
        <v>0.37</v>
      </c>
      <c r="G4420">
        <f t="shared" si="206"/>
        <v>0.31359999999999999</v>
      </c>
      <c r="H4420">
        <f t="shared" si="205"/>
        <v>0.31359999999999999</v>
      </c>
    </row>
    <row r="4421" spans="1:8" hidden="1" x14ac:dyDescent="0.3">
      <c r="A4421" s="10">
        <f t="shared" ref="A4421:A4484" si="207">B4421+C4421</f>
        <v>43851.951388888891</v>
      </c>
      <c r="B4421" s="11">
        <v>43851</v>
      </c>
      <c r="C4421" s="12">
        <v>0.95138888888888884</v>
      </c>
      <c r="D4421">
        <v>0.2</v>
      </c>
      <c r="E4421">
        <v>0.11</v>
      </c>
      <c r="F4421">
        <v>0.23</v>
      </c>
      <c r="G4421">
        <f t="shared" si="206"/>
        <v>0.35680000000000001</v>
      </c>
      <c r="H4421">
        <f t="shared" ref="H4421:H4484" si="208">ABS(G4421)</f>
        <v>0.35680000000000001</v>
      </c>
    </row>
    <row r="4422" spans="1:8" hidden="1" x14ac:dyDescent="0.3">
      <c r="A4422" s="10">
        <f t="shared" si="207"/>
        <v>43851.954861111109</v>
      </c>
      <c r="B4422" s="11">
        <v>43851</v>
      </c>
      <c r="C4422" s="12">
        <v>0.95486111111111116</v>
      </c>
      <c r="D4422">
        <v>0.2</v>
      </c>
      <c r="E4422">
        <v>0.13</v>
      </c>
      <c r="F4422">
        <v>0.25600000000000001</v>
      </c>
      <c r="G4422">
        <f t="shared" si="206"/>
        <v>0.33680000000000004</v>
      </c>
      <c r="H4422">
        <f t="shared" si="208"/>
        <v>0.33680000000000004</v>
      </c>
    </row>
    <row r="4423" spans="1:8" hidden="1" x14ac:dyDescent="0.3">
      <c r="A4423" s="10">
        <f t="shared" si="207"/>
        <v>43851.958333333336</v>
      </c>
      <c r="B4423" s="11">
        <v>43851</v>
      </c>
      <c r="C4423" s="12">
        <v>0.95833333333333337</v>
      </c>
      <c r="D4423">
        <v>0.2</v>
      </c>
      <c r="E4423">
        <v>0.28999999999999998</v>
      </c>
      <c r="F4423">
        <v>0.58299999999999996</v>
      </c>
      <c r="G4423">
        <f t="shared" ref="G4423:G4486" si="209">AVERAGE(F4421:F4425)</f>
        <v>0.33520000000000005</v>
      </c>
      <c r="H4423">
        <f t="shared" si="208"/>
        <v>0.33520000000000005</v>
      </c>
    </row>
    <row r="4424" spans="1:8" hidden="1" x14ac:dyDescent="0.3">
      <c r="A4424" s="10">
        <f t="shared" si="207"/>
        <v>43851.961805555555</v>
      </c>
      <c r="B4424" s="11">
        <v>43851</v>
      </c>
      <c r="C4424" s="12">
        <v>0.96180555555555547</v>
      </c>
      <c r="D4424">
        <v>0.2</v>
      </c>
      <c r="E4424">
        <v>0.12</v>
      </c>
      <c r="F4424">
        <v>0.245</v>
      </c>
      <c r="G4424">
        <f t="shared" si="209"/>
        <v>0.38420000000000004</v>
      </c>
      <c r="H4424">
        <f t="shared" si="208"/>
        <v>0.38420000000000004</v>
      </c>
    </row>
    <row r="4425" spans="1:8" hidden="1" x14ac:dyDescent="0.3">
      <c r="A4425" s="10">
        <f t="shared" si="207"/>
        <v>43851.965277777781</v>
      </c>
      <c r="B4425" s="11">
        <v>43851</v>
      </c>
      <c r="C4425" s="12">
        <v>0.96527777777777779</v>
      </c>
      <c r="D4425">
        <v>0.2</v>
      </c>
      <c r="E4425">
        <v>0.18</v>
      </c>
      <c r="F4425">
        <v>0.36199999999999999</v>
      </c>
      <c r="G4425">
        <f t="shared" si="209"/>
        <v>0.40720000000000001</v>
      </c>
      <c r="H4425">
        <f t="shared" si="208"/>
        <v>0.40720000000000001</v>
      </c>
    </row>
    <row r="4426" spans="1:8" hidden="1" x14ac:dyDescent="0.3">
      <c r="A4426" s="10">
        <f t="shared" si="207"/>
        <v>43851.96875</v>
      </c>
      <c r="B4426" s="11">
        <v>43851</v>
      </c>
      <c r="C4426" s="12">
        <v>0.96875</v>
      </c>
      <c r="D4426">
        <v>0.2</v>
      </c>
      <c r="E4426">
        <v>0.23</v>
      </c>
      <c r="F4426">
        <v>0.47499999999999998</v>
      </c>
      <c r="G4426">
        <f t="shared" si="209"/>
        <v>0.33819999999999995</v>
      </c>
      <c r="H4426">
        <f t="shared" si="208"/>
        <v>0.33819999999999995</v>
      </c>
    </row>
    <row r="4427" spans="1:8" hidden="1" x14ac:dyDescent="0.3">
      <c r="A4427" s="10">
        <f t="shared" si="207"/>
        <v>43851.972222222219</v>
      </c>
      <c r="B4427" s="11">
        <v>43851</v>
      </c>
      <c r="C4427" s="12">
        <v>0.97222222222222221</v>
      </c>
      <c r="D4427">
        <v>0.2</v>
      </c>
      <c r="E4427">
        <v>0.18</v>
      </c>
      <c r="F4427">
        <v>0.371</v>
      </c>
      <c r="G4427">
        <f t="shared" si="209"/>
        <v>0.33979999999999999</v>
      </c>
      <c r="H4427">
        <f t="shared" si="208"/>
        <v>0.33979999999999999</v>
      </c>
    </row>
    <row r="4428" spans="1:8" hidden="1" x14ac:dyDescent="0.3">
      <c r="A4428" s="10">
        <f t="shared" si="207"/>
        <v>43851.975694444445</v>
      </c>
      <c r="B4428" s="11">
        <v>43851</v>
      </c>
      <c r="C4428" s="12">
        <v>0.97569444444444453</v>
      </c>
      <c r="D4428">
        <v>0.2</v>
      </c>
      <c r="E4428">
        <v>0.12</v>
      </c>
      <c r="F4428">
        <v>0.23799999999999999</v>
      </c>
      <c r="G4428">
        <f t="shared" si="209"/>
        <v>0.34100000000000003</v>
      </c>
      <c r="H4428">
        <f t="shared" si="208"/>
        <v>0.34100000000000003</v>
      </c>
    </row>
    <row r="4429" spans="1:8" hidden="1" x14ac:dyDescent="0.3">
      <c r="A4429" s="10">
        <f t="shared" si="207"/>
        <v>43851.979166666664</v>
      </c>
      <c r="B4429" s="11">
        <v>43851</v>
      </c>
      <c r="C4429" s="12">
        <v>0.97916666666666663</v>
      </c>
      <c r="D4429">
        <v>0.2</v>
      </c>
      <c r="E4429">
        <v>0.12</v>
      </c>
      <c r="F4429">
        <v>0.253</v>
      </c>
      <c r="G4429">
        <f t="shared" si="209"/>
        <v>0.29699999999999999</v>
      </c>
      <c r="H4429">
        <f t="shared" si="208"/>
        <v>0.29699999999999999</v>
      </c>
    </row>
    <row r="4430" spans="1:8" hidden="1" x14ac:dyDescent="0.3">
      <c r="A4430" s="10">
        <f t="shared" si="207"/>
        <v>43851.982638888891</v>
      </c>
      <c r="B4430" s="11">
        <v>43851</v>
      </c>
      <c r="C4430" s="12">
        <v>0.98263888888888884</v>
      </c>
      <c r="D4430">
        <v>0.2</v>
      </c>
      <c r="E4430">
        <v>0.18</v>
      </c>
      <c r="F4430">
        <v>0.36799999999999999</v>
      </c>
      <c r="G4430">
        <f t="shared" si="209"/>
        <v>0.27079999999999999</v>
      </c>
      <c r="H4430">
        <f t="shared" si="208"/>
        <v>0.27079999999999999</v>
      </c>
    </row>
    <row r="4431" spans="1:8" hidden="1" x14ac:dyDescent="0.3">
      <c r="A4431" s="10">
        <f t="shared" si="207"/>
        <v>43851.986111111109</v>
      </c>
      <c r="B4431" s="11">
        <v>43851</v>
      </c>
      <c r="C4431" s="12">
        <v>0.98611111111111116</v>
      </c>
      <c r="D4431">
        <v>0.2</v>
      </c>
      <c r="E4431">
        <v>0.13</v>
      </c>
      <c r="F4431">
        <v>0.255</v>
      </c>
      <c r="G4431">
        <f t="shared" si="209"/>
        <v>0.29300000000000004</v>
      </c>
      <c r="H4431">
        <f t="shared" si="208"/>
        <v>0.29300000000000004</v>
      </c>
    </row>
    <row r="4432" spans="1:8" hidden="1" x14ac:dyDescent="0.3">
      <c r="A4432" s="10">
        <f t="shared" si="207"/>
        <v>43851.989583333336</v>
      </c>
      <c r="B4432" s="11">
        <v>43851</v>
      </c>
      <c r="C4432" s="12">
        <v>0.98958333333333337</v>
      </c>
      <c r="D4432">
        <v>0.2</v>
      </c>
      <c r="E4432">
        <v>0.12</v>
      </c>
      <c r="F4432">
        <v>0.24</v>
      </c>
      <c r="G4432">
        <f t="shared" si="209"/>
        <v>0.26979999999999998</v>
      </c>
      <c r="H4432">
        <f t="shared" si="208"/>
        <v>0.26979999999999998</v>
      </c>
    </row>
    <row r="4433" spans="1:8" hidden="1" x14ac:dyDescent="0.3">
      <c r="A4433" s="10">
        <f t="shared" si="207"/>
        <v>43851.993055555555</v>
      </c>
      <c r="B4433" s="11">
        <v>43851</v>
      </c>
      <c r="C4433" s="12">
        <v>0.99305555555555547</v>
      </c>
      <c r="D4433">
        <v>0.2</v>
      </c>
      <c r="E4433">
        <v>0.17</v>
      </c>
      <c r="F4433">
        <v>0.34899999999999998</v>
      </c>
      <c r="G4433">
        <f t="shared" si="209"/>
        <v>0.24260000000000001</v>
      </c>
      <c r="H4433">
        <f t="shared" si="208"/>
        <v>0.24260000000000001</v>
      </c>
    </row>
    <row r="4434" spans="1:8" hidden="1" x14ac:dyDescent="0.3">
      <c r="A4434" s="10">
        <f t="shared" si="207"/>
        <v>43851.996527777781</v>
      </c>
      <c r="B4434" s="11">
        <v>43851</v>
      </c>
      <c r="C4434" s="12">
        <v>0.99652777777777779</v>
      </c>
      <c r="D4434">
        <v>0.2</v>
      </c>
      <c r="E4434">
        <v>7.0000000000000007E-2</v>
      </c>
      <c r="F4434">
        <v>0.13700000000000001</v>
      </c>
      <c r="G4434">
        <f t="shared" si="209"/>
        <v>0.26500000000000001</v>
      </c>
      <c r="H4434">
        <f t="shared" si="208"/>
        <v>0.26500000000000001</v>
      </c>
    </row>
    <row r="4435" spans="1:8" hidden="1" x14ac:dyDescent="0.3">
      <c r="A4435" s="10">
        <f t="shared" si="207"/>
        <v>43852</v>
      </c>
      <c r="B4435" s="11">
        <v>43852</v>
      </c>
      <c r="C4435" s="12">
        <v>0</v>
      </c>
      <c r="D4435">
        <v>0.2</v>
      </c>
      <c r="E4435">
        <v>0.11</v>
      </c>
      <c r="F4435">
        <v>0.23200000000000001</v>
      </c>
      <c r="G4435">
        <f t="shared" si="209"/>
        <v>0.26799999999999996</v>
      </c>
      <c r="H4435">
        <f t="shared" si="208"/>
        <v>0.26799999999999996</v>
      </c>
    </row>
    <row r="4436" spans="1:8" hidden="1" x14ac:dyDescent="0.3">
      <c r="A4436" s="10">
        <f t="shared" si="207"/>
        <v>43852.003472222219</v>
      </c>
      <c r="B4436" s="11">
        <v>43852</v>
      </c>
      <c r="C4436" s="12">
        <v>3.472222222222222E-3</v>
      </c>
      <c r="D4436">
        <v>0.2</v>
      </c>
      <c r="E4436">
        <v>0.18</v>
      </c>
      <c r="F4436">
        <v>0.36699999999999999</v>
      </c>
      <c r="G4436">
        <f t="shared" si="209"/>
        <v>0.2898</v>
      </c>
      <c r="H4436">
        <f t="shared" si="208"/>
        <v>0.2898</v>
      </c>
    </row>
    <row r="4437" spans="1:8" hidden="1" x14ac:dyDescent="0.3">
      <c r="A4437" s="10">
        <f t="shared" si="207"/>
        <v>43852.006944444445</v>
      </c>
      <c r="B4437" s="11">
        <v>43852</v>
      </c>
      <c r="C4437" s="12">
        <v>6.9444444444444441E-3</v>
      </c>
      <c r="D4437">
        <v>0.2</v>
      </c>
      <c r="E4437">
        <v>0.13</v>
      </c>
      <c r="F4437">
        <v>0.255</v>
      </c>
      <c r="G4437">
        <f t="shared" si="209"/>
        <v>0.31020000000000003</v>
      </c>
      <c r="H4437">
        <f t="shared" si="208"/>
        <v>0.31020000000000003</v>
      </c>
    </row>
    <row r="4438" spans="1:8" hidden="1" x14ac:dyDescent="0.3">
      <c r="A4438" s="10">
        <f t="shared" si="207"/>
        <v>43852.010416666664</v>
      </c>
      <c r="B4438" s="11">
        <v>43852</v>
      </c>
      <c r="C4438" s="12">
        <v>1.0416666666666666E-2</v>
      </c>
      <c r="D4438">
        <v>0.2</v>
      </c>
      <c r="E4438">
        <v>0.23</v>
      </c>
      <c r="F4438">
        <v>0.45800000000000002</v>
      </c>
      <c r="G4438">
        <f t="shared" si="209"/>
        <v>0.31159999999999999</v>
      </c>
      <c r="H4438">
        <f t="shared" si="208"/>
        <v>0.31159999999999999</v>
      </c>
    </row>
    <row r="4439" spans="1:8" hidden="1" x14ac:dyDescent="0.3">
      <c r="A4439" s="10">
        <f t="shared" si="207"/>
        <v>43852.013888888891</v>
      </c>
      <c r="B4439" s="11">
        <v>43852</v>
      </c>
      <c r="C4439" s="12">
        <v>1.3888888888888888E-2</v>
      </c>
      <c r="D4439">
        <v>0.2</v>
      </c>
      <c r="E4439">
        <v>0.12</v>
      </c>
      <c r="F4439">
        <v>0.23899999999999999</v>
      </c>
      <c r="G4439">
        <f t="shared" si="209"/>
        <v>0.314</v>
      </c>
      <c r="H4439">
        <f t="shared" si="208"/>
        <v>0.314</v>
      </c>
    </row>
    <row r="4440" spans="1:8" hidden="1" x14ac:dyDescent="0.3">
      <c r="A4440" s="10">
        <f t="shared" si="207"/>
        <v>43852.017361111109</v>
      </c>
      <c r="B4440" s="11">
        <v>43852</v>
      </c>
      <c r="C4440" s="12">
        <v>1.7361111111111112E-2</v>
      </c>
      <c r="D4440">
        <v>0.2</v>
      </c>
      <c r="E4440">
        <v>0.12</v>
      </c>
      <c r="F4440">
        <v>0.23899999999999999</v>
      </c>
      <c r="G4440">
        <f t="shared" si="209"/>
        <v>0.309</v>
      </c>
      <c r="H4440">
        <f t="shared" si="208"/>
        <v>0.309</v>
      </c>
    </row>
    <row r="4441" spans="1:8" hidden="1" x14ac:dyDescent="0.3">
      <c r="A4441" s="10">
        <f t="shared" si="207"/>
        <v>43852.020833333336</v>
      </c>
      <c r="B4441" s="11">
        <v>43852</v>
      </c>
      <c r="C4441" s="12">
        <v>2.0833333333333332E-2</v>
      </c>
      <c r="D4441">
        <v>0.2</v>
      </c>
      <c r="E4441">
        <v>0.19</v>
      </c>
      <c r="F4441">
        <v>0.379</v>
      </c>
      <c r="G4441">
        <f t="shared" si="209"/>
        <v>0.26860000000000001</v>
      </c>
      <c r="H4441">
        <f t="shared" si="208"/>
        <v>0.26860000000000001</v>
      </c>
    </row>
    <row r="4442" spans="1:8" hidden="1" x14ac:dyDescent="0.3">
      <c r="A4442" s="10">
        <f t="shared" si="207"/>
        <v>43852.024305555555</v>
      </c>
      <c r="B4442" s="11">
        <v>43852</v>
      </c>
      <c r="C4442" s="12">
        <v>2.4305555555555556E-2</v>
      </c>
      <c r="D4442">
        <v>0.2</v>
      </c>
      <c r="E4442">
        <v>0.11</v>
      </c>
      <c r="F4442">
        <v>0.23</v>
      </c>
      <c r="G4442">
        <f t="shared" si="209"/>
        <v>0.26700000000000002</v>
      </c>
      <c r="H4442">
        <f t="shared" si="208"/>
        <v>0.26700000000000002</v>
      </c>
    </row>
    <row r="4443" spans="1:8" hidden="1" x14ac:dyDescent="0.3">
      <c r="A4443" s="10">
        <f t="shared" si="207"/>
        <v>43852.027777777781</v>
      </c>
      <c r="B4443" s="11">
        <v>43852</v>
      </c>
      <c r="C4443" s="12">
        <v>2.7777777777777776E-2</v>
      </c>
      <c r="D4443">
        <v>0.2</v>
      </c>
      <c r="E4443">
        <v>0.13</v>
      </c>
      <c r="F4443">
        <v>0.25600000000000001</v>
      </c>
      <c r="G4443">
        <f t="shared" si="209"/>
        <v>0.29160000000000003</v>
      </c>
      <c r="H4443">
        <f t="shared" si="208"/>
        <v>0.29160000000000003</v>
      </c>
    </row>
    <row r="4444" spans="1:8" hidden="1" x14ac:dyDescent="0.3">
      <c r="A4444" s="10">
        <f t="shared" si="207"/>
        <v>43852.03125</v>
      </c>
      <c r="B4444" s="11">
        <v>43852</v>
      </c>
      <c r="C4444" s="12">
        <v>3.125E-2</v>
      </c>
      <c r="D4444">
        <v>0.2</v>
      </c>
      <c r="E4444">
        <v>0.11</v>
      </c>
      <c r="F4444">
        <v>0.23100000000000001</v>
      </c>
      <c r="G4444">
        <f t="shared" si="209"/>
        <v>0.28559999999999997</v>
      </c>
      <c r="H4444">
        <f t="shared" si="208"/>
        <v>0.28559999999999997</v>
      </c>
    </row>
    <row r="4445" spans="1:8" hidden="1" x14ac:dyDescent="0.3">
      <c r="A4445" s="10">
        <f t="shared" si="207"/>
        <v>43852.034722222219</v>
      </c>
      <c r="B4445" s="11">
        <v>43852</v>
      </c>
      <c r="C4445" s="12">
        <v>3.4722222222222224E-2</v>
      </c>
      <c r="D4445">
        <v>0.2</v>
      </c>
      <c r="E4445">
        <v>0.18</v>
      </c>
      <c r="F4445">
        <v>0.36199999999999999</v>
      </c>
      <c r="G4445">
        <f t="shared" si="209"/>
        <v>0.29420000000000002</v>
      </c>
      <c r="H4445">
        <f t="shared" si="208"/>
        <v>0.29420000000000002</v>
      </c>
    </row>
    <row r="4446" spans="1:8" hidden="1" x14ac:dyDescent="0.3">
      <c r="A4446" s="10">
        <f t="shared" si="207"/>
        <v>43852.038194444445</v>
      </c>
      <c r="B4446" s="11">
        <v>43852</v>
      </c>
      <c r="C4446" s="12">
        <v>3.8194444444444441E-2</v>
      </c>
      <c r="D4446">
        <v>0.2</v>
      </c>
      <c r="E4446">
        <v>0.17</v>
      </c>
      <c r="F4446">
        <v>0.34899999999999998</v>
      </c>
      <c r="G4446">
        <f t="shared" si="209"/>
        <v>0.29520000000000002</v>
      </c>
      <c r="H4446">
        <f t="shared" si="208"/>
        <v>0.29520000000000002</v>
      </c>
    </row>
    <row r="4447" spans="1:8" hidden="1" x14ac:dyDescent="0.3">
      <c r="A4447" s="10">
        <f t="shared" si="207"/>
        <v>43852.041666666664</v>
      </c>
      <c r="B4447" s="11">
        <v>43852</v>
      </c>
      <c r="C4447" s="12">
        <v>4.1666666666666664E-2</v>
      </c>
      <c r="D4447">
        <v>0.2</v>
      </c>
      <c r="E4447">
        <v>0.13</v>
      </c>
      <c r="F4447">
        <v>0.27300000000000002</v>
      </c>
      <c r="G4447">
        <f t="shared" si="209"/>
        <v>0.34740000000000004</v>
      </c>
      <c r="H4447">
        <f t="shared" si="208"/>
        <v>0.34740000000000004</v>
      </c>
    </row>
    <row r="4448" spans="1:8" hidden="1" x14ac:dyDescent="0.3">
      <c r="A4448" s="10">
        <f t="shared" si="207"/>
        <v>43852.045138888891</v>
      </c>
      <c r="B4448" s="11">
        <v>43852</v>
      </c>
      <c r="C4448" s="12">
        <v>4.5138888888888888E-2</v>
      </c>
      <c r="D4448">
        <v>0.2</v>
      </c>
      <c r="E4448">
        <v>0.13</v>
      </c>
      <c r="F4448">
        <v>0.26100000000000001</v>
      </c>
      <c r="G4448">
        <f t="shared" si="209"/>
        <v>0.36940000000000001</v>
      </c>
      <c r="H4448">
        <f t="shared" si="208"/>
        <v>0.36940000000000001</v>
      </c>
    </row>
    <row r="4449" spans="1:8" hidden="1" x14ac:dyDescent="0.3">
      <c r="A4449" s="10">
        <f t="shared" si="207"/>
        <v>43852.048611111109</v>
      </c>
      <c r="B4449" s="11">
        <v>43852</v>
      </c>
      <c r="C4449" s="12">
        <v>4.8611111111111112E-2</v>
      </c>
      <c r="D4449">
        <v>0.2</v>
      </c>
      <c r="E4449">
        <v>0.24</v>
      </c>
      <c r="F4449">
        <v>0.49199999999999999</v>
      </c>
      <c r="G4449">
        <f t="shared" si="209"/>
        <v>0.39419999999999999</v>
      </c>
      <c r="H4449">
        <f t="shared" si="208"/>
        <v>0.39419999999999999</v>
      </c>
    </row>
    <row r="4450" spans="1:8" hidden="1" x14ac:dyDescent="0.3">
      <c r="A4450" s="10">
        <f t="shared" si="207"/>
        <v>43852.052083333336</v>
      </c>
      <c r="B4450" s="11">
        <v>43852</v>
      </c>
      <c r="C4450" s="12">
        <v>5.2083333333333336E-2</v>
      </c>
      <c r="D4450">
        <v>0.2</v>
      </c>
      <c r="E4450">
        <v>0.23</v>
      </c>
      <c r="F4450">
        <v>0.47199999999999998</v>
      </c>
      <c r="G4450">
        <f t="shared" si="209"/>
        <v>0.40700000000000003</v>
      </c>
      <c r="H4450">
        <f t="shared" si="208"/>
        <v>0.40700000000000003</v>
      </c>
    </row>
    <row r="4451" spans="1:8" hidden="1" x14ac:dyDescent="0.3">
      <c r="A4451" s="10">
        <f t="shared" si="207"/>
        <v>43852.055555555555</v>
      </c>
      <c r="B4451" s="11">
        <v>43852</v>
      </c>
      <c r="C4451" s="12">
        <v>5.5555555555555552E-2</v>
      </c>
      <c r="D4451">
        <v>0.2</v>
      </c>
      <c r="E4451">
        <v>0.23</v>
      </c>
      <c r="F4451">
        <v>0.47299999999999998</v>
      </c>
      <c r="G4451">
        <f t="shared" si="209"/>
        <v>0.42319999999999991</v>
      </c>
      <c r="H4451">
        <f t="shared" si="208"/>
        <v>0.42319999999999991</v>
      </c>
    </row>
    <row r="4452" spans="1:8" hidden="1" x14ac:dyDescent="0.3">
      <c r="A4452" s="10">
        <f t="shared" si="207"/>
        <v>43852.059027777781</v>
      </c>
      <c r="B4452" s="11">
        <v>43852</v>
      </c>
      <c r="C4452" s="12">
        <v>5.9027777777777783E-2</v>
      </c>
      <c r="D4452">
        <v>0.2</v>
      </c>
      <c r="E4452">
        <v>0.17</v>
      </c>
      <c r="F4452">
        <v>0.33700000000000002</v>
      </c>
      <c r="G4452">
        <f t="shared" si="209"/>
        <v>0.44060000000000005</v>
      </c>
      <c r="H4452">
        <f t="shared" si="208"/>
        <v>0.44060000000000005</v>
      </c>
    </row>
    <row r="4453" spans="1:8" hidden="1" x14ac:dyDescent="0.3">
      <c r="A4453" s="10">
        <f t="shared" si="207"/>
        <v>43852.0625</v>
      </c>
      <c r="B4453" s="11">
        <v>43852</v>
      </c>
      <c r="C4453" s="12">
        <v>6.25E-2</v>
      </c>
      <c r="D4453">
        <v>0.2</v>
      </c>
      <c r="E4453">
        <v>0.17</v>
      </c>
      <c r="F4453">
        <v>0.34200000000000003</v>
      </c>
      <c r="G4453">
        <f t="shared" si="209"/>
        <v>0.43959999999999999</v>
      </c>
      <c r="H4453">
        <f t="shared" si="208"/>
        <v>0.43959999999999999</v>
      </c>
    </row>
    <row r="4454" spans="1:8" hidden="1" x14ac:dyDescent="0.3">
      <c r="A4454" s="10">
        <f t="shared" si="207"/>
        <v>43852.065972222219</v>
      </c>
      <c r="B4454" s="11">
        <v>43852</v>
      </c>
      <c r="C4454" s="12">
        <v>6.5972222222222224E-2</v>
      </c>
      <c r="D4454">
        <v>0.2</v>
      </c>
      <c r="E4454">
        <v>0.28000000000000003</v>
      </c>
      <c r="F4454">
        <v>0.57899999999999996</v>
      </c>
      <c r="G4454">
        <f t="shared" si="209"/>
        <v>0.39400000000000002</v>
      </c>
      <c r="H4454">
        <f t="shared" si="208"/>
        <v>0.39400000000000002</v>
      </c>
    </row>
    <row r="4455" spans="1:8" hidden="1" x14ac:dyDescent="0.3">
      <c r="A4455" s="10">
        <f t="shared" si="207"/>
        <v>43852.069444444445</v>
      </c>
      <c r="B4455" s="11">
        <v>43852</v>
      </c>
      <c r="C4455" s="12">
        <v>6.9444444444444434E-2</v>
      </c>
      <c r="D4455">
        <v>0.2</v>
      </c>
      <c r="E4455">
        <v>0.23</v>
      </c>
      <c r="F4455">
        <v>0.46700000000000003</v>
      </c>
      <c r="G4455">
        <f t="shared" si="209"/>
        <v>0.6140000000000001</v>
      </c>
      <c r="H4455">
        <f t="shared" si="208"/>
        <v>0.6140000000000001</v>
      </c>
    </row>
    <row r="4456" spans="1:8" hidden="1" x14ac:dyDescent="0.3">
      <c r="A4456" s="10">
        <f t="shared" si="207"/>
        <v>43852.072916666664</v>
      </c>
      <c r="B4456" s="11">
        <v>43852</v>
      </c>
      <c r="C4456" s="12">
        <v>7.2916666666666671E-2</v>
      </c>
      <c r="D4456">
        <v>0.2</v>
      </c>
      <c r="E4456">
        <v>0.12</v>
      </c>
      <c r="F4456">
        <v>0.245</v>
      </c>
      <c r="G4456">
        <f t="shared" si="209"/>
        <v>1.4538</v>
      </c>
      <c r="H4456">
        <f t="shared" si="208"/>
        <v>1.4538</v>
      </c>
    </row>
    <row r="4457" spans="1:8" hidden="1" x14ac:dyDescent="0.3">
      <c r="A4457" s="10">
        <f t="shared" si="207"/>
        <v>43852.076388888891</v>
      </c>
      <c r="B4457" s="11">
        <v>43852</v>
      </c>
      <c r="C4457" s="12">
        <v>7.6388888888888895E-2</v>
      </c>
      <c r="D4457">
        <v>0.254</v>
      </c>
      <c r="E4457">
        <v>0.5</v>
      </c>
      <c r="F4457">
        <v>1.4370000000000001</v>
      </c>
      <c r="G4457">
        <f t="shared" si="209"/>
        <v>1.5382000000000002</v>
      </c>
      <c r="H4457">
        <f t="shared" si="208"/>
        <v>1.5382000000000002</v>
      </c>
    </row>
    <row r="4458" spans="1:8" hidden="1" x14ac:dyDescent="0.3">
      <c r="A4458" s="10">
        <f t="shared" si="207"/>
        <v>43852.079861111109</v>
      </c>
      <c r="B4458" s="11">
        <v>43852</v>
      </c>
      <c r="C4458" s="12">
        <v>7.9861111111111105E-2</v>
      </c>
      <c r="D4458">
        <v>0.35099999999999998</v>
      </c>
      <c r="E4458">
        <v>0.96</v>
      </c>
      <c r="F4458">
        <v>4.5410000000000004</v>
      </c>
      <c r="G4458">
        <f t="shared" si="209"/>
        <v>1.5224</v>
      </c>
      <c r="H4458">
        <f t="shared" si="208"/>
        <v>1.5224</v>
      </c>
    </row>
    <row r="4459" spans="1:8" hidden="1" x14ac:dyDescent="0.3">
      <c r="A4459" s="10">
        <f t="shared" si="207"/>
        <v>43852.083333333336</v>
      </c>
      <c r="B4459" s="11">
        <v>43852</v>
      </c>
      <c r="C4459" s="12">
        <v>8.3333333333333329E-2</v>
      </c>
      <c r="D4459">
        <v>0.23699999999999999</v>
      </c>
      <c r="E4459">
        <v>0.38</v>
      </c>
      <c r="F4459">
        <v>1.0009999999999999</v>
      </c>
      <c r="G4459">
        <f t="shared" si="209"/>
        <v>1.5242</v>
      </c>
      <c r="H4459">
        <f t="shared" si="208"/>
        <v>1.5242</v>
      </c>
    </row>
    <row r="4460" spans="1:8" hidden="1" x14ac:dyDescent="0.3">
      <c r="A4460" s="10">
        <f t="shared" si="207"/>
        <v>43852.086805555555</v>
      </c>
      <c r="B4460" s="11">
        <v>43852</v>
      </c>
      <c r="C4460" s="12">
        <v>8.6805555555555566E-2</v>
      </c>
      <c r="D4460">
        <v>0.255</v>
      </c>
      <c r="E4460">
        <v>0.13</v>
      </c>
      <c r="F4460">
        <v>0.38800000000000001</v>
      </c>
      <c r="G4460">
        <f t="shared" si="209"/>
        <v>1.3099999999999998</v>
      </c>
      <c r="H4460">
        <f t="shared" si="208"/>
        <v>1.3099999999999998</v>
      </c>
    </row>
    <row r="4461" spans="1:8" hidden="1" x14ac:dyDescent="0.3">
      <c r="A4461" s="10">
        <f t="shared" si="207"/>
        <v>43852.090277777781</v>
      </c>
      <c r="B4461" s="11">
        <v>43852</v>
      </c>
      <c r="C4461" s="12">
        <v>9.0277777777777776E-2</v>
      </c>
      <c r="D4461">
        <v>0.2</v>
      </c>
      <c r="E4461">
        <v>0.13</v>
      </c>
      <c r="F4461">
        <v>0.254</v>
      </c>
      <c r="G4461">
        <f t="shared" si="209"/>
        <v>0.51559999999999995</v>
      </c>
      <c r="H4461">
        <f t="shared" si="208"/>
        <v>0.51559999999999995</v>
      </c>
    </row>
    <row r="4462" spans="1:8" hidden="1" x14ac:dyDescent="0.3">
      <c r="A4462" s="10">
        <f t="shared" si="207"/>
        <v>43852.09375</v>
      </c>
      <c r="B4462" s="11">
        <v>43852</v>
      </c>
      <c r="C4462" s="12">
        <v>9.375E-2</v>
      </c>
      <c r="D4462">
        <v>0.2</v>
      </c>
      <c r="E4462">
        <v>0.18</v>
      </c>
      <c r="F4462">
        <v>0.36599999999999999</v>
      </c>
      <c r="G4462">
        <f t="shared" si="209"/>
        <v>0.38400000000000001</v>
      </c>
      <c r="H4462">
        <f t="shared" si="208"/>
        <v>0.38400000000000001</v>
      </c>
    </row>
    <row r="4463" spans="1:8" hidden="1" x14ac:dyDescent="0.3">
      <c r="A4463" s="10">
        <f t="shared" si="207"/>
        <v>43852.097222222219</v>
      </c>
      <c r="B4463" s="11">
        <v>43852</v>
      </c>
      <c r="C4463" s="12">
        <v>9.7222222222222224E-2</v>
      </c>
      <c r="D4463">
        <v>0.2</v>
      </c>
      <c r="E4463">
        <v>0.28000000000000003</v>
      </c>
      <c r="F4463">
        <v>0.56899999999999995</v>
      </c>
      <c r="G4463">
        <f t="shared" si="209"/>
        <v>0.31179999999999997</v>
      </c>
      <c r="H4463">
        <f t="shared" si="208"/>
        <v>0.31179999999999997</v>
      </c>
    </row>
    <row r="4464" spans="1:8" hidden="1" x14ac:dyDescent="0.3">
      <c r="A4464" s="10">
        <f t="shared" si="207"/>
        <v>43852.100694444445</v>
      </c>
      <c r="B4464" s="11">
        <v>43852</v>
      </c>
      <c r="C4464" s="12">
        <v>0.10069444444444443</v>
      </c>
      <c r="D4464">
        <v>0.2</v>
      </c>
      <c r="E4464">
        <v>0.17</v>
      </c>
      <c r="F4464">
        <v>0.34300000000000003</v>
      </c>
      <c r="G4464">
        <f t="shared" si="209"/>
        <v>0.3306</v>
      </c>
      <c r="H4464">
        <f t="shared" si="208"/>
        <v>0.3306</v>
      </c>
    </row>
    <row r="4465" spans="1:8" hidden="1" x14ac:dyDescent="0.3">
      <c r="A4465" s="10">
        <f t="shared" si="207"/>
        <v>43852.104166666664</v>
      </c>
      <c r="B4465" s="11">
        <v>43852</v>
      </c>
      <c r="C4465" s="12">
        <v>0.10416666666666667</v>
      </c>
      <c r="D4465">
        <v>0.2</v>
      </c>
      <c r="E4465">
        <v>0.01</v>
      </c>
      <c r="F4465">
        <v>2.7E-2</v>
      </c>
      <c r="G4465">
        <f t="shared" si="209"/>
        <v>0.35039999999999999</v>
      </c>
      <c r="H4465">
        <f t="shared" si="208"/>
        <v>0.35039999999999999</v>
      </c>
    </row>
    <row r="4466" spans="1:8" hidden="1" x14ac:dyDescent="0.3">
      <c r="A4466" s="10">
        <f t="shared" si="207"/>
        <v>43852.107638888891</v>
      </c>
      <c r="B4466" s="11">
        <v>43852</v>
      </c>
      <c r="C4466" s="12">
        <v>0.1076388888888889</v>
      </c>
      <c r="D4466">
        <v>0.2</v>
      </c>
      <c r="E4466">
        <v>0.17</v>
      </c>
      <c r="F4466">
        <v>0.34799999999999998</v>
      </c>
      <c r="G4466">
        <f t="shared" si="209"/>
        <v>0.2848</v>
      </c>
      <c r="H4466">
        <f t="shared" si="208"/>
        <v>0.2848</v>
      </c>
    </row>
    <row r="4467" spans="1:8" hidden="1" x14ac:dyDescent="0.3">
      <c r="A4467" s="10">
        <f t="shared" si="207"/>
        <v>43852.111111111109</v>
      </c>
      <c r="B4467" s="11">
        <v>43852</v>
      </c>
      <c r="C4467" s="12">
        <v>0.1111111111111111</v>
      </c>
      <c r="D4467">
        <v>0.2</v>
      </c>
      <c r="E4467">
        <v>0.23</v>
      </c>
      <c r="F4467">
        <v>0.46500000000000002</v>
      </c>
      <c r="G4467">
        <f t="shared" si="209"/>
        <v>0.31059999999999999</v>
      </c>
      <c r="H4467">
        <f t="shared" si="208"/>
        <v>0.31059999999999999</v>
      </c>
    </row>
    <row r="4468" spans="1:8" hidden="1" x14ac:dyDescent="0.3">
      <c r="A4468" s="10">
        <f t="shared" si="207"/>
        <v>43852.114583333336</v>
      </c>
      <c r="B4468" s="11">
        <v>43852</v>
      </c>
      <c r="C4468" s="12">
        <v>0.11458333333333333</v>
      </c>
      <c r="D4468">
        <v>0.2</v>
      </c>
      <c r="E4468">
        <v>0.12</v>
      </c>
      <c r="F4468">
        <v>0.24099999999999999</v>
      </c>
      <c r="G4468">
        <f t="shared" si="209"/>
        <v>0.35779999999999995</v>
      </c>
      <c r="H4468">
        <f t="shared" si="208"/>
        <v>0.35779999999999995</v>
      </c>
    </row>
    <row r="4469" spans="1:8" hidden="1" x14ac:dyDescent="0.3">
      <c r="A4469" s="10">
        <f t="shared" si="207"/>
        <v>43852.118055555555</v>
      </c>
      <c r="B4469" s="11">
        <v>43852</v>
      </c>
      <c r="C4469" s="12">
        <v>0.11805555555555557</v>
      </c>
      <c r="D4469">
        <v>0.2</v>
      </c>
      <c r="E4469">
        <v>0.23</v>
      </c>
      <c r="F4469">
        <v>0.47199999999999998</v>
      </c>
      <c r="G4469">
        <f t="shared" si="209"/>
        <v>0.33459999999999995</v>
      </c>
      <c r="H4469">
        <f t="shared" si="208"/>
        <v>0.33459999999999995</v>
      </c>
    </row>
    <row r="4470" spans="1:8" hidden="1" x14ac:dyDescent="0.3">
      <c r="A4470" s="10">
        <f t="shared" si="207"/>
        <v>43852.121527777781</v>
      </c>
      <c r="B4470" s="11">
        <v>43852</v>
      </c>
      <c r="C4470" s="12">
        <v>0.12152777777777778</v>
      </c>
      <c r="D4470">
        <v>0.2</v>
      </c>
      <c r="E4470">
        <v>0.13</v>
      </c>
      <c r="F4470">
        <v>0.26300000000000001</v>
      </c>
      <c r="G4470">
        <f t="shared" si="209"/>
        <v>0.28759999999999997</v>
      </c>
      <c r="H4470">
        <f t="shared" si="208"/>
        <v>0.28759999999999997</v>
      </c>
    </row>
    <row r="4471" spans="1:8" hidden="1" x14ac:dyDescent="0.3">
      <c r="A4471" s="10">
        <f t="shared" si="207"/>
        <v>43852.125</v>
      </c>
      <c r="B4471" s="11">
        <v>43852</v>
      </c>
      <c r="C4471" s="12">
        <v>0.125</v>
      </c>
      <c r="D4471">
        <v>0.2</v>
      </c>
      <c r="E4471">
        <v>0.11</v>
      </c>
      <c r="F4471">
        <v>0.23200000000000001</v>
      </c>
      <c r="G4471">
        <f t="shared" si="209"/>
        <v>0.29060000000000002</v>
      </c>
      <c r="H4471">
        <f t="shared" si="208"/>
        <v>0.29060000000000002</v>
      </c>
    </row>
    <row r="4472" spans="1:8" hidden="1" x14ac:dyDescent="0.3">
      <c r="A4472" s="10">
        <f t="shared" si="207"/>
        <v>43852.128472222219</v>
      </c>
      <c r="B4472" s="11">
        <v>43852</v>
      </c>
      <c r="C4472" s="12">
        <v>0.12847222222222224</v>
      </c>
      <c r="D4472">
        <v>0.2</v>
      </c>
      <c r="E4472">
        <v>0.11</v>
      </c>
      <c r="F4472">
        <v>0.23</v>
      </c>
      <c r="G4472">
        <f t="shared" si="209"/>
        <v>0.26719999999999999</v>
      </c>
      <c r="H4472">
        <f t="shared" si="208"/>
        <v>0.26719999999999999</v>
      </c>
    </row>
    <row r="4473" spans="1:8" hidden="1" x14ac:dyDescent="0.3">
      <c r="A4473" s="10">
        <f t="shared" si="207"/>
        <v>43852.131944444445</v>
      </c>
      <c r="B4473" s="11">
        <v>43852</v>
      </c>
      <c r="C4473" s="12">
        <v>0.13194444444444445</v>
      </c>
      <c r="D4473">
        <v>0.2</v>
      </c>
      <c r="E4473">
        <v>0.13</v>
      </c>
      <c r="F4473">
        <v>0.25600000000000001</v>
      </c>
      <c r="G4473">
        <f t="shared" si="209"/>
        <v>0.31059999999999999</v>
      </c>
      <c r="H4473">
        <f t="shared" si="208"/>
        <v>0.31059999999999999</v>
      </c>
    </row>
    <row r="4474" spans="1:8" hidden="1" x14ac:dyDescent="0.3">
      <c r="A4474" s="10">
        <f t="shared" si="207"/>
        <v>43852.135416666664</v>
      </c>
      <c r="B4474" s="11">
        <v>43852</v>
      </c>
      <c r="C4474" s="12">
        <v>0.13541666666666666</v>
      </c>
      <c r="D4474">
        <v>0.2</v>
      </c>
      <c r="E4474">
        <v>0.17</v>
      </c>
      <c r="F4474">
        <v>0.35499999999999998</v>
      </c>
      <c r="G4474">
        <f t="shared" si="209"/>
        <v>0.31280000000000002</v>
      </c>
      <c r="H4474">
        <f t="shared" si="208"/>
        <v>0.31280000000000002</v>
      </c>
    </row>
    <row r="4475" spans="1:8" hidden="1" x14ac:dyDescent="0.3">
      <c r="A4475" s="10">
        <f t="shared" si="207"/>
        <v>43852.138888888891</v>
      </c>
      <c r="B4475" s="11">
        <v>43852</v>
      </c>
      <c r="C4475" s="12">
        <v>0.1388888888888889</v>
      </c>
      <c r="D4475">
        <v>0.2</v>
      </c>
      <c r="E4475">
        <v>0.24</v>
      </c>
      <c r="F4475">
        <v>0.48</v>
      </c>
      <c r="G4475">
        <f t="shared" si="209"/>
        <v>0.36320000000000002</v>
      </c>
      <c r="H4475">
        <f t="shared" si="208"/>
        <v>0.36320000000000002</v>
      </c>
    </row>
    <row r="4476" spans="1:8" hidden="1" x14ac:dyDescent="0.3">
      <c r="A4476" s="10">
        <f t="shared" si="207"/>
        <v>43852.142361111109</v>
      </c>
      <c r="B4476" s="11">
        <v>43852</v>
      </c>
      <c r="C4476" s="12">
        <v>0.1423611111111111</v>
      </c>
      <c r="D4476">
        <v>0.2</v>
      </c>
      <c r="E4476">
        <v>0.12</v>
      </c>
      <c r="F4476">
        <v>0.24299999999999999</v>
      </c>
      <c r="G4476">
        <f t="shared" si="209"/>
        <v>0.38199999999999995</v>
      </c>
      <c r="H4476">
        <f t="shared" si="208"/>
        <v>0.38199999999999995</v>
      </c>
    </row>
    <row r="4477" spans="1:8" hidden="1" x14ac:dyDescent="0.3">
      <c r="A4477" s="10">
        <f t="shared" si="207"/>
        <v>43852.145833333336</v>
      </c>
      <c r="B4477" s="11">
        <v>43852</v>
      </c>
      <c r="C4477" s="12">
        <v>0.14583333333333334</v>
      </c>
      <c r="D4477">
        <v>0.2</v>
      </c>
      <c r="E4477">
        <v>0.24</v>
      </c>
      <c r="F4477">
        <v>0.48199999999999998</v>
      </c>
      <c r="G4477">
        <f t="shared" si="209"/>
        <v>0.35880000000000001</v>
      </c>
      <c r="H4477">
        <f t="shared" si="208"/>
        <v>0.35880000000000001</v>
      </c>
    </row>
    <row r="4478" spans="1:8" hidden="1" x14ac:dyDescent="0.3">
      <c r="A4478" s="10">
        <f t="shared" si="207"/>
        <v>43852.149305555555</v>
      </c>
      <c r="B4478" s="11">
        <v>43852</v>
      </c>
      <c r="C4478" s="12">
        <v>0.14930555555555555</v>
      </c>
      <c r="D4478">
        <v>0.2</v>
      </c>
      <c r="E4478">
        <v>0.17</v>
      </c>
      <c r="F4478">
        <v>0.35</v>
      </c>
      <c r="G4478">
        <f t="shared" si="209"/>
        <v>0.33799999999999997</v>
      </c>
      <c r="H4478">
        <f t="shared" si="208"/>
        <v>0.33799999999999997</v>
      </c>
    </row>
    <row r="4479" spans="1:8" hidden="1" x14ac:dyDescent="0.3">
      <c r="A4479" s="10">
        <f t="shared" si="207"/>
        <v>43852.152777777781</v>
      </c>
      <c r="B4479" s="11">
        <v>43852</v>
      </c>
      <c r="C4479" s="12">
        <v>0.15277777777777776</v>
      </c>
      <c r="D4479">
        <v>0.2</v>
      </c>
      <c r="E4479">
        <v>0.12</v>
      </c>
      <c r="F4479">
        <v>0.23899999999999999</v>
      </c>
      <c r="G4479">
        <f t="shared" si="209"/>
        <v>0.35819999999999996</v>
      </c>
      <c r="H4479">
        <f t="shared" si="208"/>
        <v>0.35819999999999996</v>
      </c>
    </row>
    <row r="4480" spans="1:8" hidden="1" x14ac:dyDescent="0.3">
      <c r="A4480" s="10">
        <f t="shared" si="207"/>
        <v>43852.15625</v>
      </c>
      <c r="B4480" s="11">
        <v>43852</v>
      </c>
      <c r="C4480" s="12">
        <v>0.15625</v>
      </c>
      <c r="D4480">
        <v>0.2</v>
      </c>
      <c r="E4480">
        <v>0.19</v>
      </c>
      <c r="F4480">
        <v>0.376</v>
      </c>
      <c r="G4480">
        <f t="shared" si="209"/>
        <v>0.33179999999999998</v>
      </c>
      <c r="H4480">
        <f t="shared" si="208"/>
        <v>0.33179999999999998</v>
      </c>
    </row>
    <row r="4481" spans="1:8" hidden="1" x14ac:dyDescent="0.3">
      <c r="A4481" s="10">
        <f t="shared" si="207"/>
        <v>43852.159722222219</v>
      </c>
      <c r="B4481" s="11">
        <v>43852</v>
      </c>
      <c r="C4481" s="12">
        <v>0.15972222222222224</v>
      </c>
      <c r="D4481">
        <v>0.2</v>
      </c>
      <c r="E4481">
        <v>0.17</v>
      </c>
      <c r="F4481">
        <v>0.34399999999999997</v>
      </c>
      <c r="G4481">
        <f t="shared" si="209"/>
        <v>0.33579999999999999</v>
      </c>
      <c r="H4481">
        <f t="shared" si="208"/>
        <v>0.33579999999999999</v>
      </c>
    </row>
    <row r="4482" spans="1:8" hidden="1" x14ac:dyDescent="0.3">
      <c r="A4482" s="10">
        <f t="shared" si="207"/>
        <v>43852.163194444445</v>
      </c>
      <c r="B4482" s="11">
        <v>43852</v>
      </c>
      <c r="C4482" s="12">
        <v>0.16319444444444445</v>
      </c>
      <c r="D4482">
        <v>0.2</v>
      </c>
      <c r="E4482">
        <v>0.17</v>
      </c>
      <c r="F4482">
        <v>0.35</v>
      </c>
      <c r="G4482">
        <f t="shared" si="209"/>
        <v>0.35520000000000002</v>
      </c>
      <c r="H4482">
        <f t="shared" si="208"/>
        <v>0.35520000000000002</v>
      </c>
    </row>
    <row r="4483" spans="1:8" hidden="1" x14ac:dyDescent="0.3">
      <c r="A4483" s="10">
        <f t="shared" si="207"/>
        <v>43852.166666666664</v>
      </c>
      <c r="B4483" s="11">
        <v>43852</v>
      </c>
      <c r="C4483" s="12">
        <v>0.16666666666666666</v>
      </c>
      <c r="D4483">
        <v>0.2</v>
      </c>
      <c r="E4483">
        <v>0.18</v>
      </c>
      <c r="F4483">
        <v>0.37</v>
      </c>
      <c r="G4483">
        <f t="shared" si="209"/>
        <v>0.37340000000000007</v>
      </c>
      <c r="H4483">
        <f t="shared" si="208"/>
        <v>0.37340000000000007</v>
      </c>
    </row>
    <row r="4484" spans="1:8" hidden="1" x14ac:dyDescent="0.3">
      <c r="A4484" s="10">
        <f t="shared" si="207"/>
        <v>43852.170138888891</v>
      </c>
      <c r="B4484" s="11">
        <v>43852</v>
      </c>
      <c r="C4484" s="12">
        <v>0.17013888888888887</v>
      </c>
      <c r="D4484">
        <v>0.2</v>
      </c>
      <c r="E4484">
        <v>0.17</v>
      </c>
      <c r="F4484">
        <v>0.33600000000000002</v>
      </c>
      <c r="G4484">
        <f t="shared" si="209"/>
        <v>0.37740000000000001</v>
      </c>
      <c r="H4484">
        <f t="shared" si="208"/>
        <v>0.37740000000000001</v>
      </c>
    </row>
    <row r="4485" spans="1:8" hidden="1" x14ac:dyDescent="0.3">
      <c r="A4485" s="10">
        <f t="shared" ref="A4485:A4548" si="210">B4485+C4485</f>
        <v>43852.173611111109</v>
      </c>
      <c r="B4485" s="11">
        <v>43852</v>
      </c>
      <c r="C4485" s="12">
        <v>0.17361111111111113</v>
      </c>
      <c r="D4485">
        <v>0.2</v>
      </c>
      <c r="E4485">
        <v>0.23</v>
      </c>
      <c r="F4485">
        <v>0.46700000000000003</v>
      </c>
      <c r="G4485">
        <f t="shared" si="209"/>
        <v>0.37619999999999998</v>
      </c>
      <c r="H4485">
        <f t="shared" ref="H4485:H4548" si="211">ABS(G4485)</f>
        <v>0.37619999999999998</v>
      </c>
    </row>
    <row r="4486" spans="1:8" hidden="1" x14ac:dyDescent="0.3">
      <c r="A4486" s="10">
        <f t="shared" si="210"/>
        <v>43852.177083333336</v>
      </c>
      <c r="B4486" s="11">
        <v>43852</v>
      </c>
      <c r="C4486" s="12">
        <v>0.17708333333333334</v>
      </c>
      <c r="D4486">
        <v>0.2</v>
      </c>
      <c r="E4486">
        <v>0.18</v>
      </c>
      <c r="F4486">
        <v>0.36399999999999999</v>
      </c>
      <c r="G4486">
        <f t="shared" si="209"/>
        <v>0.34560000000000002</v>
      </c>
      <c r="H4486">
        <f t="shared" si="211"/>
        <v>0.34560000000000002</v>
      </c>
    </row>
    <row r="4487" spans="1:8" hidden="1" x14ac:dyDescent="0.3">
      <c r="A4487" s="10">
        <f t="shared" si="210"/>
        <v>43852.180555555555</v>
      </c>
      <c r="B4487" s="11">
        <v>43852</v>
      </c>
      <c r="C4487" s="12">
        <v>0.18055555555555555</v>
      </c>
      <c r="D4487">
        <v>0.2</v>
      </c>
      <c r="E4487">
        <v>0.17</v>
      </c>
      <c r="F4487">
        <v>0.34399999999999997</v>
      </c>
      <c r="G4487">
        <f t="shared" ref="G4487:G4550" si="212">AVERAGE(F4485:F4489)</f>
        <v>0.371</v>
      </c>
      <c r="H4487">
        <f t="shared" si="211"/>
        <v>0.371</v>
      </c>
    </row>
    <row r="4488" spans="1:8" hidden="1" x14ac:dyDescent="0.3">
      <c r="A4488" s="10">
        <f t="shared" si="210"/>
        <v>43852.184027777781</v>
      </c>
      <c r="B4488" s="11">
        <v>43852</v>
      </c>
      <c r="C4488" s="12">
        <v>0.18402777777777779</v>
      </c>
      <c r="D4488">
        <v>0.2</v>
      </c>
      <c r="E4488">
        <v>0.11</v>
      </c>
      <c r="F4488">
        <v>0.217</v>
      </c>
      <c r="G4488">
        <f t="shared" si="212"/>
        <v>0.37379999999999997</v>
      </c>
      <c r="H4488">
        <f t="shared" si="211"/>
        <v>0.37379999999999997</v>
      </c>
    </row>
    <row r="4489" spans="1:8" hidden="1" x14ac:dyDescent="0.3">
      <c r="A4489" s="10">
        <f t="shared" si="210"/>
        <v>43852.1875</v>
      </c>
      <c r="B4489" s="11">
        <v>43852</v>
      </c>
      <c r="C4489" s="12">
        <v>0.1875</v>
      </c>
      <c r="D4489">
        <v>0.2</v>
      </c>
      <c r="E4489">
        <v>0.23</v>
      </c>
      <c r="F4489">
        <v>0.46300000000000002</v>
      </c>
      <c r="G4489">
        <f t="shared" si="212"/>
        <v>0.41719999999999996</v>
      </c>
      <c r="H4489">
        <f t="shared" si="211"/>
        <v>0.41719999999999996</v>
      </c>
    </row>
    <row r="4490" spans="1:8" hidden="1" x14ac:dyDescent="0.3">
      <c r="A4490" s="10">
        <f t="shared" si="210"/>
        <v>43852.190972222219</v>
      </c>
      <c r="B4490" s="11">
        <v>43852</v>
      </c>
      <c r="C4490" s="12">
        <v>0.19097222222222221</v>
      </c>
      <c r="D4490">
        <v>0.2</v>
      </c>
      <c r="E4490">
        <v>0.24</v>
      </c>
      <c r="F4490">
        <v>0.48099999999999998</v>
      </c>
      <c r="G4490">
        <f t="shared" si="212"/>
        <v>0.46479999999999999</v>
      </c>
      <c r="H4490">
        <f t="shared" si="211"/>
        <v>0.46479999999999999</v>
      </c>
    </row>
    <row r="4491" spans="1:8" hidden="1" x14ac:dyDescent="0.3">
      <c r="A4491" s="10">
        <f t="shared" si="210"/>
        <v>43852.194444444445</v>
      </c>
      <c r="B4491" s="11">
        <v>43852</v>
      </c>
      <c r="C4491" s="12">
        <v>0.19444444444444445</v>
      </c>
      <c r="D4491">
        <v>0.2</v>
      </c>
      <c r="E4491">
        <v>0.28999999999999998</v>
      </c>
      <c r="F4491">
        <v>0.58099999999999996</v>
      </c>
      <c r="G4491">
        <f t="shared" si="212"/>
        <v>0.53859999999999997</v>
      </c>
      <c r="H4491">
        <f t="shared" si="211"/>
        <v>0.53859999999999997</v>
      </c>
    </row>
    <row r="4492" spans="1:8" hidden="1" x14ac:dyDescent="0.3">
      <c r="A4492" s="10">
        <f t="shared" si="210"/>
        <v>43852.197916666664</v>
      </c>
      <c r="B4492" s="11">
        <v>43852</v>
      </c>
      <c r="C4492" s="12">
        <v>0.19791666666666666</v>
      </c>
      <c r="D4492">
        <v>0.2</v>
      </c>
      <c r="E4492">
        <v>0.28999999999999998</v>
      </c>
      <c r="F4492">
        <v>0.58199999999999996</v>
      </c>
      <c r="G4492">
        <f t="shared" si="212"/>
        <v>0.53659999999999985</v>
      </c>
      <c r="H4492">
        <f t="shared" si="211"/>
        <v>0.53659999999999985</v>
      </c>
    </row>
    <row r="4493" spans="1:8" hidden="1" x14ac:dyDescent="0.3">
      <c r="A4493" s="10">
        <f t="shared" si="210"/>
        <v>43852.201388888891</v>
      </c>
      <c r="B4493" s="11">
        <v>43852</v>
      </c>
      <c r="C4493" s="12">
        <v>0.20138888888888887</v>
      </c>
      <c r="D4493">
        <v>0.2</v>
      </c>
      <c r="E4493">
        <v>0.28999999999999998</v>
      </c>
      <c r="F4493">
        <v>0.58599999999999997</v>
      </c>
      <c r="G4493">
        <f t="shared" si="212"/>
        <v>0.51119999999999988</v>
      </c>
      <c r="H4493">
        <f t="shared" si="211"/>
        <v>0.51119999999999988</v>
      </c>
    </row>
    <row r="4494" spans="1:8" hidden="1" x14ac:dyDescent="0.3">
      <c r="A4494" s="10">
        <f t="shared" si="210"/>
        <v>43852.204861111109</v>
      </c>
      <c r="B4494" s="11">
        <v>43852</v>
      </c>
      <c r="C4494" s="12">
        <v>0.20486111111111113</v>
      </c>
      <c r="D4494">
        <v>0.2</v>
      </c>
      <c r="E4494">
        <v>0.22</v>
      </c>
      <c r="F4494">
        <v>0.45300000000000001</v>
      </c>
      <c r="G4494">
        <f t="shared" si="212"/>
        <v>0.46460000000000001</v>
      </c>
      <c r="H4494">
        <f t="shared" si="211"/>
        <v>0.46460000000000001</v>
      </c>
    </row>
    <row r="4495" spans="1:8" hidden="1" x14ac:dyDescent="0.3">
      <c r="A4495" s="10">
        <f t="shared" si="210"/>
        <v>43852.208333333336</v>
      </c>
      <c r="B4495" s="11">
        <v>43852</v>
      </c>
      <c r="C4495" s="12">
        <v>0.20833333333333334</v>
      </c>
      <c r="D4495">
        <v>0.2</v>
      </c>
      <c r="E4495">
        <v>0.17</v>
      </c>
      <c r="F4495">
        <v>0.35399999999999998</v>
      </c>
      <c r="G4495">
        <f t="shared" si="212"/>
        <v>0.48699999999999993</v>
      </c>
      <c r="H4495">
        <f t="shared" si="211"/>
        <v>0.48699999999999993</v>
      </c>
    </row>
    <row r="4496" spans="1:8" hidden="1" x14ac:dyDescent="0.3">
      <c r="A4496" s="10">
        <f t="shared" si="210"/>
        <v>43852.211805555555</v>
      </c>
      <c r="B4496" s="11">
        <v>43852</v>
      </c>
      <c r="C4496" s="12">
        <v>0.21180555555555555</v>
      </c>
      <c r="D4496">
        <v>0.2</v>
      </c>
      <c r="E4496">
        <v>0.17</v>
      </c>
      <c r="F4496">
        <v>0.34799999999999998</v>
      </c>
      <c r="G4496">
        <f t="shared" si="212"/>
        <v>0.43839999999999996</v>
      </c>
      <c r="H4496">
        <f t="shared" si="211"/>
        <v>0.43839999999999996</v>
      </c>
    </row>
    <row r="4497" spans="1:8" hidden="1" x14ac:dyDescent="0.3">
      <c r="A4497" s="10">
        <f t="shared" si="210"/>
        <v>43852.215277777781</v>
      </c>
      <c r="B4497" s="11">
        <v>43852</v>
      </c>
      <c r="C4497" s="12">
        <v>0.21527777777777779</v>
      </c>
      <c r="D4497">
        <v>0.2</v>
      </c>
      <c r="E4497">
        <v>0.34</v>
      </c>
      <c r="F4497">
        <v>0.69399999999999995</v>
      </c>
      <c r="G4497">
        <f t="shared" si="212"/>
        <v>0.41859999999999997</v>
      </c>
      <c r="H4497">
        <f t="shared" si="211"/>
        <v>0.41859999999999997</v>
      </c>
    </row>
    <row r="4498" spans="1:8" hidden="1" x14ac:dyDescent="0.3">
      <c r="A4498" s="10">
        <f t="shared" si="210"/>
        <v>43852.21875</v>
      </c>
      <c r="B4498" s="11">
        <v>43852</v>
      </c>
      <c r="C4498" s="12">
        <v>0.21875</v>
      </c>
      <c r="D4498">
        <v>0.2</v>
      </c>
      <c r="E4498">
        <v>0.17</v>
      </c>
      <c r="F4498">
        <v>0.34300000000000003</v>
      </c>
      <c r="G4498">
        <f t="shared" si="212"/>
        <v>0.44059999999999999</v>
      </c>
      <c r="H4498">
        <f t="shared" si="211"/>
        <v>0.44059999999999999</v>
      </c>
    </row>
    <row r="4499" spans="1:8" hidden="1" x14ac:dyDescent="0.3">
      <c r="A4499" s="10">
        <f t="shared" si="210"/>
        <v>43852.222222222219</v>
      </c>
      <c r="B4499" s="11">
        <v>43852</v>
      </c>
      <c r="C4499" s="12">
        <v>0.22222222222222221</v>
      </c>
      <c r="D4499">
        <v>0.2</v>
      </c>
      <c r="E4499">
        <v>0.17</v>
      </c>
      <c r="F4499">
        <v>0.35399999999999998</v>
      </c>
      <c r="G4499">
        <f t="shared" si="212"/>
        <v>0.43780000000000002</v>
      </c>
      <c r="H4499">
        <f t="shared" si="211"/>
        <v>0.43780000000000002</v>
      </c>
    </row>
    <row r="4500" spans="1:8" hidden="1" x14ac:dyDescent="0.3">
      <c r="A4500" s="10">
        <f t="shared" si="210"/>
        <v>43852.225694444445</v>
      </c>
      <c r="B4500" s="11">
        <v>43852</v>
      </c>
      <c r="C4500" s="12">
        <v>0.22569444444444445</v>
      </c>
      <c r="D4500">
        <v>0.2</v>
      </c>
      <c r="E4500">
        <v>0.23</v>
      </c>
      <c r="F4500">
        <v>0.46400000000000002</v>
      </c>
      <c r="G4500">
        <f t="shared" si="212"/>
        <v>0.3422</v>
      </c>
      <c r="H4500">
        <f t="shared" si="211"/>
        <v>0.3422</v>
      </c>
    </row>
    <row r="4501" spans="1:8" hidden="1" x14ac:dyDescent="0.3">
      <c r="A4501" s="10">
        <f t="shared" si="210"/>
        <v>43852.229166666664</v>
      </c>
      <c r="B4501" s="11">
        <v>43852</v>
      </c>
      <c r="C4501" s="12">
        <v>0.22916666666666666</v>
      </c>
      <c r="D4501">
        <v>0.2</v>
      </c>
      <c r="E4501">
        <v>0.16</v>
      </c>
      <c r="F4501">
        <v>0.33400000000000002</v>
      </c>
      <c r="G4501">
        <f t="shared" si="212"/>
        <v>0.41400000000000003</v>
      </c>
      <c r="H4501">
        <f t="shared" si="211"/>
        <v>0.41400000000000003</v>
      </c>
    </row>
    <row r="4502" spans="1:8" hidden="1" x14ac:dyDescent="0.3">
      <c r="A4502" s="10">
        <f t="shared" si="210"/>
        <v>43852.232638888891</v>
      </c>
      <c r="B4502" s="11">
        <v>43852</v>
      </c>
      <c r="C4502" s="12">
        <v>0.23263888888888887</v>
      </c>
      <c r="D4502">
        <v>0.2</v>
      </c>
      <c r="E4502">
        <v>0.11</v>
      </c>
      <c r="F4502">
        <v>0.216</v>
      </c>
      <c r="G4502">
        <f t="shared" si="212"/>
        <v>0.34659999999999996</v>
      </c>
      <c r="H4502">
        <f t="shared" si="211"/>
        <v>0.34659999999999996</v>
      </c>
    </row>
    <row r="4503" spans="1:8" hidden="1" x14ac:dyDescent="0.3">
      <c r="A4503" s="10">
        <f t="shared" si="210"/>
        <v>43852.236111111109</v>
      </c>
      <c r="B4503" s="11">
        <v>43852</v>
      </c>
      <c r="C4503" s="12">
        <v>0.23611111111111113</v>
      </c>
      <c r="D4503">
        <v>0.2</v>
      </c>
      <c r="E4503">
        <v>0.35</v>
      </c>
      <c r="F4503">
        <v>0.70199999999999996</v>
      </c>
      <c r="G4503">
        <f t="shared" si="212"/>
        <v>0.34499999999999997</v>
      </c>
      <c r="H4503">
        <f t="shared" si="211"/>
        <v>0.34499999999999997</v>
      </c>
    </row>
    <row r="4504" spans="1:8" hidden="1" x14ac:dyDescent="0.3">
      <c r="A4504" s="10">
        <f t="shared" si="210"/>
        <v>43852.239583333336</v>
      </c>
      <c r="B4504" s="11">
        <v>43852</v>
      </c>
      <c r="C4504" s="12">
        <v>0.23958333333333334</v>
      </c>
      <c r="D4504">
        <v>0.2</v>
      </c>
      <c r="E4504">
        <v>0.01</v>
      </c>
      <c r="F4504">
        <v>1.7000000000000001E-2</v>
      </c>
      <c r="G4504">
        <f t="shared" si="212"/>
        <v>0.41699999999999998</v>
      </c>
      <c r="H4504">
        <f t="shared" si="211"/>
        <v>0.41699999999999998</v>
      </c>
    </row>
    <row r="4505" spans="1:8" hidden="1" x14ac:dyDescent="0.3">
      <c r="A4505" s="10">
        <f t="shared" si="210"/>
        <v>43852.243055555555</v>
      </c>
      <c r="B4505" s="11">
        <v>43852</v>
      </c>
      <c r="C4505" s="12">
        <v>0.24305555555555555</v>
      </c>
      <c r="D4505">
        <v>0.2</v>
      </c>
      <c r="E4505">
        <v>0.22</v>
      </c>
      <c r="F4505">
        <v>0.45600000000000002</v>
      </c>
      <c r="G4505">
        <f t="shared" si="212"/>
        <v>0.4662</v>
      </c>
      <c r="H4505">
        <f t="shared" si="211"/>
        <v>0.4662</v>
      </c>
    </row>
    <row r="4506" spans="1:8" hidden="1" x14ac:dyDescent="0.3">
      <c r="A4506" s="10">
        <f t="shared" si="210"/>
        <v>43852.246527777781</v>
      </c>
      <c r="B4506" s="11">
        <v>43852</v>
      </c>
      <c r="C4506" s="12">
        <v>0.24652777777777779</v>
      </c>
      <c r="D4506">
        <v>0.2</v>
      </c>
      <c r="E4506">
        <v>0.34</v>
      </c>
      <c r="F4506">
        <v>0.69399999999999995</v>
      </c>
      <c r="G4506">
        <f t="shared" si="212"/>
        <v>0.46440000000000003</v>
      </c>
      <c r="H4506">
        <f t="shared" si="211"/>
        <v>0.46440000000000003</v>
      </c>
    </row>
    <row r="4507" spans="1:8" hidden="1" x14ac:dyDescent="0.3">
      <c r="A4507" s="10">
        <f t="shared" si="210"/>
        <v>43852.25</v>
      </c>
      <c r="B4507" s="11">
        <v>43852</v>
      </c>
      <c r="C4507" s="12">
        <v>0.25</v>
      </c>
      <c r="D4507">
        <v>0.2</v>
      </c>
      <c r="E4507">
        <v>0.23</v>
      </c>
      <c r="F4507">
        <v>0.46200000000000002</v>
      </c>
      <c r="G4507">
        <f t="shared" si="212"/>
        <v>0.55259999999999998</v>
      </c>
      <c r="H4507">
        <f t="shared" si="211"/>
        <v>0.55259999999999998</v>
      </c>
    </row>
    <row r="4508" spans="1:8" hidden="1" x14ac:dyDescent="0.3">
      <c r="A4508" s="10">
        <f t="shared" si="210"/>
        <v>43852.253472222219</v>
      </c>
      <c r="B4508" s="11">
        <v>43852</v>
      </c>
      <c r="C4508" s="12">
        <v>0.25347222222222221</v>
      </c>
      <c r="D4508">
        <v>0.2</v>
      </c>
      <c r="E4508">
        <v>0.34</v>
      </c>
      <c r="F4508">
        <v>0.69299999999999995</v>
      </c>
      <c r="G4508">
        <f t="shared" si="212"/>
        <v>0.59979999999999989</v>
      </c>
      <c r="H4508">
        <f t="shared" si="211"/>
        <v>0.59979999999999989</v>
      </c>
    </row>
    <row r="4509" spans="1:8" hidden="1" x14ac:dyDescent="0.3">
      <c r="A4509" s="10">
        <f t="shared" si="210"/>
        <v>43852.256944444445</v>
      </c>
      <c r="B4509" s="11">
        <v>43852</v>
      </c>
      <c r="C4509" s="12">
        <v>0.25694444444444448</v>
      </c>
      <c r="D4509">
        <v>0.2</v>
      </c>
      <c r="E4509">
        <v>0.23</v>
      </c>
      <c r="F4509">
        <v>0.45800000000000002</v>
      </c>
      <c r="G4509">
        <f t="shared" si="212"/>
        <v>0.52879999999999994</v>
      </c>
      <c r="H4509">
        <f t="shared" si="211"/>
        <v>0.52879999999999994</v>
      </c>
    </row>
    <row r="4510" spans="1:8" hidden="1" x14ac:dyDescent="0.3">
      <c r="A4510" s="10">
        <f t="shared" si="210"/>
        <v>43852.260416666664</v>
      </c>
      <c r="B4510" s="11">
        <v>43852</v>
      </c>
      <c r="C4510" s="12">
        <v>0.26041666666666669</v>
      </c>
      <c r="D4510">
        <v>0.2</v>
      </c>
      <c r="E4510">
        <v>0.34</v>
      </c>
      <c r="F4510">
        <v>0.69199999999999995</v>
      </c>
      <c r="G4510">
        <f t="shared" si="212"/>
        <v>0.5292</v>
      </c>
      <c r="H4510">
        <f t="shared" si="211"/>
        <v>0.5292</v>
      </c>
    </row>
    <row r="4511" spans="1:8" hidden="1" x14ac:dyDescent="0.3">
      <c r="A4511" s="10">
        <f t="shared" si="210"/>
        <v>43852.263888888891</v>
      </c>
      <c r="B4511" s="11">
        <v>43852</v>
      </c>
      <c r="C4511" s="12">
        <v>0.2638888888888889</v>
      </c>
      <c r="D4511">
        <v>0.2</v>
      </c>
      <c r="E4511">
        <v>0.17</v>
      </c>
      <c r="F4511">
        <v>0.33900000000000002</v>
      </c>
      <c r="G4511">
        <f t="shared" si="212"/>
        <v>0.52899999999999991</v>
      </c>
      <c r="H4511">
        <f t="shared" si="211"/>
        <v>0.52899999999999991</v>
      </c>
    </row>
    <row r="4512" spans="1:8" hidden="1" x14ac:dyDescent="0.3">
      <c r="A4512" s="10">
        <f t="shared" si="210"/>
        <v>43852.267361111109</v>
      </c>
      <c r="B4512" s="11">
        <v>43852</v>
      </c>
      <c r="C4512" s="12">
        <v>0.2673611111111111</v>
      </c>
      <c r="D4512">
        <v>0.2</v>
      </c>
      <c r="E4512">
        <v>0.23</v>
      </c>
      <c r="F4512">
        <v>0.46400000000000002</v>
      </c>
      <c r="G4512">
        <f t="shared" si="212"/>
        <v>0.50439999999999996</v>
      </c>
      <c r="H4512">
        <f t="shared" si="211"/>
        <v>0.50439999999999996</v>
      </c>
    </row>
    <row r="4513" spans="1:8" hidden="1" x14ac:dyDescent="0.3">
      <c r="A4513" s="10">
        <f t="shared" si="210"/>
        <v>43852.270833333336</v>
      </c>
      <c r="B4513" s="11">
        <v>43852</v>
      </c>
      <c r="C4513" s="12">
        <v>0.27083333333333331</v>
      </c>
      <c r="D4513">
        <v>0.2</v>
      </c>
      <c r="E4513">
        <v>0.34</v>
      </c>
      <c r="F4513">
        <v>0.69199999999999995</v>
      </c>
      <c r="G4513">
        <f t="shared" si="212"/>
        <v>0.48200000000000004</v>
      </c>
      <c r="H4513">
        <f t="shared" si="211"/>
        <v>0.48200000000000004</v>
      </c>
    </row>
    <row r="4514" spans="1:8" hidden="1" x14ac:dyDescent="0.3">
      <c r="A4514" s="10">
        <f t="shared" si="210"/>
        <v>43852.274305555555</v>
      </c>
      <c r="B4514" s="11">
        <v>43852</v>
      </c>
      <c r="C4514" s="12">
        <v>0.27430555555555552</v>
      </c>
      <c r="D4514">
        <v>0.2</v>
      </c>
      <c r="E4514">
        <v>0.17</v>
      </c>
      <c r="F4514">
        <v>0.33500000000000002</v>
      </c>
      <c r="G4514">
        <f t="shared" si="212"/>
        <v>0.53299999999999992</v>
      </c>
      <c r="H4514">
        <f t="shared" si="211"/>
        <v>0.53299999999999992</v>
      </c>
    </row>
    <row r="4515" spans="1:8" hidden="1" x14ac:dyDescent="0.3">
      <c r="A4515" s="10">
        <f t="shared" si="210"/>
        <v>43852.277777777781</v>
      </c>
      <c r="B4515" s="11">
        <v>43852</v>
      </c>
      <c r="C4515" s="12">
        <v>0.27777777777777779</v>
      </c>
      <c r="D4515">
        <v>0.2</v>
      </c>
      <c r="E4515">
        <v>0.28999999999999998</v>
      </c>
      <c r="F4515">
        <v>0.57999999999999996</v>
      </c>
      <c r="G4515">
        <f t="shared" si="212"/>
        <v>0.5079999999999999</v>
      </c>
      <c r="H4515">
        <f t="shared" si="211"/>
        <v>0.5079999999999999</v>
      </c>
    </row>
    <row r="4516" spans="1:8" hidden="1" x14ac:dyDescent="0.3">
      <c r="A4516" s="10">
        <f t="shared" si="210"/>
        <v>43852.28125</v>
      </c>
      <c r="B4516" s="11">
        <v>43852</v>
      </c>
      <c r="C4516" s="12">
        <v>0.28125</v>
      </c>
      <c r="D4516">
        <v>0.2</v>
      </c>
      <c r="E4516">
        <v>0.28999999999999998</v>
      </c>
      <c r="F4516">
        <v>0.59399999999999997</v>
      </c>
      <c r="G4516">
        <f t="shared" si="212"/>
        <v>0.4622</v>
      </c>
      <c r="H4516">
        <f t="shared" si="211"/>
        <v>0.4622</v>
      </c>
    </row>
    <row r="4517" spans="1:8" hidden="1" x14ac:dyDescent="0.3">
      <c r="A4517" s="10">
        <f t="shared" si="210"/>
        <v>43852.284722222219</v>
      </c>
      <c r="B4517" s="11">
        <v>43852</v>
      </c>
      <c r="C4517" s="12">
        <v>0.28472222222222221</v>
      </c>
      <c r="D4517">
        <v>0.2</v>
      </c>
      <c r="E4517">
        <v>0.17</v>
      </c>
      <c r="F4517">
        <v>0.33900000000000002</v>
      </c>
      <c r="G4517">
        <f t="shared" si="212"/>
        <v>0.53380000000000005</v>
      </c>
      <c r="H4517">
        <f t="shared" si="211"/>
        <v>0.53380000000000005</v>
      </c>
    </row>
    <row r="4518" spans="1:8" hidden="1" x14ac:dyDescent="0.3">
      <c r="A4518" s="10">
        <f t="shared" si="210"/>
        <v>43852.288194444445</v>
      </c>
      <c r="B4518" s="11">
        <v>43852</v>
      </c>
      <c r="C4518" s="12">
        <v>0.28819444444444448</v>
      </c>
      <c r="D4518">
        <v>0.2</v>
      </c>
      <c r="E4518">
        <v>0.23</v>
      </c>
      <c r="F4518">
        <v>0.46300000000000002</v>
      </c>
      <c r="G4518">
        <f t="shared" si="212"/>
        <v>0.53220000000000001</v>
      </c>
      <c r="H4518">
        <f t="shared" si="211"/>
        <v>0.53220000000000001</v>
      </c>
    </row>
    <row r="4519" spans="1:8" hidden="1" x14ac:dyDescent="0.3">
      <c r="A4519" s="10">
        <f t="shared" si="210"/>
        <v>43852.291666666664</v>
      </c>
      <c r="B4519" s="11">
        <v>43852</v>
      </c>
      <c r="C4519" s="12">
        <v>0.29166666666666669</v>
      </c>
      <c r="D4519">
        <v>0.2</v>
      </c>
      <c r="E4519">
        <v>0.34</v>
      </c>
      <c r="F4519">
        <v>0.69299999999999995</v>
      </c>
      <c r="G4519">
        <f t="shared" si="212"/>
        <v>0.55220000000000002</v>
      </c>
      <c r="H4519">
        <f t="shared" si="211"/>
        <v>0.55220000000000002</v>
      </c>
    </row>
    <row r="4520" spans="1:8" hidden="1" x14ac:dyDescent="0.3">
      <c r="A4520" s="10">
        <f t="shared" si="210"/>
        <v>43852.295138888891</v>
      </c>
      <c r="B4520" s="11">
        <v>43852</v>
      </c>
      <c r="C4520" s="12">
        <v>0.2951388888888889</v>
      </c>
      <c r="D4520">
        <v>0.2</v>
      </c>
      <c r="E4520">
        <v>0.28000000000000003</v>
      </c>
      <c r="F4520">
        <v>0.57199999999999995</v>
      </c>
      <c r="G4520">
        <f t="shared" si="212"/>
        <v>0.62280000000000002</v>
      </c>
      <c r="H4520">
        <f t="shared" si="211"/>
        <v>0.62280000000000002</v>
      </c>
    </row>
    <row r="4521" spans="1:8" hidden="1" x14ac:dyDescent="0.3">
      <c r="A4521" s="10">
        <f t="shared" si="210"/>
        <v>43852.298611111109</v>
      </c>
      <c r="B4521" s="11">
        <v>43852</v>
      </c>
      <c r="C4521" s="12">
        <v>0.2986111111111111</v>
      </c>
      <c r="D4521">
        <v>0.2</v>
      </c>
      <c r="E4521">
        <v>0.34</v>
      </c>
      <c r="F4521">
        <v>0.69399999999999995</v>
      </c>
      <c r="G4521">
        <f t="shared" si="212"/>
        <v>0.64659999999999995</v>
      </c>
      <c r="H4521">
        <f t="shared" si="211"/>
        <v>0.64659999999999995</v>
      </c>
    </row>
    <row r="4522" spans="1:8" hidden="1" x14ac:dyDescent="0.3">
      <c r="A4522" s="10">
        <f t="shared" si="210"/>
        <v>43852.302083333336</v>
      </c>
      <c r="B4522" s="11">
        <v>43852</v>
      </c>
      <c r="C4522" s="12">
        <v>0.30208333333333331</v>
      </c>
      <c r="D4522">
        <v>0.2</v>
      </c>
      <c r="E4522">
        <v>0.34</v>
      </c>
      <c r="F4522">
        <v>0.69199999999999995</v>
      </c>
      <c r="G4522">
        <f t="shared" si="212"/>
        <v>0.5998</v>
      </c>
      <c r="H4522">
        <f t="shared" si="211"/>
        <v>0.5998</v>
      </c>
    </row>
    <row r="4523" spans="1:8" hidden="1" x14ac:dyDescent="0.3">
      <c r="A4523" s="10">
        <f t="shared" si="210"/>
        <v>43852.305555555555</v>
      </c>
      <c r="B4523" s="11">
        <v>43852</v>
      </c>
      <c r="C4523" s="12">
        <v>0.30555555555555552</v>
      </c>
      <c r="D4523">
        <v>0.2</v>
      </c>
      <c r="E4523">
        <v>0.28999999999999998</v>
      </c>
      <c r="F4523">
        <v>0.58199999999999996</v>
      </c>
      <c r="G4523">
        <f t="shared" si="212"/>
        <v>0.55200000000000005</v>
      </c>
      <c r="H4523">
        <f t="shared" si="211"/>
        <v>0.55200000000000005</v>
      </c>
    </row>
    <row r="4524" spans="1:8" hidden="1" x14ac:dyDescent="0.3">
      <c r="A4524" s="10">
        <f t="shared" si="210"/>
        <v>43852.309027777781</v>
      </c>
      <c r="B4524" s="11">
        <v>43852</v>
      </c>
      <c r="C4524" s="12">
        <v>0.30902777777777779</v>
      </c>
      <c r="D4524">
        <v>0.2</v>
      </c>
      <c r="E4524">
        <v>0.23</v>
      </c>
      <c r="F4524">
        <v>0.45900000000000002</v>
      </c>
      <c r="G4524">
        <f t="shared" si="212"/>
        <v>0.52780000000000005</v>
      </c>
      <c r="H4524">
        <f t="shared" si="211"/>
        <v>0.52780000000000005</v>
      </c>
    </row>
    <row r="4525" spans="1:8" hidden="1" x14ac:dyDescent="0.3">
      <c r="A4525" s="10">
        <f t="shared" si="210"/>
        <v>43852.3125</v>
      </c>
      <c r="B4525" s="11">
        <v>43852</v>
      </c>
      <c r="C4525" s="12">
        <v>0.3125</v>
      </c>
      <c r="D4525">
        <v>0.2</v>
      </c>
      <c r="E4525">
        <v>0.16</v>
      </c>
      <c r="F4525">
        <v>0.33300000000000002</v>
      </c>
      <c r="G4525">
        <f t="shared" si="212"/>
        <v>0.50379999999999991</v>
      </c>
      <c r="H4525">
        <f t="shared" si="211"/>
        <v>0.50379999999999991</v>
      </c>
    </row>
    <row r="4526" spans="1:8" hidden="1" x14ac:dyDescent="0.3">
      <c r="A4526" s="10">
        <f t="shared" si="210"/>
        <v>43852.315972222219</v>
      </c>
      <c r="B4526" s="11">
        <v>43852</v>
      </c>
      <c r="C4526" s="12">
        <v>0.31597222222222221</v>
      </c>
      <c r="D4526">
        <v>0.2</v>
      </c>
      <c r="E4526">
        <v>0.28000000000000003</v>
      </c>
      <c r="F4526">
        <v>0.57299999999999995</v>
      </c>
      <c r="G4526">
        <f t="shared" si="212"/>
        <v>0.50239999999999996</v>
      </c>
      <c r="H4526">
        <f t="shared" si="211"/>
        <v>0.50239999999999996</v>
      </c>
    </row>
    <row r="4527" spans="1:8" hidden="1" x14ac:dyDescent="0.3">
      <c r="A4527" s="10">
        <f t="shared" si="210"/>
        <v>43852.319444444445</v>
      </c>
      <c r="B4527" s="11">
        <v>43852</v>
      </c>
      <c r="C4527" s="12">
        <v>0.31944444444444448</v>
      </c>
      <c r="D4527">
        <v>0.2</v>
      </c>
      <c r="E4527">
        <v>0.28000000000000003</v>
      </c>
      <c r="F4527">
        <v>0.57199999999999995</v>
      </c>
      <c r="G4527">
        <f t="shared" si="212"/>
        <v>0.57319999999999993</v>
      </c>
      <c r="H4527">
        <f t="shared" si="211"/>
        <v>0.57319999999999993</v>
      </c>
    </row>
    <row r="4528" spans="1:8" hidden="1" x14ac:dyDescent="0.3">
      <c r="A4528" s="10">
        <f t="shared" si="210"/>
        <v>43852.322916666664</v>
      </c>
      <c r="B4528" s="11">
        <v>43852</v>
      </c>
      <c r="C4528" s="12">
        <v>0.32291666666666669</v>
      </c>
      <c r="D4528">
        <v>0.2</v>
      </c>
      <c r="E4528">
        <v>0.28000000000000003</v>
      </c>
      <c r="F4528">
        <v>0.57499999999999996</v>
      </c>
      <c r="G4528">
        <f t="shared" si="212"/>
        <v>0.62119999999999997</v>
      </c>
      <c r="H4528">
        <f t="shared" si="211"/>
        <v>0.62119999999999997</v>
      </c>
    </row>
    <row r="4529" spans="1:8" hidden="1" x14ac:dyDescent="0.3">
      <c r="A4529" s="10">
        <f t="shared" si="210"/>
        <v>43852.326388888891</v>
      </c>
      <c r="B4529" s="11">
        <v>43852</v>
      </c>
      <c r="C4529" s="12">
        <v>0.3263888888888889</v>
      </c>
      <c r="D4529">
        <v>0.2</v>
      </c>
      <c r="E4529">
        <v>0.4</v>
      </c>
      <c r="F4529">
        <v>0.81299999999999994</v>
      </c>
      <c r="G4529">
        <f t="shared" si="212"/>
        <v>0.62119999999999986</v>
      </c>
      <c r="H4529">
        <f t="shared" si="211"/>
        <v>0.62119999999999986</v>
      </c>
    </row>
    <row r="4530" spans="1:8" hidden="1" x14ac:dyDescent="0.3">
      <c r="A4530" s="10">
        <f t="shared" si="210"/>
        <v>43852.329861111109</v>
      </c>
      <c r="B4530" s="11">
        <v>43852</v>
      </c>
      <c r="C4530" s="12">
        <v>0.3298611111111111</v>
      </c>
      <c r="D4530">
        <v>0.2</v>
      </c>
      <c r="E4530">
        <v>0.28000000000000003</v>
      </c>
      <c r="F4530">
        <v>0.57299999999999995</v>
      </c>
      <c r="G4530">
        <f t="shared" si="212"/>
        <v>0.66939999999999988</v>
      </c>
      <c r="H4530">
        <f t="shared" si="211"/>
        <v>0.66939999999999988</v>
      </c>
    </row>
    <row r="4531" spans="1:8" hidden="1" x14ac:dyDescent="0.3">
      <c r="A4531" s="10">
        <f t="shared" si="210"/>
        <v>43852.333333333336</v>
      </c>
      <c r="B4531" s="11">
        <v>43852</v>
      </c>
      <c r="C4531" s="12">
        <v>0.33333333333333331</v>
      </c>
      <c r="D4531">
        <v>0.2</v>
      </c>
      <c r="E4531">
        <v>0.28000000000000003</v>
      </c>
      <c r="F4531">
        <v>0.57299999999999995</v>
      </c>
      <c r="G4531">
        <f t="shared" si="212"/>
        <v>0.66939999999999988</v>
      </c>
      <c r="H4531">
        <f t="shared" si="211"/>
        <v>0.66939999999999988</v>
      </c>
    </row>
    <row r="4532" spans="1:8" hidden="1" x14ac:dyDescent="0.3">
      <c r="A4532" s="10">
        <f t="shared" si="210"/>
        <v>43852.336805555555</v>
      </c>
      <c r="B4532" s="11">
        <v>43852</v>
      </c>
      <c r="C4532" s="12">
        <v>0.33680555555555558</v>
      </c>
      <c r="D4532">
        <v>0.2</v>
      </c>
      <c r="E4532">
        <v>0.4</v>
      </c>
      <c r="F4532">
        <v>0.81299999999999994</v>
      </c>
      <c r="G4532">
        <f t="shared" si="212"/>
        <v>0.622</v>
      </c>
      <c r="H4532">
        <f t="shared" si="211"/>
        <v>0.622</v>
      </c>
    </row>
    <row r="4533" spans="1:8" hidden="1" x14ac:dyDescent="0.3">
      <c r="A4533" s="10">
        <f t="shared" si="210"/>
        <v>43852.340277777781</v>
      </c>
      <c r="B4533" s="11">
        <v>43852</v>
      </c>
      <c r="C4533" s="12">
        <v>0.34027777777777773</v>
      </c>
      <c r="D4533">
        <v>0.2</v>
      </c>
      <c r="E4533">
        <v>0.28000000000000003</v>
      </c>
      <c r="F4533">
        <v>0.57499999999999996</v>
      </c>
      <c r="G4533">
        <f t="shared" si="212"/>
        <v>0.62339999999999995</v>
      </c>
      <c r="H4533">
        <f t="shared" si="211"/>
        <v>0.62339999999999995</v>
      </c>
    </row>
    <row r="4534" spans="1:8" hidden="1" x14ac:dyDescent="0.3">
      <c r="A4534" s="10">
        <f t="shared" si="210"/>
        <v>43852.34375</v>
      </c>
      <c r="B4534" s="11">
        <v>43852</v>
      </c>
      <c r="C4534" s="12">
        <v>0.34375</v>
      </c>
      <c r="D4534">
        <v>0.2</v>
      </c>
      <c r="E4534">
        <v>0.28000000000000003</v>
      </c>
      <c r="F4534">
        <v>0.57599999999999996</v>
      </c>
      <c r="G4534">
        <f t="shared" si="212"/>
        <v>0.62439999999999996</v>
      </c>
      <c r="H4534">
        <f t="shared" si="211"/>
        <v>0.62439999999999996</v>
      </c>
    </row>
    <row r="4535" spans="1:8" hidden="1" x14ac:dyDescent="0.3">
      <c r="A4535" s="10">
        <f t="shared" si="210"/>
        <v>43852.347222222219</v>
      </c>
      <c r="B4535" s="11">
        <v>43852</v>
      </c>
      <c r="C4535" s="12">
        <v>0.34722222222222227</v>
      </c>
      <c r="D4535">
        <v>0.2</v>
      </c>
      <c r="E4535">
        <v>0.28999999999999998</v>
      </c>
      <c r="F4535">
        <v>0.57999999999999996</v>
      </c>
      <c r="G4535">
        <f t="shared" si="212"/>
        <v>0.57639999999999991</v>
      </c>
      <c r="H4535">
        <f t="shared" si="211"/>
        <v>0.57639999999999991</v>
      </c>
    </row>
    <row r="4536" spans="1:8" hidden="1" x14ac:dyDescent="0.3">
      <c r="A4536" s="10">
        <f t="shared" si="210"/>
        <v>43852.350694444445</v>
      </c>
      <c r="B4536" s="11">
        <v>43852</v>
      </c>
      <c r="C4536" s="12">
        <v>0.35069444444444442</v>
      </c>
      <c r="D4536">
        <v>0.2</v>
      </c>
      <c r="E4536">
        <v>0.28000000000000003</v>
      </c>
      <c r="F4536">
        <v>0.57799999999999996</v>
      </c>
      <c r="G4536">
        <f t="shared" si="212"/>
        <v>0.57720000000000005</v>
      </c>
      <c r="H4536">
        <f t="shared" si="211"/>
        <v>0.57720000000000005</v>
      </c>
    </row>
    <row r="4537" spans="1:8" hidden="1" x14ac:dyDescent="0.3">
      <c r="A4537" s="10">
        <f t="shared" si="210"/>
        <v>43852.354166666664</v>
      </c>
      <c r="B4537" s="11">
        <v>43852</v>
      </c>
      <c r="C4537" s="12">
        <v>0.35416666666666669</v>
      </c>
      <c r="D4537">
        <v>0.2</v>
      </c>
      <c r="E4537">
        <v>0.28000000000000003</v>
      </c>
      <c r="F4537">
        <v>0.57299999999999995</v>
      </c>
      <c r="G4537">
        <f t="shared" si="212"/>
        <v>0.60059999999999991</v>
      </c>
      <c r="H4537">
        <f t="shared" si="211"/>
        <v>0.60059999999999991</v>
      </c>
    </row>
    <row r="4538" spans="1:8" hidden="1" x14ac:dyDescent="0.3">
      <c r="A4538" s="10">
        <f t="shared" si="210"/>
        <v>43852.357638888891</v>
      </c>
      <c r="B4538" s="11">
        <v>43852</v>
      </c>
      <c r="C4538" s="12">
        <v>0.3576388888888889</v>
      </c>
      <c r="D4538">
        <v>0.2</v>
      </c>
      <c r="E4538">
        <v>0.28000000000000003</v>
      </c>
      <c r="F4538">
        <v>0.57899999999999996</v>
      </c>
      <c r="G4538">
        <f t="shared" si="212"/>
        <v>0.57559999999999989</v>
      </c>
      <c r="H4538">
        <f t="shared" si="211"/>
        <v>0.57559999999999989</v>
      </c>
    </row>
    <row r="4539" spans="1:8" hidden="1" x14ac:dyDescent="0.3">
      <c r="A4539" s="10">
        <f t="shared" si="210"/>
        <v>43852.361111111109</v>
      </c>
      <c r="B4539" s="11">
        <v>43852</v>
      </c>
      <c r="C4539" s="12">
        <v>0.3611111111111111</v>
      </c>
      <c r="D4539">
        <v>0.2</v>
      </c>
      <c r="E4539">
        <v>0.34</v>
      </c>
      <c r="F4539">
        <v>0.69299999999999995</v>
      </c>
      <c r="G4539">
        <f t="shared" si="212"/>
        <v>0.5786</v>
      </c>
      <c r="H4539">
        <f t="shared" si="211"/>
        <v>0.5786</v>
      </c>
    </row>
    <row r="4540" spans="1:8" hidden="1" x14ac:dyDescent="0.3">
      <c r="A4540" s="10">
        <f t="shared" si="210"/>
        <v>43852.364583333336</v>
      </c>
      <c r="B4540" s="11">
        <v>43852</v>
      </c>
      <c r="C4540" s="12">
        <v>0.36458333333333331</v>
      </c>
      <c r="D4540">
        <v>0.2</v>
      </c>
      <c r="E4540">
        <v>0.22</v>
      </c>
      <c r="F4540">
        <v>0.45500000000000002</v>
      </c>
      <c r="G4540">
        <f t="shared" si="212"/>
        <v>0.58279999999999998</v>
      </c>
      <c r="H4540">
        <f t="shared" si="211"/>
        <v>0.58279999999999998</v>
      </c>
    </row>
    <row r="4541" spans="1:8" hidden="1" x14ac:dyDescent="0.3">
      <c r="A4541" s="10">
        <f t="shared" si="210"/>
        <v>43852.368055555555</v>
      </c>
      <c r="B4541" s="11">
        <v>43852</v>
      </c>
      <c r="C4541" s="12">
        <v>0.36805555555555558</v>
      </c>
      <c r="D4541">
        <v>0.2</v>
      </c>
      <c r="E4541">
        <v>0.28999999999999998</v>
      </c>
      <c r="F4541">
        <v>0.59299999999999997</v>
      </c>
      <c r="G4541">
        <f t="shared" si="212"/>
        <v>0.60580000000000001</v>
      </c>
      <c r="H4541">
        <f t="shared" si="211"/>
        <v>0.60580000000000001</v>
      </c>
    </row>
    <row r="4542" spans="1:8" hidden="1" x14ac:dyDescent="0.3">
      <c r="A4542" s="10">
        <f t="shared" si="210"/>
        <v>43852.371527777781</v>
      </c>
      <c r="B4542" s="11">
        <v>43852</v>
      </c>
      <c r="C4542" s="12">
        <v>0.37152777777777773</v>
      </c>
      <c r="D4542">
        <v>0.2</v>
      </c>
      <c r="E4542">
        <v>0.28999999999999998</v>
      </c>
      <c r="F4542">
        <v>0.59399999999999997</v>
      </c>
      <c r="G4542">
        <f t="shared" si="212"/>
        <v>0.58339999999999992</v>
      </c>
      <c r="H4542">
        <f t="shared" si="211"/>
        <v>0.58339999999999992</v>
      </c>
    </row>
    <row r="4543" spans="1:8" hidden="1" x14ac:dyDescent="0.3">
      <c r="A4543" s="10">
        <f t="shared" si="210"/>
        <v>43852.375</v>
      </c>
      <c r="B4543" s="11">
        <v>43852</v>
      </c>
      <c r="C4543" s="12">
        <v>0.375</v>
      </c>
      <c r="D4543">
        <v>0.2</v>
      </c>
      <c r="E4543">
        <v>0.34</v>
      </c>
      <c r="F4543">
        <v>0.69399999999999995</v>
      </c>
      <c r="G4543">
        <f t="shared" si="212"/>
        <v>0.56079999999999997</v>
      </c>
      <c r="H4543">
        <f t="shared" si="211"/>
        <v>0.56079999999999997</v>
      </c>
    </row>
    <row r="4544" spans="1:8" hidden="1" x14ac:dyDescent="0.3">
      <c r="A4544" s="10">
        <f t="shared" si="210"/>
        <v>43852.378472222219</v>
      </c>
      <c r="B4544" s="11">
        <v>43852</v>
      </c>
      <c r="C4544" s="12">
        <v>0.37847222222222227</v>
      </c>
      <c r="D4544">
        <v>0.2</v>
      </c>
      <c r="E4544">
        <v>0.28999999999999998</v>
      </c>
      <c r="F4544">
        <v>0.58099999999999996</v>
      </c>
      <c r="G4544">
        <f t="shared" si="212"/>
        <v>0.55679999999999996</v>
      </c>
      <c r="H4544">
        <f t="shared" si="211"/>
        <v>0.55679999999999996</v>
      </c>
    </row>
    <row r="4545" spans="1:8" hidden="1" x14ac:dyDescent="0.3">
      <c r="A4545" s="10">
        <f t="shared" si="210"/>
        <v>43852.381944444445</v>
      </c>
      <c r="B4545" s="11">
        <v>43852</v>
      </c>
      <c r="C4545" s="12">
        <v>0.38194444444444442</v>
      </c>
      <c r="D4545">
        <v>0.2</v>
      </c>
      <c r="E4545">
        <v>0.17</v>
      </c>
      <c r="F4545">
        <v>0.34200000000000003</v>
      </c>
      <c r="G4545">
        <f t="shared" si="212"/>
        <v>0.57639999999999991</v>
      </c>
      <c r="H4545">
        <f t="shared" si="211"/>
        <v>0.57639999999999991</v>
      </c>
    </row>
    <row r="4546" spans="1:8" hidden="1" x14ac:dyDescent="0.3">
      <c r="A4546" s="10">
        <f t="shared" si="210"/>
        <v>43852.385416666664</v>
      </c>
      <c r="B4546" s="11">
        <v>43852</v>
      </c>
      <c r="C4546" s="12">
        <v>0.38541666666666669</v>
      </c>
      <c r="D4546">
        <v>0.2</v>
      </c>
      <c r="E4546">
        <v>0.28000000000000003</v>
      </c>
      <c r="F4546">
        <v>0.57299999999999995</v>
      </c>
      <c r="G4546">
        <f t="shared" si="212"/>
        <v>0.57679999999999987</v>
      </c>
      <c r="H4546">
        <f t="shared" si="211"/>
        <v>0.57679999999999987</v>
      </c>
    </row>
    <row r="4547" spans="1:8" hidden="1" x14ac:dyDescent="0.3">
      <c r="A4547" s="10">
        <f t="shared" si="210"/>
        <v>43852.388888888891</v>
      </c>
      <c r="B4547" s="11">
        <v>43852</v>
      </c>
      <c r="C4547" s="12">
        <v>0.3888888888888889</v>
      </c>
      <c r="D4547">
        <v>0.2</v>
      </c>
      <c r="E4547">
        <v>0.34</v>
      </c>
      <c r="F4547">
        <v>0.69199999999999995</v>
      </c>
      <c r="G4547">
        <f t="shared" si="212"/>
        <v>0.48680000000000001</v>
      </c>
      <c r="H4547">
        <f t="shared" si="211"/>
        <v>0.48680000000000001</v>
      </c>
    </row>
    <row r="4548" spans="1:8" hidden="1" x14ac:dyDescent="0.3">
      <c r="A4548" s="10">
        <f t="shared" si="210"/>
        <v>43852.392361111109</v>
      </c>
      <c r="B4548" s="11">
        <v>43852</v>
      </c>
      <c r="C4548" s="12">
        <v>0.3923611111111111</v>
      </c>
      <c r="D4548">
        <v>0.2</v>
      </c>
      <c r="E4548">
        <v>0.34</v>
      </c>
      <c r="F4548">
        <v>0.69599999999999995</v>
      </c>
      <c r="G4548">
        <f t="shared" si="212"/>
        <v>0.55779999999999996</v>
      </c>
      <c r="H4548">
        <f t="shared" si="211"/>
        <v>0.55779999999999996</v>
      </c>
    </row>
    <row r="4549" spans="1:8" hidden="1" x14ac:dyDescent="0.3">
      <c r="A4549" s="10">
        <f t="shared" ref="A4549:A4612" si="213">B4549+C4549</f>
        <v>43852.395833333336</v>
      </c>
      <c r="B4549" s="11">
        <v>43852</v>
      </c>
      <c r="C4549" s="12">
        <v>0.39583333333333331</v>
      </c>
      <c r="D4549">
        <v>0.2</v>
      </c>
      <c r="E4549">
        <v>0.06</v>
      </c>
      <c r="F4549">
        <v>0.13100000000000001</v>
      </c>
      <c r="G4549">
        <f t="shared" si="212"/>
        <v>0.55740000000000001</v>
      </c>
      <c r="H4549">
        <f t="shared" ref="H4549:H4612" si="214">ABS(G4549)</f>
        <v>0.55740000000000001</v>
      </c>
    </row>
    <row r="4550" spans="1:8" hidden="1" x14ac:dyDescent="0.3">
      <c r="A4550" s="10">
        <f t="shared" si="213"/>
        <v>43852.399305555555</v>
      </c>
      <c r="B4550" s="11">
        <v>43852</v>
      </c>
      <c r="C4550" s="12">
        <v>0.39930555555555558</v>
      </c>
      <c r="D4550">
        <v>0.2</v>
      </c>
      <c r="E4550">
        <v>0.34</v>
      </c>
      <c r="F4550">
        <v>0.69699999999999995</v>
      </c>
      <c r="G4550">
        <f t="shared" si="212"/>
        <v>0.55919999999999992</v>
      </c>
      <c r="H4550">
        <f t="shared" si="214"/>
        <v>0.55919999999999992</v>
      </c>
    </row>
    <row r="4551" spans="1:8" hidden="1" x14ac:dyDescent="0.3">
      <c r="A4551" s="10">
        <f t="shared" si="213"/>
        <v>43852.402777777781</v>
      </c>
      <c r="B4551" s="11">
        <v>43852</v>
      </c>
      <c r="C4551" s="12">
        <v>0.40277777777777773</v>
      </c>
      <c r="D4551">
        <v>0.2</v>
      </c>
      <c r="E4551">
        <v>0.28000000000000003</v>
      </c>
      <c r="F4551">
        <v>0.57099999999999995</v>
      </c>
      <c r="G4551">
        <f t="shared" ref="G4551:G4614" si="215">AVERAGE(F4549:F4553)</f>
        <v>0.53639999999999999</v>
      </c>
      <c r="H4551">
        <f t="shared" si="214"/>
        <v>0.53639999999999999</v>
      </c>
    </row>
    <row r="4552" spans="1:8" hidden="1" x14ac:dyDescent="0.3">
      <c r="A4552" s="10">
        <f t="shared" si="213"/>
        <v>43852.40625</v>
      </c>
      <c r="B4552" s="11">
        <v>43852</v>
      </c>
      <c r="C4552" s="12">
        <v>0.40625</v>
      </c>
      <c r="D4552">
        <v>0.2</v>
      </c>
      <c r="E4552">
        <v>0.34</v>
      </c>
      <c r="F4552">
        <v>0.70099999999999996</v>
      </c>
      <c r="G4552">
        <f t="shared" si="215"/>
        <v>0.64939999999999998</v>
      </c>
      <c r="H4552">
        <f t="shared" si="214"/>
        <v>0.64939999999999998</v>
      </c>
    </row>
    <row r="4553" spans="1:8" hidden="1" x14ac:dyDescent="0.3">
      <c r="A4553" s="10">
        <f t="shared" si="213"/>
        <v>43852.409722222219</v>
      </c>
      <c r="B4553" s="11">
        <v>43852</v>
      </c>
      <c r="C4553" s="12">
        <v>0.40972222222222227</v>
      </c>
      <c r="D4553">
        <v>0.2</v>
      </c>
      <c r="E4553">
        <v>0.28999999999999998</v>
      </c>
      <c r="F4553">
        <v>0.58199999999999996</v>
      </c>
      <c r="G4553">
        <f t="shared" si="215"/>
        <v>0.67259999999999986</v>
      </c>
      <c r="H4553">
        <f t="shared" si="214"/>
        <v>0.67259999999999986</v>
      </c>
    </row>
    <row r="4554" spans="1:8" hidden="1" x14ac:dyDescent="0.3">
      <c r="A4554" s="10">
        <f t="shared" si="213"/>
        <v>43852.413194444445</v>
      </c>
      <c r="B4554" s="11">
        <v>43852</v>
      </c>
      <c r="C4554" s="12">
        <v>0.41319444444444442</v>
      </c>
      <c r="D4554">
        <v>0.2</v>
      </c>
      <c r="E4554">
        <v>0.34</v>
      </c>
      <c r="F4554">
        <v>0.69599999999999995</v>
      </c>
      <c r="G4554">
        <f t="shared" si="215"/>
        <v>0.69679999999999997</v>
      </c>
      <c r="H4554">
        <f t="shared" si="214"/>
        <v>0.69679999999999997</v>
      </c>
    </row>
    <row r="4555" spans="1:8" hidden="1" x14ac:dyDescent="0.3">
      <c r="A4555" s="10">
        <f t="shared" si="213"/>
        <v>43852.416666666664</v>
      </c>
      <c r="B4555" s="11">
        <v>43852</v>
      </c>
      <c r="C4555" s="12">
        <v>0.41666666666666669</v>
      </c>
      <c r="D4555">
        <v>0.2</v>
      </c>
      <c r="E4555">
        <v>0.4</v>
      </c>
      <c r="F4555">
        <v>0.81299999999999994</v>
      </c>
      <c r="G4555">
        <f t="shared" si="215"/>
        <v>0.71920000000000006</v>
      </c>
      <c r="H4555">
        <f t="shared" si="214"/>
        <v>0.71920000000000006</v>
      </c>
    </row>
    <row r="4556" spans="1:8" hidden="1" x14ac:dyDescent="0.3">
      <c r="A4556" s="10">
        <f t="shared" si="213"/>
        <v>43852.420138888891</v>
      </c>
      <c r="B4556" s="11">
        <v>43852</v>
      </c>
      <c r="C4556" s="12">
        <v>0.4201388888888889</v>
      </c>
      <c r="D4556">
        <v>0.2</v>
      </c>
      <c r="E4556">
        <v>0.34</v>
      </c>
      <c r="F4556">
        <v>0.69199999999999995</v>
      </c>
      <c r="G4556">
        <f t="shared" si="215"/>
        <v>0.76539999999999986</v>
      </c>
      <c r="H4556">
        <f t="shared" si="214"/>
        <v>0.76539999999999986</v>
      </c>
    </row>
    <row r="4557" spans="1:8" hidden="1" x14ac:dyDescent="0.3">
      <c r="A4557" s="10">
        <f t="shared" si="213"/>
        <v>43852.423611111109</v>
      </c>
      <c r="B4557" s="11">
        <v>43852</v>
      </c>
      <c r="C4557" s="12">
        <v>0.4236111111111111</v>
      </c>
      <c r="D4557">
        <v>0.2</v>
      </c>
      <c r="E4557">
        <v>0.4</v>
      </c>
      <c r="F4557">
        <v>0.81299999999999994</v>
      </c>
      <c r="G4557">
        <f t="shared" si="215"/>
        <v>0.76599999999999979</v>
      </c>
      <c r="H4557">
        <f t="shared" si="214"/>
        <v>0.76599999999999979</v>
      </c>
    </row>
    <row r="4558" spans="1:8" hidden="1" x14ac:dyDescent="0.3">
      <c r="A4558" s="10">
        <f t="shared" si="213"/>
        <v>43852.427083333336</v>
      </c>
      <c r="B4558" s="11">
        <v>43852</v>
      </c>
      <c r="C4558" s="12">
        <v>0.42708333333333331</v>
      </c>
      <c r="D4558">
        <v>0.2</v>
      </c>
      <c r="E4558">
        <v>0.4</v>
      </c>
      <c r="F4558">
        <v>0.81299999999999994</v>
      </c>
      <c r="G4558">
        <f t="shared" si="215"/>
        <v>0.71799999999999986</v>
      </c>
      <c r="H4558">
        <f t="shared" si="214"/>
        <v>0.71799999999999986</v>
      </c>
    </row>
    <row r="4559" spans="1:8" hidden="1" x14ac:dyDescent="0.3">
      <c r="A4559" s="10">
        <f t="shared" si="213"/>
        <v>43852.430555555555</v>
      </c>
      <c r="B4559" s="11">
        <v>43852</v>
      </c>
      <c r="C4559" s="12">
        <v>0.43055555555555558</v>
      </c>
      <c r="D4559">
        <v>0.2</v>
      </c>
      <c r="E4559">
        <v>0.34</v>
      </c>
      <c r="F4559">
        <v>0.69899999999999995</v>
      </c>
      <c r="G4559">
        <f t="shared" si="215"/>
        <v>0.65339999999999987</v>
      </c>
      <c r="H4559">
        <f t="shared" si="214"/>
        <v>0.65339999999999987</v>
      </c>
    </row>
    <row r="4560" spans="1:8" hidden="1" x14ac:dyDescent="0.3">
      <c r="A4560" s="10">
        <f t="shared" si="213"/>
        <v>43852.434027777781</v>
      </c>
      <c r="B4560" s="11">
        <v>43852</v>
      </c>
      <c r="C4560" s="12">
        <v>0.43402777777777773</v>
      </c>
      <c r="D4560">
        <v>0.2</v>
      </c>
      <c r="E4560">
        <v>0.28000000000000003</v>
      </c>
      <c r="F4560">
        <v>0.57299999999999995</v>
      </c>
      <c r="G4560">
        <f t="shared" si="215"/>
        <v>0.62919999999999998</v>
      </c>
      <c r="H4560">
        <f t="shared" si="214"/>
        <v>0.62919999999999998</v>
      </c>
    </row>
    <row r="4561" spans="1:8" hidden="1" x14ac:dyDescent="0.3">
      <c r="A4561" s="10">
        <f t="shared" si="213"/>
        <v>43852.4375</v>
      </c>
      <c r="B4561" s="11">
        <v>43852</v>
      </c>
      <c r="C4561" s="12">
        <v>0.4375</v>
      </c>
      <c r="D4561">
        <v>0.2</v>
      </c>
      <c r="E4561">
        <v>0.18</v>
      </c>
      <c r="F4561">
        <v>0.36899999999999999</v>
      </c>
      <c r="G4561">
        <f t="shared" si="215"/>
        <v>0.58099999999999996</v>
      </c>
      <c r="H4561">
        <f t="shared" si="214"/>
        <v>0.58099999999999996</v>
      </c>
    </row>
    <row r="4562" spans="1:8" hidden="1" x14ac:dyDescent="0.3">
      <c r="A4562" s="10">
        <f t="shared" si="213"/>
        <v>43852.440972222219</v>
      </c>
      <c r="B4562" s="11">
        <v>43852</v>
      </c>
      <c r="C4562" s="12">
        <v>0.44097222222222227</v>
      </c>
      <c r="D4562">
        <v>0.2</v>
      </c>
      <c r="E4562">
        <v>0.34</v>
      </c>
      <c r="F4562">
        <v>0.69199999999999995</v>
      </c>
      <c r="G4562">
        <f t="shared" si="215"/>
        <v>0.49000000000000005</v>
      </c>
      <c r="H4562">
        <f t="shared" si="214"/>
        <v>0.49000000000000005</v>
      </c>
    </row>
    <row r="4563" spans="1:8" hidden="1" x14ac:dyDescent="0.3">
      <c r="A4563" s="10">
        <f t="shared" si="213"/>
        <v>43852.444444444445</v>
      </c>
      <c r="B4563" s="11">
        <v>43852</v>
      </c>
      <c r="C4563" s="12">
        <v>0.44444444444444442</v>
      </c>
      <c r="D4563">
        <v>0.2</v>
      </c>
      <c r="E4563">
        <v>0.28000000000000003</v>
      </c>
      <c r="F4563">
        <v>0.57199999999999995</v>
      </c>
      <c r="G4563">
        <f t="shared" si="215"/>
        <v>0.51400000000000001</v>
      </c>
      <c r="H4563">
        <f t="shared" si="214"/>
        <v>0.51400000000000001</v>
      </c>
    </row>
    <row r="4564" spans="1:8" hidden="1" x14ac:dyDescent="0.3">
      <c r="A4564" s="10">
        <f t="shared" si="213"/>
        <v>43852.447916666664</v>
      </c>
      <c r="B4564" s="11">
        <v>43852</v>
      </c>
      <c r="C4564" s="12">
        <v>0.44791666666666669</v>
      </c>
      <c r="D4564">
        <v>0.2</v>
      </c>
      <c r="E4564">
        <v>0.12</v>
      </c>
      <c r="F4564">
        <v>0.24399999999999999</v>
      </c>
      <c r="G4564">
        <f t="shared" si="215"/>
        <v>0.48939999999999995</v>
      </c>
      <c r="H4564">
        <f t="shared" si="214"/>
        <v>0.48939999999999995</v>
      </c>
    </row>
    <row r="4565" spans="1:8" hidden="1" x14ac:dyDescent="0.3">
      <c r="A4565" s="10">
        <f t="shared" si="213"/>
        <v>43852.451388888891</v>
      </c>
      <c r="B4565" s="11">
        <v>43852</v>
      </c>
      <c r="C4565" s="12">
        <v>0.4513888888888889</v>
      </c>
      <c r="D4565">
        <v>0.2</v>
      </c>
      <c r="E4565">
        <v>0.34</v>
      </c>
      <c r="F4565">
        <v>0.69299999999999995</v>
      </c>
      <c r="G4565">
        <f t="shared" si="215"/>
        <v>0.48919999999999997</v>
      </c>
      <c r="H4565">
        <f t="shared" si="214"/>
        <v>0.48919999999999997</v>
      </c>
    </row>
    <row r="4566" spans="1:8" hidden="1" x14ac:dyDescent="0.3">
      <c r="A4566" s="10">
        <f t="shared" si="213"/>
        <v>43852.454861111109</v>
      </c>
      <c r="B4566" s="11">
        <v>43852</v>
      </c>
      <c r="C4566" s="12">
        <v>0.4548611111111111</v>
      </c>
      <c r="D4566">
        <v>0.2</v>
      </c>
      <c r="E4566">
        <v>0.12</v>
      </c>
      <c r="F4566">
        <v>0.246</v>
      </c>
      <c r="G4566">
        <f t="shared" si="215"/>
        <v>0.51459999999999995</v>
      </c>
      <c r="H4566">
        <f t="shared" si="214"/>
        <v>0.51459999999999995</v>
      </c>
    </row>
    <row r="4567" spans="1:8" hidden="1" x14ac:dyDescent="0.3">
      <c r="A4567" s="10">
        <f t="shared" si="213"/>
        <v>43852.458333333336</v>
      </c>
      <c r="B4567" s="11">
        <v>43852</v>
      </c>
      <c r="C4567" s="12">
        <v>0.45833333333333331</v>
      </c>
      <c r="D4567">
        <v>0.2</v>
      </c>
      <c r="E4567">
        <v>0.34</v>
      </c>
      <c r="F4567">
        <v>0.69099999999999995</v>
      </c>
      <c r="G4567">
        <f t="shared" si="215"/>
        <v>0.57999999999999985</v>
      </c>
      <c r="H4567">
        <f t="shared" si="214"/>
        <v>0.57999999999999985</v>
      </c>
    </row>
    <row r="4568" spans="1:8" hidden="1" x14ac:dyDescent="0.3">
      <c r="A4568" s="10">
        <f t="shared" si="213"/>
        <v>43852.461805555555</v>
      </c>
      <c r="B4568" s="11">
        <v>43852</v>
      </c>
      <c r="C4568" s="12">
        <v>0.46180555555555558</v>
      </c>
      <c r="D4568">
        <v>0.2</v>
      </c>
      <c r="E4568">
        <v>0.34</v>
      </c>
      <c r="F4568">
        <v>0.69899999999999995</v>
      </c>
      <c r="G4568">
        <f t="shared" si="215"/>
        <v>0.60399999999999987</v>
      </c>
      <c r="H4568">
        <f t="shared" si="214"/>
        <v>0.60399999999999987</v>
      </c>
    </row>
    <row r="4569" spans="1:8" hidden="1" x14ac:dyDescent="0.3">
      <c r="A4569" s="10">
        <f t="shared" si="213"/>
        <v>43852.465277777781</v>
      </c>
      <c r="B4569" s="11">
        <v>43852</v>
      </c>
      <c r="C4569" s="12">
        <v>0.46527777777777773</v>
      </c>
      <c r="D4569">
        <v>0.2</v>
      </c>
      <c r="E4569">
        <v>0.28000000000000003</v>
      </c>
      <c r="F4569">
        <v>0.57099999999999995</v>
      </c>
      <c r="G4569">
        <f t="shared" si="215"/>
        <v>0.71739999999999993</v>
      </c>
      <c r="H4569">
        <f t="shared" si="214"/>
        <v>0.71739999999999993</v>
      </c>
    </row>
    <row r="4570" spans="1:8" hidden="1" x14ac:dyDescent="0.3">
      <c r="A4570" s="10">
        <f t="shared" si="213"/>
        <v>43852.46875</v>
      </c>
      <c r="B4570" s="11">
        <v>43852</v>
      </c>
      <c r="C4570" s="12">
        <v>0.46875</v>
      </c>
      <c r="D4570">
        <v>0.2</v>
      </c>
      <c r="E4570">
        <v>0.4</v>
      </c>
      <c r="F4570">
        <v>0.81299999999999994</v>
      </c>
      <c r="G4570">
        <f t="shared" si="215"/>
        <v>0.67080000000000006</v>
      </c>
      <c r="H4570">
        <f t="shared" si="214"/>
        <v>0.67080000000000006</v>
      </c>
    </row>
    <row r="4571" spans="1:8" hidden="1" x14ac:dyDescent="0.3">
      <c r="A4571" s="10">
        <f t="shared" si="213"/>
        <v>43852.472222222219</v>
      </c>
      <c r="B4571" s="11">
        <v>43852</v>
      </c>
      <c r="C4571" s="12">
        <v>0.47222222222222227</v>
      </c>
      <c r="D4571">
        <v>0.2</v>
      </c>
      <c r="E4571">
        <v>0.4</v>
      </c>
      <c r="F4571">
        <v>0.81299999999999994</v>
      </c>
      <c r="G4571">
        <f t="shared" si="215"/>
        <v>0.62260000000000004</v>
      </c>
      <c r="H4571">
        <f t="shared" si="214"/>
        <v>0.62260000000000004</v>
      </c>
    </row>
    <row r="4572" spans="1:8" hidden="1" x14ac:dyDescent="0.3">
      <c r="A4572" s="10">
        <f t="shared" si="213"/>
        <v>43852.475694444445</v>
      </c>
      <c r="B4572" s="11">
        <v>43852</v>
      </c>
      <c r="C4572" s="12">
        <v>0.47569444444444442</v>
      </c>
      <c r="D4572">
        <v>0.2</v>
      </c>
      <c r="E4572">
        <v>0.23</v>
      </c>
      <c r="F4572">
        <v>0.45800000000000002</v>
      </c>
      <c r="G4572">
        <f t="shared" si="215"/>
        <v>0.64660000000000006</v>
      </c>
      <c r="H4572">
        <f t="shared" si="214"/>
        <v>0.64660000000000006</v>
      </c>
    </row>
    <row r="4573" spans="1:8" hidden="1" x14ac:dyDescent="0.3">
      <c r="A4573" s="10">
        <f t="shared" si="213"/>
        <v>43852.479166666664</v>
      </c>
      <c r="B4573" s="11">
        <v>43852</v>
      </c>
      <c r="C4573" s="12">
        <v>0.47916666666666669</v>
      </c>
      <c r="D4573">
        <v>0.2</v>
      </c>
      <c r="E4573">
        <v>0.23</v>
      </c>
      <c r="F4573">
        <v>0.45800000000000002</v>
      </c>
      <c r="G4573">
        <f t="shared" si="215"/>
        <v>0.62339999999999995</v>
      </c>
      <c r="H4573">
        <f t="shared" si="214"/>
        <v>0.62339999999999995</v>
      </c>
    </row>
    <row r="4574" spans="1:8" hidden="1" x14ac:dyDescent="0.3">
      <c r="A4574" s="10">
        <f t="shared" si="213"/>
        <v>43852.482638888891</v>
      </c>
      <c r="B4574" s="11">
        <v>43852</v>
      </c>
      <c r="C4574" s="12">
        <v>0.4826388888888889</v>
      </c>
      <c r="D4574">
        <v>0.2</v>
      </c>
      <c r="E4574">
        <v>0.34</v>
      </c>
      <c r="F4574">
        <v>0.69099999999999995</v>
      </c>
      <c r="G4574">
        <f t="shared" si="215"/>
        <v>0.59979999999999989</v>
      </c>
      <c r="H4574">
        <f t="shared" si="214"/>
        <v>0.59979999999999989</v>
      </c>
    </row>
    <row r="4575" spans="1:8" hidden="1" x14ac:dyDescent="0.3">
      <c r="A4575" s="10">
        <f t="shared" si="213"/>
        <v>43852.486111111109</v>
      </c>
      <c r="B4575" s="11">
        <v>43852</v>
      </c>
      <c r="C4575" s="12">
        <v>0.4861111111111111</v>
      </c>
      <c r="D4575">
        <v>0.2</v>
      </c>
      <c r="E4575">
        <v>0.34</v>
      </c>
      <c r="F4575">
        <v>0.69699999999999995</v>
      </c>
      <c r="G4575">
        <f t="shared" si="215"/>
        <v>0.62459999999999993</v>
      </c>
      <c r="H4575">
        <f t="shared" si="214"/>
        <v>0.62459999999999993</v>
      </c>
    </row>
    <row r="4576" spans="1:8" hidden="1" x14ac:dyDescent="0.3">
      <c r="A4576" s="10">
        <f t="shared" si="213"/>
        <v>43852.489583333336</v>
      </c>
      <c r="B4576" s="11">
        <v>43852</v>
      </c>
      <c r="C4576" s="12">
        <v>0.48958333333333331</v>
      </c>
      <c r="D4576">
        <v>0.2</v>
      </c>
      <c r="E4576">
        <v>0.34</v>
      </c>
      <c r="F4576">
        <v>0.69499999999999995</v>
      </c>
      <c r="G4576">
        <f t="shared" si="215"/>
        <v>0.6472</v>
      </c>
      <c r="H4576">
        <f t="shared" si="214"/>
        <v>0.6472</v>
      </c>
    </row>
    <row r="4577" spans="1:8" hidden="1" x14ac:dyDescent="0.3">
      <c r="A4577" s="10">
        <f t="shared" si="213"/>
        <v>43852.493055555555</v>
      </c>
      <c r="B4577" s="11">
        <v>43852</v>
      </c>
      <c r="C4577" s="12">
        <v>0.49305555555555558</v>
      </c>
      <c r="D4577">
        <v>0.2</v>
      </c>
      <c r="E4577">
        <v>0.28999999999999998</v>
      </c>
      <c r="F4577">
        <v>0.58199999999999996</v>
      </c>
      <c r="G4577">
        <f t="shared" si="215"/>
        <v>0.67159999999999997</v>
      </c>
      <c r="H4577">
        <f t="shared" si="214"/>
        <v>0.67159999999999997</v>
      </c>
    </row>
    <row r="4578" spans="1:8" hidden="1" x14ac:dyDescent="0.3">
      <c r="A4578" s="10">
        <f t="shared" si="213"/>
        <v>43852.496527777781</v>
      </c>
      <c r="B4578" s="11">
        <v>43852</v>
      </c>
      <c r="C4578" s="12">
        <v>0.49652777777777773</v>
      </c>
      <c r="D4578">
        <v>0.2</v>
      </c>
      <c r="E4578">
        <v>0.28000000000000003</v>
      </c>
      <c r="F4578">
        <v>0.57099999999999995</v>
      </c>
      <c r="G4578">
        <f t="shared" si="215"/>
        <v>0.67059999999999997</v>
      </c>
      <c r="H4578">
        <f t="shared" si="214"/>
        <v>0.67059999999999997</v>
      </c>
    </row>
    <row r="4579" spans="1:8" hidden="1" x14ac:dyDescent="0.3">
      <c r="A4579" s="10">
        <f t="shared" si="213"/>
        <v>43852.5</v>
      </c>
      <c r="B4579" s="11">
        <v>43852</v>
      </c>
      <c r="C4579" s="12">
        <v>0.5</v>
      </c>
      <c r="D4579">
        <v>0.2</v>
      </c>
      <c r="E4579">
        <v>0.4</v>
      </c>
      <c r="F4579">
        <v>0.81299999999999994</v>
      </c>
      <c r="G4579">
        <f t="shared" si="215"/>
        <v>0.62339999999999995</v>
      </c>
      <c r="H4579">
        <f t="shared" si="214"/>
        <v>0.62339999999999995</v>
      </c>
    </row>
    <row r="4580" spans="1:8" hidden="1" x14ac:dyDescent="0.3">
      <c r="A4580" s="10">
        <f t="shared" si="213"/>
        <v>43852.503472222219</v>
      </c>
      <c r="B4580" s="11">
        <v>43852</v>
      </c>
      <c r="C4580" s="12">
        <v>0.50347222222222221</v>
      </c>
      <c r="D4580">
        <v>0.2</v>
      </c>
      <c r="E4580">
        <v>0.34</v>
      </c>
      <c r="F4580">
        <v>0.69199999999999995</v>
      </c>
      <c r="G4580">
        <f t="shared" si="215"/>
        <v>0.66959999999999997</v>
      </c>
      <c r="H4580">
        <f t="shared" si="214"/>
        <v>0.66959999999999997</v>
      </c>
    </row>
    <row r="4581" spans="1:8" hidden="1" x14ac:dyDescent="0.3">
      <c r="A4581" s="10">
        <f t="shared" si="213"/>
        <v>43852.506944444445</v>
      </c>
      <c r="B4581" s="11">
        <v>43852</v>
      </c>
      <c r="C4581" s="12">
        <v>0.50694444444444442</v>
      </c>
      <c r="D4581">
        <v>0.2</v>
      </c>
      <c r="E4581">
        <v>0.23</v>
      </c>
      <c r="F4581">
        <v>0.45900000000000002</v>
      </c>
      <c r="G4581">
        <f t="shared" si="215"/>
        <v>0.69380000000000008</v>
      </c>
      <c r="H4581">
        <f t="shared" si="214"/>
        <v>0.69380000000000008</v>
      </c>
    </row>
    <row r="4582" spans="1:8" hidden="1" x14ac:dyDescent="0.3">
      <c r="A4582" s="10">
        <f t="shared" si="213"/>
        <v>43852.510416666664</v>
      </c>
      <c r="B4582" s="11">
        <v>43852</v>
      </c>
      <c r="C4582" s="12">
        <v>0.51041666666666663</v>
      </c>
      <c r="D4582">
        <v>0.2</v>
      </c>
      <c r="E4582">
        <v>0.4</v>
      </c>
      <c r="F4582">
        <v>0.81299999999999994</v>
      </c>
      <c r="G4582">
        <f t="shared" si="215"/>
        <v>0.69379999999999986</v>
      </c>
      <c r="H4582">
        <f t="shared" si="214"/>
        <v>0.69379999999999986</v>
      </c>
    </row>
    <row r="4583" spans="1:8" hidden="1" x14ac:dyDescent="0.3">
      <c r="A4583" s="10">
        <f t="shared" si="213"/>
        <v>43852.513888888891</v>
      </c>
      <c r="B4583" s="11">
        <v>43852</v>
      </c>
      <c r="C4583" s="12">
        <v>0.51388888888888895</v>
      </c>
      <c r="D4583">
        <v>0.2</v>
      </c>
      <c r="E4583">
        <v>0.34</v>
      </c>
      <c r="F4583">
        <v>0.69199999999999995</v>
      </c>
      <c r="G4583">
        <f t="shared" si="215"/>
        <v>0.67</v>
      </c>
      <c r="H4583">
        <f t="shared" si="214"/>
        <v>0.67</v>
      </c>
    </row>
    <row r="4584" spans="1:8" hidden="1" x14ac:dyDescent="0.3">
      <c r="A4584" s="10">
        <f t="shared" si="213"/>
        <v>43852.517361111109</v>
      </c>
      <c r="B4584" s="11">
        <v>43852</v>
      </c>
      <c r="C4584" s="12">
        <v>0.51736111111111105</v>
      </c>
      <c r="D4584">
        <v>0.2</v>
      </c>
      <c r="E4584">
        <v>0.4</v>
      </c>
      <c r="F4584">
        <v>0.81299999999999994</v>
      </c>
      <c r="G4584">
        <f t="shared" si="215"/>
        <v>0.66799999999999993</v>
      </c>
      <c r="H4584">
        <f t="shared" si="214"/>
        <v>0.66799999999999993</v>
      </c>
    </row>
    <row r="4585" spans="1:8" hidden="1" x14ac:dyDescent="0.3">
      <c r="A4585" s="10">
        <f t="shared" si="213"/>
        <v>43852.520833333336</v>
      </c>
      <c r="B4585" s="11">
        <v>43852</v>
      </c>
      <c r="C4585" s="12">
        <v>0.52083333333333337</v>
      </c>
      <c r="D4585">
        <v>0.2</v>
      </c>
      <c r="E4585">
        <v>0.28000000000000003</v>
      </c>
      <c r="F4585">
        <v>0.57299999999999995</v>
      </c>
      <c r="G4585">
        <f t="shared" si="215"/>
        <v>0.64419999999999988</v>
      </c>
      <c r="H4585">
        <f t="shared" si="214"/>
        <v>0.64419999999999988</v>
      </c>
    </row>
    <row r="4586" spans="1:8" hidden="1" x14ac:dyDescent="0.3">
      <c r="A4586" s="10">
        <f t="shared" si="213"/>
        <v>43852.524305555555</v>
      </c>
      <c r="B4586" s="11">
        <v>43852</v>
      </c>
      <c r="C4586" s="12">
        <v>0.52430555555555558</v>
      </c>
      <c r="D4586">
        <v>0.2</v>
      </c>
      <c r="E4586">
        <v>0.22</v>
      </c>
      <c r="F4586">
        <v>0.44900000000000001</v>
      </c>
      <c r="G4586">
        <f t="shared" si="215"/>
        <v>0.66839999999999988</v>
      </c>
      <c r="H4586">
        <f t="shared" si="214"/>
        <v>0.66839999999999988</v>
      </c>
    </row>
    <row r="4587" spans="1:8" hidden="1" x14ac:dyDescent="0.3">
      <c r="A4587" s="10">
        <f t="shared" si="213"/>
        <v>43852.527777777781</v>
      </c>
      <c r="B4587" s="11">
        <v>43852</v>
      </c>
      <c r="C4587" s="12">
        <v>0.52777777777777779</v>
      </c>
      <c r="D4587">
        <v>0.2</v>
      </c>
      <c r="E4587">
        <v>0.34</v>
      </c>
      <c r="F4587">
        <v>0.69399999999999995</v>
      </c>
      <c r="G4587">
        <f t="shared" si="215"/>
        <v>0.66839999999999988</v>
      </c>
      <c r="H4587">
        <f t="shared" si="214"/>
        <v>0.66839999999999988</v>
      </c>
    </row>
    <row r="4588" spans="1:8" hidden="1" x14ac:dyDescent="0.3">
      <c r="A4588" s="10">
        <f t="shared" si="213"/>
        <v>43852.53125</v>
      </c>
      <c r="B4588" s="11">
        <v>43852</v>
      </c>
      <c r="C4588" s="12">
        <v>0.53125</v>
      </c>
      <c r="D4588">
        <v>0.2</v>
      </c>
      <c r="E4588">
        <v>0.4</v>
      </c>
      <c r="F4588">
        <v>0.81299999999999994</v>
      </c>
      <c r="G4588">
        <f t="shared" si="215"/>
        <v>0.69220000000000004</v>
      </c>
      <c r="H4588">
        <f t="shared" si="214"/>
        <v>0.69220000000000004</v>
      </c>
    </row>
    <row r="4589" spans="1:8" hidden="1" x14ac:dyDescent="0.3">
      <c r="A4589" s="10">
        <f t="shared" si="213"/>
        <v>43852.534722222219</v>
      </c>
      <c r="B4589" s="11">
        <v>43852</v>
      </c>
      <c r="C4589" s="12">
        <v>0.53472222222222221</v>
      </c>
      <c r="D4589">
        <v>0.2</v>
      </c>
      <c r="E4589">
        <v>0.4</v>
      </c>
      <c r="F4589">
        <v>0.81299999999999994</v>
      </c>
      <c r="G4589">
        <f t="shared" si="215"/>
        <v>0.7649999999999999</v>
      </c>
      <c r="H4589">
        <f t="shared" si="214"/>
        <v>0.7649999999999999</v>
      </c>
    </row>
    <row r="4590" spans="1:8" hidden="1" x14ac:dyDescent="0.3">
      <c r="A4590" s="10">
        <f t="shared" si="213"/>
        <v>43852.538194444445</v>
      </c>
      <c r="B4590" s="11">
        <v>43852</v>
      </c>
      <c r="C4590" s="12">
        <v>0.53819444444444442</v>
      </c>
      <c r="D4590">
        <v>0.2</v>
      </c>
      <c r="E4590">
        <v>0.34</v>
      </c>
      <c r="F4590">
        <v>0.69199999999999995</v>
      </c>
      <c r="G4590">
        <f t="shared" si="215"/>
        <v>0.7407999999999999</v>
      </c>
      <c r="H4590">
        <f t="shared" si="214"/>
        <v>0.7407999999999999</v>
      </c>
    </row>
    <row r="4591" spans="1:8" hidden="1" x14ac:dyDescent="0.3">
      <c r="A4591" s="10">
        <f t="shared" si="213"/>
        <v>43852.541666666664</v>
      </c>
      <c r="B4591" s="11">
        <v>43852</v>
      </c>
      <c r="C4591" s="12">
        <v>0.54166666666666663</v>
      </c>
      <c r="D4591">
        <v>0.2</v>
      </c>
      <c r="E4591">
        <v>0.4</v>
      </c>
      <c r="F4591">
        <v>0.81299999999999994</v>
      </c>
      <c r="G4591">
        <f t="shared" si="215"/>
        <v>0.7407999999999999</v>
      </c>
      <c r="H4591">
        <f t="shared" si="214"/>
        <v>0.7407999999999999</v>
      </c>
    </row>
    <row r="4592" spans="1:8" hidden="1" x14ac:dyDescent="0.3">
      <c r="A4592" s="10">
        <f t="shared" si="213"/>
        <v>43852.545138888891</v>
      </c>
      <c r="B4592" s="11">
        <v>43852</v>
      </c>
      <c r="C4592" s="12">
        <v>0.54513888888888895</v>
      </c>
      <c r="D4592">
        <v>0.2</v>
      </c>
      <c r="E4592">
        <v>0.28000000000000003</v>
      </c>
      <c r="F4592">
        <v>0.57299999999999995</v>
      </c>
      <c r="G4592">
        <f t="shared" si="215"/>
        <v>0.7407999999999999</v>
      </c>
      <c r="H4592">
        <f t="shared" si="214"/>
        <v>0.7407999999999999</v>
      </c>
    </row>
    <row r="4593" spans="1:8" hidden="1" x14ac:dyDescent="0.3">
      <c r="A4593" s="10">
        <f t="shared" si="213"/>
        <v>43852.548611111109</v>
      </c>
      <c r="B4593" s="11">
        <v>43852</v>
      </c>
      <c r="C4593" s="12">
        <v>0.54861111111111105</v>
      </c>
      <c r="D4593">
        <v>0.2</v>
      </c>
      <c r="E4593">
        <v>0.4</v>
      </c>
      <c r="F4593">
        <v>0.81299999999999994</v>
      </c>
      <c r="G4593">
        <f t="shared" si="215"/>
        <v>0.7649999999999999</v>
      </c>
      <c r="H4593">
        <f t="shared" si="214"/>
        <v>0.7649999999999999</v>
      </c>
    </row>
    <row r="4594" spans="1:8" hidden="1" x14ac:dyDescent="0.3">
      <c r="A4594" s="10">
        <f t="shared" si="213"/>
        <v>43852.552083333336</v>
      </c>
      <c r="B4594" s="11">
        <v>43852</v>
      </c>
      <c r="C4594" s="12">
        <v>0.55208333333333337</v>
      </c>
      <c r="D4594">
        <v>0.2</v>
      </c>
      <c r="E4594">
        <v>0.4</v>
      </c>
      <c r="F4594">
        <v>0.81299999999999994</v>
      </c>
      <c r="G4594">
        <f t="shared" si="215"/>
        <v>0.7649999999999999</v>
      </c>
      <c r="H4594">
        <f t="shared" si="214"/>
        <v>0.7649999999999999</v>
      </c>
    </row>
    <row r="4595" spans="1:8" hidden="1" x14ac:dyDescent="0.3">
      <c r="A4595" s="10">
        <f t="shared" si="213"/>
        <v>43852.555555555555</v>
      </c>
      <c r="B4595" s="11">
        <v>43852</v>
      </c>
      <c r="C4595" s="12">
        <v>0.55555555555555558</v>
      </c>
      <c r="D4595">
        <v>0.2</v>
      </c>
      <c r="E4595">
        <v>0.4</v>
      </c>
      <c r="F4595">
        <v>0.81299999999999994</v>
      </c>
      <c r="G4595">
        <f t="shared" si="215"/>
        <v>0.78859999999999997</v>
      </c>
      <c r="H4595">
        <f t="shared" si="214"/>
        <v>0.78859999999999997</v>
      </c>
    </row>
    <row r="4596" spans="1:8" hidden="1" x14ac:dyDescent="0.3">
      <c r="A4596" s="10">
        <f t="shared" si="213"/>
        <v>43852.559027777781</v>
      </c>
      <c r="B4596" s="11">
        <v>43852</v>
      </c>
      <c r="C4596" s="12">
        <v>0.55902777777777779</v>
      </c>
      <c r="D4596">
        <v>0.2</v>
      </c>
      <c r="E4596">
        <v>0.4</v>
      </c>
      <c r="F4596">
        <v>0.81299999999999994</v>
      </c>
      <c r="G4596">
        <f t="shared" si="215"/>
        <v>0.78859999999999997</v>
      </c>
      <c r="H4596">
        <f t="shared" si="214"/>
        <v>0.78859999999999997</v>
      </c>
    </row>
    <row r="4597" spans="1:8" hidden="1" x14ac:dyDescent="0.3">
      <c r="A4597" s="10">
        <f t="shared" si="213"/>
        <v>43852.5625</v>
      </c>
      <c r="B4597" s="11">
        <v>43852</v>
      </c>
      <c r="C4597" s="12">
        <v>0.5625</v>
      </c>
      <c r="D4597">
        <v>0.2</v>
      </c>
      <c r="E4597">
        <v>0.34</v>
      </c>
      <c r="F4597">
        <v>0.69099999999999995</v>
      </c>
      <c r="G4597">
        <f t="shared" si="215"/>
        <v>0.78859999999999997</v>
      </c>
      <c r="H4597">
        <f t="shared" si="214"/>
        <v>0.78859999999999997</v>
      </c>
    </row>
    <row r="4598" spans="1:8" hidden="1" x14ac:dyDescent="0.3">
      <c r="A4598" s="10">
        <f t="shared" si="213"/>
        <v>43852.565972222219</v>
      </c>
      <c r="B4598" s="11">
        <v>43852</v>
      </c>
      <c r="C4598" s="12">
        <v>0.56597222222222221</v>
      </c>
      <c r="D4598">
        <v>0.2</v>
      </c>
      <c r="E4598">
        <v>0.4</v>
      </c>
      <c r="F4598">
        <v>0.81299999999999994</v>
      </c>
      <c r="G4598">
        <f t="shared" si="215"/>
        <v>0.76479999999999992</v>
      </c>
      <c r="H4598">
        <f t="shared" si="214"/>
        <v>0.76479999999999992</v>
      </c>
    </row>
    <row r="4599" spans="1:8" hidden="1" x14ac:dyDescent="0.3">
      <c r="A4599" s="10">
        <f t="shared" si="213"/>
        <v>43852.569444444445</v>
      </c>
      <c r="B4599" s="11">
        <v>43852</v>
      </c>
      <c r="C4599" s="12">
        <v>0.56944444444444442</v>
      </c>
      <c r="D4599">
        <v>0.2</v>
      </c>
      <c r="E4599">
        <v>0.4</v>
      </c>
      <c r="F4599">
        <v>0.81299999999999994</v>
      </c>
      <c r="G4599">
        <f t="shared" si="215"/>
        <v>0.74160000000000004</v>
      </c>
      <c r="H4599">
        <f t="shared" si="214"/>
        <v>0.74160000000000004</v>
      </c>
    </row>
    <row r="4600" spans="1:8" hidden="1" x14ac:dyDescent="0.3">
      <c r="A4600" s="10">
        <f t="shared" si="213"/>
        <v>43852.572916666664</v>
      </c>
      <c r="B4600" s="11">
        <v>43852</v>
      </c>
      <c r="C4600" s="12">
        <v>0.57291666666666663</v>
      </c>
      <c r="D4600">
        <v>0.2</v>
      </c>
      <c r="E4600">
        <v>0.34</v>
      </c>
      <c r="F4600">
        <v>0.69399999999999995</v>
      </c>
      <c r="G4600">
        <f t="shared" si="215"/>
        <v>0.76600000000000001</v>
      </c>
      <c r="H4600">
        <f t="shared" si="214"/>
        <v>0.76600000000000001</v>
      </c>
    </row>
    <row r="4601" spans="1:8" hidden="1" x14ac:dyDescent="0.3">
      <c r="A4601" s="10">
        <f t="shared" si="213"/>
        <v>43852.576388888891</v>
      </c>
      <c r="B4601" s="11">
        <v>43852</v>
      </c>
      <c r="C4601" s="12">
        <v>0.57638888888888895</v>
      </c>
      <c r="D4601">
        <v>0.2</v>
      </c>
      <c r="E4601">
        <v>0.34</v>
      </c>
      <c r="F4601">
        <v>0.69699999999999995</v>
      </c>
      <c r="G4601">
        <f t="shared" si="215"/>
        <v>0.74299999999999988</v>
      </c>
      <c r="H4601">
        <f t="shared" si="214"/>
        <v>0.74299999999999988</v>
      </c>
    </row>
    <row r="4602" spans="1:8" hidden="1" x14ac:dyDescent="0.3">
      <c r="A4602" s="10">
        <f t="shared" si="213"/>
        <v>43852.579861111109</v>
      </c>
      <c r="B4602" s="11">
        <v>43852</v>
      </c>
      <c r="C4602" s="12">
        <v>0.57986111111111105</v>
      </c>
      <c r="D4602">
        <v>0.2</v>
      </c>
      <c r="E4602">
        <v>0.4</v>
      </c>
      <c r="F4602">
        <v>0.81299999999999994</v>
      </c>
      <c r="G4602">
        <f t="shared" si="215"/>
        <v>0.71879999999999988</v>
      </c>
      <c r="H4602">
        <f t="shared" si="214"/>
        <v>0.71879999999999988</v>
      </c>
    </row>
    <row r="4603" spans="1:8" hidden="1" x14ac:dyDescent="0.3">
      <c r="A4603" s="10">
        <f t="shared" si="213"/>
        <v>43852.583333333336</v>
      </c>
      <c r="B4603" s="11">
        <v>43852</v>
      </c>
      <c r="C4603" s="12">
        <v>0.58333333333333337</v>
      </c>
      <c r="D4603">
        <v>0.2</v>
      </c>
      <c r="E4603">
        <v>0.34</v>
      </c>
      <c r="F4603">
        <v>0.69799999999999995</v>
      </c>
      <c r="G4603">
        <f t="shared" si="215"/>
        <v>0.71879999999999988</v>
      </c>
      <c r="H4603">
        <f t="shared" si="214"/>
        <v>0.71879999999999988</v>
      </c>
    </row>
    <row r="4604" spans="1:8" hidden="1" x14ac:dyDescent="0.3">
      <c r="A4604" s="10">
        <f t="shared" si="213"/>
        <v>43852.586805555555</v>
      </c>
      <c r="B4604" s="11">
        <v>43852</v>
      </c>
      <c r="C4604" s="12">
        <v>0.58680555555555558</v>
      </c>
      <c r="D4604">
        <v>0.2</v>
      </c>
      <c r="E4604">
        <v>0.34</v>
      </c>
      <c r="F4604">
        <v>0.69199999999999995</v>
      </c>
      <c r="G4604">
        <f t="shared" si="215"/>
        <v>0.74199999999999999</v>
      </c>
      <c r="H4604">
        <f t="shared" si="214"/>
        <v>0.74199999999999999</v>
      </c>
    </row>
    <row r="4605" spans="1:8" hidden="1" x14ac:dyDescent="0.3">
      <c r="A4605" s="10">
        <f t="shared" si="213"/>
        <v>43852.590277777781</v>
      </c>
      <c r="B4605" s="11">
        <v>43852</v>
      </c>
      <c r="C4605" s="12">
        <v>0.59027777777777779</v>
      </c>
      <c r="D4605">
        <v>0.2</v>
      </c>
      <c r="E4605">
        <v>0.34</v>
      </c>
      <c r="F4605">
        <v>0.69399999999999995</v>
      </c>
      <c r="G4605">
        <f t="shared" si="215"/>
        <v>0.74199999999999977</v>
      </c>
      <c r="H4605">
        <f t="shared" si="214"/>
        <v>0.74199999999999977</v>
      </c>
    </row>
    <row r="4606" spans="1:8" hidden="1" x14ac:dyDescent="0.3">
      <c r="A4606" s="10">
        <f t="shared" si="213"/>
        <v>43852.59375</v>
      </c>
      <c r="B4606" s="11">
        <v>43852</v>
      </c>
      <c r="C4606" s="12">
        <v>0.59375</v>
      </c>
      <c r="D4606">
        <v>0.2</v>
      </c>
      <c r="E4606">
        <v>0.4</v>
      </c>
      <c r="F4606">
        <v>0.81299999999999994</v>
      </c>
      <c r="G4606">
        <f t="shared" si="215"/>
        <v>0.7649999999999999</v>
      </c>
      <c r="H4606">
        <f t="shared" si="214"/>
        <v>0.7649999999999999</v>
      </c>
    </row>
    <row r="4607" spans="1:8" hidden="1" x14ac:dyDescent="0.3">
      <c r="A4607" s="10">
        <f t="shared" si="213"/>
        <v>43852.597222222219</v>
      </c>
      <c r="B4607" s="11">
        <v>43852</v>
      </c>
      <c r="C4607" s="12">
        <v>0.59722222222222221</v>
      </c>
      <c r="D4607">
        <v>0.2</v>
      </c>
      <c r="E4607">
        <v>0.4</v>
      </c>
      <c r="F4607">
        <v>0.81299999999999994</v>
      </c>
      <c r="G4607">
        <f t="shared" si="215"/>
        <v>0.7891999999999999</v>
      </c>
      <c r="H4607">
        <f t="shared" si="214"/>
        <v>0.7891999999999999</v>
      </c>
    </row>
    <row r="4608" spans="1:8" hidden="1" x14ac:dyDescent="0.3">
      <c r="A4608" s="10">
        <f t="shared" si="213"/>
        <v>43852.600694444445</v>
      </c>
      <c r="B4608" s="11">
        <v>43852</v>
      </c>
      <c r="C4608" s="12">
        <v>0.60069444444444442</v>
      </c>
      <c r="D4608">
        <v>0.2</v>
      </c>
      <c r="E4608">
        <v>0.4</v>
      </c>
      <c r="F4608">
        <v>0.81299999999999994</v>
      </c>
      <c r="G4608">
        <f t="shared" si="215"/>
        <v>0.748</v>
      </c>
      <c r="H4608">
        <f t="shared" si="214"/>
        <v>0.748</v>
      </c>
    </row>
    <row r="4609" spans="1:8" hidden="1" x14ac:dyDescent="0.3">
      <c r="A4609" s="10">
        <f t="shared" si="213"/>
        <v>43852.604166666664</v>
      </c>
      <c r="B4609" s="11">
        <v>43852</v>
      </c>
      <c r="C4609" s="12">
        <v>0.60416666666666663</v>
      </c>
      <c r="D4609">
        <v>0.2</v>
      </c>
      <c r="E4609">
        <v>0.4</v>
      </c>
      <c r="F4609">
        <v>0.81299999999999994</v>
      </c>
      <c r="G4609">
        <f t="shared" si="215"/>
        <v>0.748</v>
      </c>
      <c r="H4609">
        <f t="shared" si="214"/>
        <v>0.748</v>
      </c>
    </row>
    <row r="4610" spans="1:8" hidden="1" x14ac:dyDescent="0.3">
      <c r="A4610" s="10">
        <f t="shared" si="213"/>
        <v>43852.607638888891</v>
      </c>
      <c r="B4610" s="11">
        <v>43852</v>
      </c>
      <c r="C4610" s="12">
        <v>0.60763888888888895</v>
      </c>
      <c r="D4610">
        <v>0.2</v>
      </c>
      <c r="E4610">
        <v>0.24</v>
      </c>
      <c r="F4610">
        <v>0.48799999999999999</v>
      </c>
      <c r="G4610">
        <f t="shared" si="215"/>
        <v>0.74799999999999989</v>
      </c>
      <c r="H4610">
        <f t="shared" si="214"/>
        <v>0.74799999999999989</v>
      </c>
    </row>
    <row r="4611" spans="1:8" hidden="1" x14ac:dyDescent="0.3">
      <c r="A4611" s="10">
        <f t="shared" si="213"/>
        <v>43852.611111111109</v>
      </c>
      <c r="B4611" s="11">
        <v>43852</v>
      </c>
      <c r="C4611" s="12">
        <v>0.61111111111111105</v>
      </c>
      <c r="D4611">
        <v>0.2</v>
      </c>
      <c r="E4611">
        <v>0.4</v>
      </c>
      <c r="F4611">
        <v>0.81299999999999994</v>
      </c>
      <c r="G4611">
        <f t="shared" si="215"/>
        <v>0.74799999999999989</v>
      </c>
      <c r="H4611">
        <f t="shared" si="214"/>
        <v>0.74799999999999989</v>
      </c>
    </row>
    <row r="4612" spans="1:8" hidden="1" x14ac:dyDescent="0.3">
      <c r="A4612" s="10">
        <f t="shared" si="213"/>
        <v>43852.614583333336</v>
      </c>
      <c r="B4612" s="11">
        <v>43852</v>
      </c>
      <c r="C4612" s="12">
        <v>0.61458333333333337</v>
      </c>
      <c r="D4612">
        <v>0.2</v>
      </c>
      <c r="E4612">
        <v>0.4</v>
      </c>
      <c r="F4612">
        <v>0.81299999999999994</v>
      </c>
      <c r="G4612">
        <f t="shared" si="215"/>
        <v>0.74799999999999989</v>
      </c>
      <c r="H4612">
        <f t="shared" si="214"/>
        <v>0.74799999999999989</v>
      </c>
    </row>
    <row r="4613" spans="1:8" hidden="1" x14ac:dyDescent="0.3">
      <c r="A4613" s="10">
        <f t="shared" ref="A4613:A4676" si="216">B4613+C4613</f>
        <v>43852.618055555555</v>
      </c>
      <c r="B4613" s="11">
        <v>43852</v>
      </c>
      <c r="C4613" s="12">
        <v>0.61805555555555558</v>
      </c>
      <c r="D4613">
        <v>0.2</v>
      </c>
      <c r="E4613">
        <v>0.4</v>
      </c>
      <c r="F4613">
        <v>0.81299999999999994</v>
      </c>
      <c r="G4613">
        <f t="shared" si="215"/>
        <v>0.81299999999999994</v>
      </c>
      <c r="H4613">
        <f t="shared" ref="H4613:H4676" si="217">ABS(G4613)</f>
        <v>0.81299999999999994</v>
      </c>
    </row>
    <row r="4614" spans="1:8" hidden="1" x14ac:dyDescent="0.3">
      <c r="A4614" s="10">
        <f t="shared" si="216"/>
        <v>43852.621527777781</v>
      </c>
      <c r="B4614" s="11">
        <v>43852</v>
      </c>
      <c r="C4614" s="12">
        <v>0.62152777777777779</v>
      </c>
      <c r="D4614">
        <v>0.2</v>
      </c>
      <c r="E4614">
        <v>0.4</v>
      </c>
      <c r="F4614">
        <v>0.81299999999999994</v>
      </c>
      <c r="G4614">
        <f t="shared" si="215"/>
        <v>0.78859999999999997</v>
      </c>
      <c r="H4614">
        <f t="shared" si="217"/>
        <v>0.78859999999999997</v>
      </c>
    </row>
    <row r="4615" spans="1:8" hidden="1" x14ac:dyDescent="0.3">
      <c r="A4615" s="10">
        <f t="shared" si="216"/>
        <v>43852.625</v>
      </c>
      <c r="B4615" s="11">
        <v>43852</v>
      </c>
      <c r="C4615" s="12">
        <v>0.625</v>
      </c>
      <c r="D4615">
        <v>0.2</v>
      </c>
      <c r="E4615">
        <v>0.4</v>
      </c>
      <c r="F4615">
        <v>0.81299999999999994</v>
      </c>
      <c r="G4615">
        <f t="shared" ref="G4615:G4678" si="218">AVERAGE(F4613:F4617)</f>
        <v>0.78859999999999997</v>
      </c>
      <c r="H4615">
        <f t="shared" si="217"/>
        <v>0.78859999999999997</v>
      </c>
    </row>
    <row r="4616" spans="1:8" hidden="1" x14ac:dyDescent="0.3">
      <c r="A4616" s="10">
        <f t="shared" si="216"/>
        <v>43852.628472222219</v>
      </c>
      <c r="B4616" s="11">
        <v>43852</v>
      </c>
      <c r="C4616" s="12">
        <v>0.62847222222222221</v>
      </c>
      <c r="D4616">
        <v>0.2</v>
      </c>
      <c r="E4616">
        <v>0.34</v>
      </c>
      <c r="F4616">
        <v>0.69099999999999995</v>
      </c>
      <c r="G4616">
        <f t="shared" si="218"/>
        <v>0.78859999999999997</v>
      </c>
      <c r="H4616">
        <f t="shared" si="217"/>
        <v>0.78859999999999997</v>
      </c>
    </row>
    <row r="4617" spans="1:8" hidden="1" x14ac:dyDescent="0.3">
      <c r="A4617" s="10">
        <f t="shared" si="216"/>
        <v>43852.631944444445</v>
      </c>
      <c r="B4617" s="11">
        <v>43852</v>
      </c>
      <c r="C4617" s="12">
        <v>0.63194444444444442</v>
      </c>
      <c r="D4617">
        <v>0.2</v>
      </c>
      <c r="E4617">
        <v>0.4</v>
      </c>
      <c r="F4617">
        <v>0.81299999999999994</v>
      </c>
      <c r="G4617">
        <f t="shared" si="218"/>
        <v>0.76519999999999988</v>
      </c>
      <c r="H4617">
        <f t="shared" si="217"/>
        <v>0.76519999999999988</v>
      </c>
    </row>
    <row r="4618" spans="1:8" hidden="1" x14ac:dyDescent="0.3">
      <c r="A4618" s="10">
        <f t="shared" si="216"/>
        <v>43852.635416666664</v>
      </c>
      <c r="B4618" s="11">
        <v>43852</v>
      </c>
      <c r="C4618" s="12">
        <v>0.63541666666666663</v>
      </c>
      <c r="D4618">
        <v>0.2</v>
      </c>
      <c r="E4618">
        <v>0.4</v>
      </c>
      <c r="F4618">
        <v>0.81299999999999994</v>
      </c>
      <c r="G4618">
        <f t="shared" si="218"/>
        <v>0.74219999999999997</v>
      </c>
      <c r="H4618">
        <f t="shared" si="217"/>
        <v>0.74219999999999997</v>
      </c>
    </row>
    <row r="4619" spans="1:8" hidden="1" x14ac:dyDescent="0.3">
      <c r="A4619" s="10">
        <f t="shared" si="216"/>
        <v>43852.638888888891</v>
      </c>
      <c r="B4619" s="11">
        <v>43852</v>
      </c>
      <c r="C4619" s="12">
        <v>0.63888888888888895</v>
      </c>
      <c r="D4619">
        <v>0.2</v>
      </c>
      <c r="E4619">
        <v>0.34</v>
      </c>
      <c r="F4619">
        <v>0.69599999999999995</v>
      </c>
      <c r="G4619">
        <f t="shared" si="218"/>
        <v>0.76660000000000006</v>
      </c>
      <c r="H4619">
        <f t="shared" si="217"/>
        <v>0.76660000000000006</v>
      </c>
    </row>
    <row r="4620" spans="1:8" hidden="1" x14ac:dyDescent="0.3">
      <c r="A4620" s="10">
        <f t="shared" si="216"/>
        <v>43852.642361111109</v>
      </c>
      <c r="B4620" s="11">
        <v>43852</v>
      </c>
      <c r="C4620" s="12">
        <v>0.64236111111111105</v>
      </c>
      <c r="D4620">
        <v>0.2</v>
      </c>
      <c r="E4620">
        <v>0.34</v>
      </c>
      <c r="F4620">
        <v>0.69799999999999995</v>
      </c>
      <c r="G4620">
        <f t="shared" si="218"/>
        <v>0.71939999999999993</v>
      </c>
      <c r="H4620">
        <f t="shared" si="217"/>
        <v>0.71939999999999993</v>
      </c>
    </row>
    <row r="4621" spans="1:8" hidden="1" x14ac:dyDescent="0.3">
      <c r="A4621" s="10">
        <f t="shared" si="216"/>
        <v>43852.645833333336</v>
      </c>
      <c r="B4621" s="11">
        <v>43852</v>
      </c>
      <c r="C4621" s="12">
        <v>0.64583333333333337</v>
      </c>
      <c r="D4621">
        <v>0.2</v>
      </c>
      <c r="E4621">
        <v>0.4</v>
      </c>
      <c r="F4621">
        <v>0.81299999999999994</v>
      </c>
      <c r="G4621">
        <f t="shared" si="218"/>
        <v>0.71939999999999993</v>
      </c>
      <c r="H4621">
        <f t="shared" si="217"/>
        <v>0.71939999999999993</v>
      </c>
    </row>
    <row r="4622" spans="1:8" hidden="1" x14ac:dyDescent="0.3">
      <c r="A4622" s="10">
        <f t="shared" si="216"/>
        <v>43852.649305555555</v>
      </c>
      <c r="B4622" s="11">
        <v>43852</v>
      </c>
      <c r="C4622" s="12">
        <v>0.64930555555555558</v>
      </c>
      <c r="D4622">
        <v>0.2</v>
      </c>
      <c r="E4622">
        <v>0.28000000000000003</v>
      </c>
      <c r="F4622">
        <v>0.57699999999999996</v>
      </c>
      <c r="G4622">
        <f t="shared" si="218"/>
        <v>0.67379999999999995</v>
      </c>
      <c r="H4622">
        <f t="shared" si="217"/>
        <v>0.67379999999999995</v>
      </c>
    </row>
    <row r="4623" spans="1:8" hidden="1" x14ac:dyDescent="0.3">
      <c r="A4623" s="10">
        <f t="shared" si="216"/>
        <v>43852.652777777781</v>
      </c>
      <c r="B4623" s="11">
        <v>43852</v>
      </c>
      <c r="C4623" s="12">
        <v>0.65277777777777779</v>
      </c>
      <c r="D4623">
        <v>0.2</v>
      </c>
      <c r="E4623">
        <v>0.4</v>
      </c>
      <c r="F4623">
        <v>0.81299999999999994</v>
      </c>
      <c r="G4623">
        <f t="shared" si="218"/>
        <v>0.62759999999999994</v>
      </c>
      <c r="H4623">
        <f t="shared" si="217"/>
        <v>0.62759999999999994</v>
      </c>
    </row>
    <row r="4624" spans="1:8" hidden="1" x14ac:dyDescent="0.3">
      <c r="A4624" s="10">
        <f t="shared" si="216"/>
        <v>43852.65625</v>
      </c>
      <c r="B4624" s="11">
        <v>43852</v>
      </c>
      <c r="C4624" s="12">
        <v>0.65625</v>
      </c>
      <c r="D4624">
        <v>0.2</v>
      </c>
      <c r="E4624">
        <v>0.23</v>
      </c>
      <c r="F4624">
        <v>0.46800000000000003</v>
      </c>
      <c r="G4624">
        <f t="shared" si="218"/>
        <v>0.57919999999999994</v>
      </c>
      <c r="H4624">
        <f t="shared" si="217"/>
        <v>0.57919999999999994</v>
      </c>
    </row>
    <row r="4625" spans="1:8" hidden="1" x14ac:dyDescent="0.3">
      <c r="A4625" s="10">
        <f t="shared" si="216"/>
        <v>43852.659722222219</v>
      </c>
      <c r="B4625" s="11">
        <v>43852</v>
      </c>
      <c r="C4625" s="12">
        <v>0.65972222222222221</v>
      </c>
      <c r="D4625">
        <v>0.2</v>
      </c>
      <c r="E4625">
        <v>0.23</v>
      </c>
      <c r="F4625">
        <v>0.46700000000000003</v>
      </c>
      <c r="G4625">
        <f t="shared" si="218"/>
        <v>0.53220000000000001</v>
      </c>
      <c r="H4625">
        <f t="shared" si="217"/>
        <v>0.53220000000000001</v>
      </c>
    </row>
    <row r="4626" spans="1:8" hidden="1" x14ac:dyDescent="0.3">
      <c r="A4626" s="10">
        <f t="shared" si="216"/>
        <v>43852.663194444445</v>
      </c>
      <c r="B4626" s="11">
        <v>43852</v>
      </c>
      <c r="C4626" s="12">
        <v>0.66319444444444442</v>
      </c>
      <c r="D4626">
        <v>0.2</v>
      </c>
      <c r="E4626">
        <v>0.28000000000000003</v>
      </c>
      <c r="F4626">
        <v>0.57099999999999995</v>
      </c>
      <c r="G4626">
        <f t="shared" si="218"/>
        <v>0.46260000000000001</v>
      </c>
      <c r="H4626">
        <f t="shared" si="217"/>
        <v>0.46260000000000001</v>
      </c>
    </row>
    <row r="4627" spans="1:8" hidden="1" x14ac:dyDescent="0.3">
      <c r="A4627" s="10">
        <f t="shared" si="216"/>
        <v>43852.666666666664</v>
      </c>
      <c r="B4627" s="11">
        <v>43852</v>
      </c>
      <c r="C4627" s="12">
        <v>0.66666666666666663</v>
      </c>
      <c r="D4627">
        <v>0.2</v>
      </c>
      <c r="E4627">
        <v>0.17</v>
      </c>
      <c r="F4627">
        <v>0.34200000000000003</v>
      </c>
      <c r="G4627">
        <f t="shared" si="218"/>
        <v>0.50719999999999998</v>
      </c>
      <c r="H4627">
        <f t="shared" si="217"/>
        <v>0.50719999999999998</v>
      </c>
    </row>
    <row r="4628" spans="1:8" hidden="1" x14ac:dyDescent="0.3">
      <c r="A4628" s="10">
        <f t="shared" si="216"/>
        <v>43852.670138888891</v>
      </c>
      <c r="B4628" s="11">
        <v>43852</v>
      </c>
      <c r="C4628" s="12">
        <v>0.67013888888888884</v>
      </c>
      <c r="D4628">
        <v>0.2</v>
      </c>
      <c r="E4628">
        <v>0.23</v>
      </c>
      <c r="F4628">
        <v>0.46500000000000002</v>
      </c>
      <c r="G4628">
        <f t="shared" si="218"/>
        <v>0.52839999999999998</v>
      </c>
      <c r="H4628">
        <f t="shared" si="217"/>
        <v>0.52839999999999998</v>
      </c>
    </row>
    <row r="4629" spans="1:8" hidden="1" x14ac:dyDescent="0.3">
      <c r="A4629" s="10">
        <f t="shared" si="216"/>
        <v>43852.673611111109</v>
      </c>
      <c r="B4629" s="11">
        <v>43852</v>
      </c>
      <c r="C4629" s="12">
        <v>0.67361111111111116</v>
      </c>
      <c r="D4629">
        <v>0.2</v>
      </c>
      <c r="E4629">
        <v>0.34</v>
      </c>
      <c r="F4629">
        <v>0.69099999999999995</v>
      </c>
      <c r="G4629">
        <f t="shared" si="218"/>
        <v>0.50580000000000003</v>
      </c>
      <c r="H4629">
        <f t="shared" si="217"/>
        <v>0.50580000000000003</v>
      </c>
    </row>
    <row r="4630" spans="1:8" hidden="1" x14ac:dyDescent="0.3">
      <c r="A4630" s="10">
        <f t="shared" si="216"/>
        <v>43852.677083333336</v>
      </c>
      <c r="B4630" s="11">
        <v>43852</v>
      </c>
      <c r="C4630" s="12">
        <v>0.67708333333333337</v>
      </c>
      <c r="D4630">
        <v>0.2</v>
      </c>
      <c r="E4630">
        <v>0.28000000000000003</v>
      </c>
      <c r="F4630">
        <v>0.57299999999999995</v>
      </c>
      <c r="G4630">
        <f t="shared" si="218"/>
        <v>0.50839999999999996</v>
      </c>
      <c r="H4630">
        <f t="shared" si="217"/>
        <v>0.50839999999999996</v>
      </c>
    </row>
    <row r="4631" spans="1:8" hidden="1" x14ac:dyDescent="0.3">
      <c r="A4631" s="10">
        <f t="shared" si="216"/>
        <v>43852.680555555555</v>
      </c>
      <c r="B4631" s="11">
        <v>43852</v>
      </c>
      <c r="C4631" s="12">
        <v>0.68055555555555547</v>
      </c>
      <c r="D4631">
        <v>0.2</v>
      </c>
      <c r="E4631">
        <v>0.23</v>
      </c>
      <c r="F4631">
        <v>0.45800000000000002</v>
      </c>
      <c r="G4631">
        <f t="shared" si="218"/>
        <v>0.57799999999999996</v>
      </c>
      <c r="H4631">
        <f t="shared" si="217"/>
        <v>0.57799999999999996</v>
      </c>
    </row>
    <row r="4632" spans="1:8" hidden="1" x14ac:dyDescent="0.3">
      <c r="A4632" s="10">
        <f t="shared" si="216"/>
        <v>43852.684027777781</v>
      </c>
      <c r="B4632" s="11">
        <v>43852</v>
      </c>
      <c r="C4632" s="12">
        <v>0.68402777777777779</v>
      </c>
      <c r="D4632">
        <v>0.2</v>
      </c>
      <c r="E4632">
        <v>0.17</v>
      </c>
      <c r="F4632">
        <v>0.35499999999999998</v>
      </c>
      <c r="G4632">
        <f t="shared" si="218"/>
        <v>0.53139999999999998</v>
      </c>
      <c r="H4632">
        <f t="shared" si="217"/>
        <v>0.53139999999999998</v>
      </c>
    </row>
    <row r="4633" spans="1:8" hidden="1" x14ac:dyDescent="0.3">
      <c r="A4633" s="10">
        <f t="shared" si="216"/>
        <v>43852.6875</v>
      </c>
      <c r="B4633" s="11">
        <v>43852</v>
      </c>
      <c r="C4633" s="12">
        <v>0.6875</v>
      </c>
      <c r="D4633">
        <v>0.2</v>
      </c>
      <c r="E4633">
        <v>0.4</v>
      </c>
      <c r="F4633">
        <v>0.81299999999999994</v>
      </c>
      <c r="G4633">
        <f t="shared" si="218"/>
        <v>0.48780000000000001</v>
      </c>
      <c r="H4633">
        <f t="shared" si="217"/>
        <v>0.48780000000000001</v>
      </c>
    </row>
    <row r="4634" spans="1:8" hidden="1" x14ac:dyDescent="0.3">
      <c r="A4634" s="10">
        <f t="shared" si="216"/>
        <v>43852.690972222219</v>
      </c>
      <c r="B4634" s="11">
        <v>43852</v>
      </c>
      <c r="C4634" s="12">
        <v>0.69097222222222221</v>
      </c>
      <c r="D4634">
        <v>0.2</v>
      </c>
      <c r="E4634">
        <v>0.23</v>
      </c>
      <c r="F4634">
        <v>0.45800000000000002</v>
      </c>
      <c r="G4634">
        <f t="shared" si="218"/>
        <v>0.46479999999999999</v>
      </c>
      <c r="H4634">
        <f t="shared" si="217"/>
        <v>0.46479999999999999</v>
      </c>
    </row>
    <row r="4635" spans="1:8" hidden="1" x14ac:dyDescent="0.3">
      <c r="A4635" s="10">
        <f t="shared" si="216"/>
        <v>43852.694444444445</v>
      </c>
      <c r="B4635" s="11">
        <v>43852</v>
      </c>
      <c r="C4635" s="12">
        <v>0.69444444444444453</v>
      </c>
      <c r="D4635">
        <v>0.2</v>
      </c>
      <c r="E4635">
        <v>0.17</v>
      </c>
      <c r="F4635">
        <v>0.35499999999999998</v>
      </c>
      <c r="G4635">
        <f t="shared" si="218"/>
        <v>0.5119999999999999</v>
      </c>
      <c r="H4635">
        <f t="shared" si="217"/>
        <v>0.5119999999999999</v>
      </c>
    </row>
    <row r="4636" spans="1:8" hidden="1" x14ac:dyDescent="0.3">
      <c r="A4636" s="10">
        <f t="shared" si="216"/>
        <v>43852.697916666664</v>
      </c>
      <c r="B4636" s="11">
        <v>43852</v>
      </c>
      <c r="C4636" s="12">
        <v>0.69791666666666663</v>
      </c>
      <c r="D4636">
        <v>0.2</v>
      </c>
      <c r="E4636">
        <v>0.17</v>
      </c>
      <c r="F4636">
        <v>0.34300000000000003</v>
      </c>
      <c r="G4636">
        <f t="shared" si="218"/>
        <v>0.44600000000000001</v>
      </c>
      <c r="H4636">
        <f t="shared" si="217"/>
        <v>0.44600000000000001</v>
      </c>
    </row>
    <row r="4637" spans="1:8" hidden="1" x14ac:dyDescent="0.3">
      <c r="A4637" s="10">
        <f t="shared" si="216"/>
        <v>43852.701388888891</v>
      </c>
      <c r="B4637" s="11">
        <v>43852</v>
      </c>
      <c r="C4637" s="12">
        <v>0.70138888888888884</v>
      </c>
      <c r="D4637">
        <v>0.2</v>
      </c>
      <c r="E4637">
        <v>0.28999999999999998</v>
      </c>
      <c r="F4637">
        <v>0.59099999999999997</v>
      </c>
      <c r="G4637">
        <f t="shared" si="218"/>
        <v>0.4718</v>
      </c>
      <c r="H4637">
        <f t="shared" si="217"/>
        <v>0.4718</v>
      </c>
    </row>
    <row r="4638" spans="1:8" hidden="1" x14ac:dyDescent="0.3">
      <c r="A4638" s="10">
        <f t="shared" si="216"/>
        <v>43852.704861111109</v>
      </c>
      <c r="B4638" s="11">
        <v>43852</v>
      </c>
      <c r="C4638" s="12">
        <v>0.70486111111111116</v>
      </c>
      <c r="D4638">
        <v>0.2</v>
      </c>
      <c r="E4638">
        <v>0.24</v>
      </c>
      <c r="F4638">
        <v>0.48299999999999998</v>
      </c>
      <c r="G4638">
        <f t="shared" si="218"/>
        <v>0.51579999999999993</v>
      </c>
      <c r="H4638">
        <f t="shared" si="217"/>
        <v>0.51579999999999993</v>
      </c>
    </row>
    <row r="4639" spans="1:8" hidden="1" x14ac:dyDescent="0.3">
      <c r="A4639" s="10">
        <f t="shared" si="216"/>
        <v>43852.708333333336</v>
      </c>
      <c r="B4639" s="11">
        <v>43852</v>
      </c>
      <c r="C4639" s="12">
        <v>0.70833333333333337</v>
      </c>
      <c r="D4639">
        <v>0.2</v>
      </c>
      <c r="E4639">
        <v>0.28999999999999998</v>
      </c>
      <c r="F4639">
        <v>0.58699999999999997</v>
      </c>
      <c r="G4639">
        <f t="shared" si="218"/>
        <v>0.51759999999999995</v>
      </c>
      <c r="H4639">
        <f t="shared" si="217"/>
        <v>0.51759999999999995</v>
      </c>
    </row>
    <row r="4640" spans="1:8" hidden="1" x14ac:dyDescent="0.3">
      <c r="A4640" s="10">
        <f t="shared" si="216"/>
        <v>43852.711805555555</v>
      </c>
      <c r="B4640" s="11">
        <v>43852</v>
      </c>
      <c r="C4640" s="12">
        <v>0.71180555555555547</v>
      </c>
      <c r="D4640">
        <v>0.2</v>
      </c>
      <c r="E4640">
        <v>0.28000000000000003</v>
      </c>
      <c r="F4640">
        <v>0.57499999999999996</v>
      </c>
      <c r="G4640">
        <f t="shared" si="218"/>
        <v>0.51400000000000001</v>
      </c>
      <c r="H4640">
        <f t="shared" si="217"/>
        <v>0.51400000000000001</v>
      </c>
    </row>
    <row r="4641" spans="1:8" hidden="1" x14ac:dyDescent="0.3">
      <c r="A4641" s="10">
        <f t="shared" si="216"/>
        <v>43852.715277777781</v>
      </c>
      <c r="B4641" s="11">
        <v>43852</v>
      </c>
      <c r="C4641" s="12">
        <v>0.71527777777777779</v>
      </c>
      <c r="D4641">
        <v>0.2</v>
      </c>
      <c r="E4641">
        <v>0.17</v>
      </c>
      <c r="F4641">
        <v>0.35199999999999998</v>
      </c>
      <c r="G4641">
        <f t="shared" si="218"/>
        <v>0.46599999999999991</v>
      </c>
      <c r="H4641">
        <f t="shared" si="217"/>
        <v>0.46599999999999991</v>
      </c>
    </row>
    <row r="4642" spans="1:8" hidden="1" x14ac:dyDescent="0.3">
      <c r="A4642" s="10">
        <f t="shared" si="216"/>
        <v>43852.71875</v>
      </c>
      <c r="B4642" s="11">
        <v>43852</v>
      </c>
      <c r="C4642" s="12">
        <v>0.71875</v>
      </c>
      <c r="D4642">
        <v>0.2</v>
      </c>
      <c r="E4642">
        <v>0.28000000000000003</v>
      </c>
      <c r="F4642">
        <v>0.57299999999999995</v>
      </c>
      <c r="G4642">
        <f t="shared" si="218"/>
        <v>0.39319999999999999</v>
      </c>
      <c r="H4642">
        <f t="shared" si="217"/>
        <v>0.39319999999999999</v>
      </c>
    </row>
    <row r="4643" spans="1:8" hidden="1" x14ac:dyDescent="0.3">
      <c r="A4643" s="10">
        <f t="shared" si="216"/>
        <v>43852.722222222219</v>
      </c>
      <c r="B4643" s="11">
        <v>43852</v>
      </c>
      <c r="C4643" s="12">
        <v>0.72222222222222221</v>
      </c>
      <c r="D4643">
        <v>0.2</v>
      </c>
      <c r="E4643">
        <v>0.12</v>
      </c>
      <c r="F4643">
        <v>0.24299999999999999</v>
      </c>
      <c r="G4643">
        <f t="shared" si="218"/>
        <v>0.41699999999999998</v>
      </c>
      <c r="H4643">
        <f t="shared" si="217"/>
        <v>0.41699999999999998</v>
      </c>
    </row>
    <row r="4644" spans="1:8" hidden="1" x14ac:dyDescent="0.3">
      <c r="A4644" s="10">
        <f t="shared" si="216"/>
        <v>43852.725694444445</v>
      </c>
      <c r="B4644" s="11">
        <v>43852</v>
      </c>
      <c r="C4644" s="12">
        <v>0.72569444444444453</v>
      </c>
      <c r="D4644">
        <v>0.2</v>
      </c>
      <c r="E4644">
        <v>0.11</v>
      </c>
      <c r="F4644">
        <v>0.223</v>
      </c>
      <c r="G4644">
        <f t="shared" si="218"/>
        <v>0.43899999999999995</v>
      </c>
      <c r="H4644">
        <f t="shared" si="217"/>
        <v>0.43899999999999995</v>
      </c>
    </row>
    <row r="4645" spans="1:8" hidden="1" x14ac:dyDescent="0.3">
      <c r="A4645" s="10">
        <f t="shared" si="216"/>
        <v>43852.729166666664</v>
      </c>
      <c r="B4645" s="11">
        <v>43852</v>
      </c>
      <c r="C4645" s="12">
        <v>0.72916666666666663</v>
      </c>
      <c r="D4645">
        <v>0.2</v>
      </c>
      <c r="E4645">
        <v>0.34</v>
      </c>
      <c r="F4645">
        <v>0.69399999999999995</v>
      </c>
      <c r="G4645">
        <f t="shared" si="218"/>
        <v>0.41559999999999997</v>
      </c>
      <c r="H4645">
        <f t="shared" si="217"/>
        <v>0.41559999999999997</v>
      </c>
    </row>
    <row r="4646" spans="1:8" hidden="1" x14ac:dyDescent="0.3">
      <c r="A4646" s="10">
        <f t="shared" si="216"/>
        <v>43852.732638888891</v>
      </c>
      <c r="B4646" s="11">
        <v>43852</v>
      </c>
      <c r="C4646" s="12">
        <v>0.73263888888888884</v>
      </c>
      <c r="D4646">
        <v>0.2</v>
      </c>
      <c r="E4646">
        <v>0.23</v>
      </c>
      <c r="F4646">
        <v>0.46200000000000002</v>
      </c>
      <c r="G4646">
        <f t="shared" si="218"/>
        <v>0.50580000000000003</v>
      </c>
      <c r="H4646">
        <f t="shared" si="217"/>
        <v>0.50580000000000003</v>
      </c>
    </row>
    <row r="4647" spans="1:8" hidden="1" x14ac:dyDescent="0.3">
      <c r="A4647" s="10">
        <f t="shared" si="216"/>
        <v>43852.736111111109</v>
      </c>
      <c r="B4647" s="11">
        <v>43852</v>
      </c>
      <c r="C4647" s="12">
        <v>0.73611111111111116</v>
      </c>
      <c r="D4647">
        <v>0.2</v>
      </c>
      <c r="E4647">
        <v>0.22</v>
      </c>
      <c r="F4647">
        <v>0.45600000000000002</v>
      </c>
      <c r="G4647">
        <f t="shared" si="218"/>
        <v>0.5302</v>
      </c>
      <c r="H4647">
        <f t="shared" si="217"/>
        <v>0.5302</v>
      </c>
    </row>
    <row r="4648" spans="1:8" hidden="1" x14ac:dyDescent="0.3">
      <c r="A4648" s="10">
        <f t="shared" si="216"/>
        <v>43852.739583333336</v>
      </c>
      <c r="B4648" s="11">
        <v>43852</v>
      </c>
      <c r="C4648" s="12">
        <v>0.73958333333333337</v>
      </c>
      <c r="D4648">
        <v>0.2</v>
      </c>
      <c r="E4648">
        <v>0.34</v>
      </c>
      <c r="F4648">
        <v>0.69399999999999995</v>
      </c>
      <c r="G4648">
        <f t="shared" si="218"/>
        <v>0.55400000000000005</v>
      </c>
      <c r="H4648">
        <f t="shared" si="217"/>
        <v>0.55400000000000005</v>
      </c>
    </row>
    <row r="4649" spans="1:8" hidden="1" x14ac:dyDescent="0.3">
      <c r="A4649" s="10">
        <f t="shared" si="216"/>
        <v>43852.743055555555</v>
      </c>
      <c r="B4649" s="11">
        <v>43852</v>
      </c>
      <c r="C4649" s="12">
        <v>0.74305555555555547</v>
      </c>
      <c r="D4649">
        <v>0.2</v>
      </c>
      <c r="E4649">
        <v>0.17</v>
      </c>
      <c r="F4649">
        <v>0.34499999999999997</v>
      </c>
      <c r="G4649">
        <f t="shared" si="218"/>
        <v>0.62419999999999987</v>
      </c>
      <c r="H4649">
        <f t="shared" si="217"/>
        <v>0.62419999999999987</v>
      </c>
    </row>
    <row r="4650" spans="1:8" hidden="1" x14ac:dyDescent="0.3">
      <c r="A4650" s="10">
        <f t="shared" si="216"/>
        <v>43852.746527777781</v>
      </c>
      <c r="B4650" s="11">
        <v>43852</v>
      </c>
      <c r="C4650" s="12">
        <v>0.74652777777777779</v>
      </c>
      <c r="D4650">
        <v>0.2</v>
      </c>
      <c r="E4650">
        <v>0.4</v>
      </c>
      <c r="F4650">
        <v>0.81299999999999994</v>
      </c>
      <c r="G4650">
        <f t="shared" si="218"/>
        <v>0.64800000000000002</v>
      </c>
      <c r="H4650">
        <f t="shared" si="217"/>
        <v>0.64800000000000002</v>
      </c>
    </row>
    <row r="4651" spans="1:8" hidden="1" x14ac:dyDescent="0.3">
      <c r="A4651" s="10">
        <f t="shared" si="216"/>
        <v>43852.75</v>
      </c>
      <c r="B4651" s="11">
        <v>43852</v>
      </c>
      <c r="C4651" s="12">
        <v>0.75</v>
      </c>
      <c r="D4651">
        <v>0.2</v>
      </c>
      <c r="E4651">
        <v>0.4</v>
      </c>
      <c r="F4651">
        <v>0.81299999999999994</v>
      </c>
      <c r="G4651">
        <f t="shared" si="218"/>
        <v>0.60260000000000002</v>
      </c>
      <c r="H4651">
        <f t="shared" si="217"/>
        <v>0.60260000000000002</v>
      </c>
    </row>
    <row r="4652" spans="1:8" hidden="1" x14ac:dyDescent="0.3">
      <c r="A4652" s="10">
        <f t="shared" si="216"/>
        <v>43852.753472222219</v>
      </c>
      <c r="B4652" s="11">
        <v>43852</v>
      </c>
      <c r="C4652" s="12">
        <v>0.75347222222222221</v>
      </c>
      <c r="D4652">
        <v>0.2</v>
      </c>
      <c r="E4652">
        <v>0.28000000000000003</v>
      </c>
      <c r="F4652">
        <v>0.57499999999999996</v>
      </c>
      <c r="G4652">
        <f t="shared" si="218"/>
        <v>0.62519999999999998</v>
      </c>
      <c r="H4652">
        <f t="shared" si="217"/>
        <v>0.62519999999999998</v>
      </c>
    </row>
    <row r="4653" spans="1:8" hidden="1" x14ac:dyDescent="0.3">
      <c r="A4653" s="10">
        <f t="shared" si="216"/>
        <v>43852.756944444445</v>
      </c>
      <c r="B4653" s="11">
        <v>43852</v>
      </c>
      <c r="C4653" s="12">
        <v>0.75694444444444453</v>
      </c>
      <c r="D4653">
        <v>0.2</v>
      </c>
      <c r="E4653">
        <v>0.23</v>
      </c>
      <c r="F4653">
        <v>0.46700000000000003</v>
      </c>
      <c r="G4653">
        <f t="shared" si="218"/>
        <v>0.57840000000000003</v>
      </c>
      <c r="H4653">
        <f t="shared" si="217"/>
        <v>0.57840000000000003</v>
      </c>
    </row>
    <row r="4654" spans="1:8" hidden="1" x14ac:dyDescent="0.3">
      <c r="A4654" s="10">
        <f t="shared" si="216"/>
        <v>43852.760416666664</v>
      </c>
      <c r="B4654" s="11">
        <v>43852</v>
      </c>
      <c r="C4654" s="12">
        <v>0.76041666666666663</v>
      </c>
      <c r="D4654">
        <v>0.2</v>
      </c>
      <c r="E4654">
        <v>0.23</v>
      </c>
      <c r="F4654">
        <v>0.45800000000000002</v>
      </c>
      <c r="G4654">
        <f t="shared" si="218"/>
        <v>0.50839999999999996</v>
      </c>
      <c r="H4654">
        <f t="shared" si="217"/>
        <v>0.50839999999999996</v>
      </c>
    </row>
    <row r="4655" spans="1:8" hidden="1" x14ac:dyDescent="0.3">
      <c r="A4655" s="10">
        <f t="shared" si="216"/>
        <v>43852.763888888891</v>
      </c>
      <c r="B4655" s="11">
        <v>43852</v>
      </c>
      <c r="C4655" s="12">
        <v>0.76388888888888884</v>
      </c>
      <c r="D4655">
        <v>0.2</v>
      </c>
      <c r="E4655">
        <v>0.28000000000000003</v>
      </c>
      <c r="F4655">
        <v>0.57899999999999996</v>
      </c>
      <c r="G4655">
        <f t="shared" si="218"/>
        <v>0.46180000000000004</v>
      </c>
      <c r="H4655">
        <f t="shared" si="217"/>
        <v>0.46180000000000004</v>
      </c>
    </row>
    <row r="4656" spans="1:8" hidden="1" x14ac:dyDescent="0.3">
      <c r="A4656" s="10">
        <f t="shared" si="216"/>
        <v>43852.767361111109</v>
      </c>
      <c r="B4656" s="11">
        <v>43852</v>
      </c>
      <c r="C4656" s="12">
        <v>0.76736111111111116</v>
      </c>
      <c r="D4656">
        <v>0.2</v>
      </c>
      <c r="E4656">
        <v>0.23</v>
      </c>
      <c r="F4656">
        <v>0.46300000000000002</v>
      </c>
      <c r="G4656">
        <f t="shared" si="218"/>
        <v>0.48520000000000002</v>
      </c>
      <c r="H4656">
        <f t="shared" si="217"/>
        <v>0.48520000000000002</v>
      </c>
    </row>
    <row r="4657" spans="1:8" hidden="1" x14ac:dyDescent="0.3">
      <c r="A4657" s="10">
        <f t="shared" si="216"/>
        <v>43852.770833333336</v>
      </c>
      <c r="B4657" s="11">
        <v>43852</v>
      </c>
      <c r="C4657" s="12">
        <v>0.77083333333333337</v>
      </c>
      <c r="D4657">
        <v>0.2</v>
      </c>
      <c r="E4657">
        <v>0.17</v>
      </c>
      <c r="F4657">
        <v>0.34200000000000003</v>
      </c>
      <c r="G4657">
        <f t="shared" si="218"/>
        <v>0.46079999999999999</v>
      </c>
      <c r="H4657">
        <f t="shared" si="217"/>
        <v>0.46079999999999999</v>
      </c>
    </row>
    <row r="4658" spans="1:8" hidden="1" x14ac:dyDescent="0.3">
      <c r="A4658" s="10">
        <f t="shared" si="216"/>
        <v>43852.774305555555</v>
      </c>
      <c r="B4658" s="11">
        <v>43852</v>
      </c>
      <c r="C4658" s="12">
        <v>0.77430555555555547</v>
      </c>
      <c r="D4658">
        <v>0.2</v>
      </c>
      <c r="E4658">
        <v>0.28999999999999998</v>
      </c>
      <c r="F4658">
        <v>0.58399999999999996</v>
      </c>
      <c r="G4658">
        <f t="shared" si="218"/>
        <v>0.4138</v>
      </c>
      <c r="H4658">
        <f t="shared" si="217"/>
        <v>0.4138</v>
      </c>
    </row>
    <row r="4659" spans="1:8" hidden="1" x14ac:dyDescent="0.3">
      <c r="A4659" s="10">
        <f t="shared" si="216"/>
        <v>43852.777777777781</v>
      </c>
      <c r="B4659" s="11">
        <v>43852</v>
      </c>
      <c r="C4659" s="12">
        <v>0.77777777777777779</v>
      </c>
      <c r="D4659">
        <v>0.2</v>
      </c>
      <c r="E4659">
        <v>0.17</v>
      </c>
      <c r="F4659">
        <v>0.33600000000000002</v>
      </c>
      <c r="G4659">
        <f t="shared" si="218"/>
        <v>0.41319999999999996</v>
      </c>
      <c r="H4659">
        <f t="shared" si="217"/>
        <v>0.41319999999999996</v>
      </c>
    </row>
    <row r="4660" spans="1:8" hidden="1" x14ac:dyDescent="0.3">
      <c r="A4660" s="10">
        <f t="shared" si="216"/>
        <v>43852.78125</v>
      </c>
      <c r="B4660" s="11">
        <v>43852</v>
      </c>
      <c r="C4660" s="12">
        <v>0.78125</v>
      </c>
      <c r="D4660">
        <v>0.2</v>
      </c>
      <c r="E4660">
        <v>0.17</v>
      </c>
      <c r="F4660">
        <v>0.34399999999999997</v>
      </c>
      <c r="G4660">
        <f t="shared" si="218"/>
        <v>0.46379999999999999</v>
      </c>
      <c r="H4660">
        <f t="shared" si="217"/>
        <v>0.46379999999999999</v>
      </c>
    </row>
    <row r="4661" spans="1:8" hidden="1" x14ac:dyDescent="0.3">
      <c r="A4661" s="10">
        <f t="shared" si="216"/>
        <v>43852.784722222219</v>
      </c>
      <c r="B4661" s="11">
        <v>43852</v>
      </c>
      <c r="C4661" s="12">
        <v>0.78472222222222221</v>
      </c>
      <c r="D4661">
        <v>0.2</v>
      </c>
      <c r="E4661">
        <v>0.23</v>
      </c>
      <c r="F4661">
        <v>0.46</v>
      </c>
      <c r="G4661">
        <f t="shared" si="218"/>
        <v>0.41479999999999995</v>
      </c>
      <c r="H4661">
        <f t="shared" si="217"/>
        <v>0.41479999999999995</v>
      </c>
    </row>
    <row r="4662" spans="1:8" hidden="1" x14ac:dyDescent="0.3">
      <c r="A4662" s="10">
        <f t="shared" si="216"/>
        <v>43852.788194444445</v>
      </c>
      <c r="B4662" s="11">
        <v>43852</v>
      </c>
      <c r="C4662" s="12">
        <v>0.78819444444444453</v>
      </c>
      <c r="D4662">
        <v>0.2</v>
      </c>
      <c r="E4662">
        <v>0.28999999999999998</v>
      </c>
      <c r="F4662">
        <v>0.59499999999999997</v>
      </c>
      <c r="G4662">
        <f t="shared" si="218"/>
        <v>0.41620000000000001</v>
      </c>
      <c r="H4662">
        <f t="shared" si="217"/>
        <v>0.41620000000000001</v>
      </c>
    </row>
    <row r="4663" spans="1:8" hidden="1" x14ac:dyDescent="0.3">
      <c r="A4663" s="10">
        <f t="shared" si="216"/>
        <v>43852.791666666664</v>
      </c>
      <c r="B4663" s="11">
        <v>43852</v>
      </c>
      <c r="C4663" s="12">
        <v>0.79166666666666663</v>
      </c>
      <c r="D4663">
        <v>0.2</v>
      </c>
      <c r="E4663">
        <v>0.17</v>
      </c>
      <c r="F4663">
        <v>0.33900000000000002</v>
      </c>
      <c r="G4663">
        <f t="shared" si="218"/>
        <v>0.43839999999999996</v>
      </c>
      <c r="H4663">
        <f t="shared" si="217"/>
        <v>0.43839999999999996</v>
      </c>
    </row>
    <row r="4664" spans="1:8" hidden="1" x14ac:dyDescent="0.3">
      <c r="A4664" s="10">
        <f t="shared" si="216"/>
        <v>43852.795138888891</v>
      </c>
      <c r="B4664" s="11">
        <v>43852</v>
      </c>
      <c r="C4664" s="12">
        <v>0.79513888888888884</v>
      </c>
      <c r="D4664">
        <v>0.2</v>
      </c>
      <c r="E4664">
        <v>0.17</v>
      </c>
      <c r="F4664">
        <v>0.34300000000000003</v>
      </c>
      <c r="G4664">
        <f t="shared" si="218"/>
        <v>0.48480000000000001</v>
      </c>
      <c r="H4664">
        <f t="shared" si="217"/>
        <v>0.48480000000000001</v>
      </c>
    </row>
    <row r="4665" spans="1:8" hidden="1" x14ac:dyDescent="0.3">
      <c r="A4665" s="10">
        <f t="shared" si="216"/>
        <v>43852.798611111109</v>
      </c>
      <c r="B4665" s="11">
        <v>43852</v>
      </c>
      <c r="C4665" s="12">
        <v>0.79861111111111116</v>
      </c>
      <c r="D4665">
        <v>0.2</v>
      </c>
      <c r="E4665">
        <v>0.22</v>
      </c>
      <c r="F4665">
        <v>0.45500000000000002</v>
      </c>
      <c r="G4665">
        <f t="shared" si="218"/>
        <v>0.45739999999999997</v>
      </c>
      <c r="H4665">
        <f t="shared" si="217"/>
        <v>0.45739999999999997</v>
      </c>
    </row>
    <row r="4666" spans="1:8" hidden="1" x14ac:dyDescent="0.3">
      <c r="A4666" s="10">
        <f t="shared" si="216"/>
        <v>43852.802083333336</v>
      </c>
      <c r="B4666" s="11">
        <v>43852</v>
      </c>
      <c r="C4666" s="12">
        <v>0.80208333333333337</v>
      </c>
      <c r="D4666">
        <v>0.2</v>
      </c>
      <c r="E4666">
        <v>0.34</v>
      </c>
      <c r="F4666">
        <v>0.69199999999999995</v>
      </c>
      <c r="G4666">
        <f t="shared" si="218"/>
        <v>0.50580000000000003</v>
      </c>
      <c r="H4666">
        <f t="shared" si="217"/>
        <v>0.50580000000000003</v>
      </c>
    </row>
    <row r="4667" spans="1:8" hidden="1" x14ac:dyDescent="0.3">
      <c r="A4667" s="10">
        <f t="shared" si="216"/>
        <v>43852.805555555555</v>
      </c>
      <c r="B4667" s="11">
        <v>43852</v>
      </c>
      <c r="C4667" s="12">
        <v>0.80555555555555547</v>
      </c>
      <c r="D4667">
        <v>0.2</v>
      </c>
      <c r="E4667">
        <v>0.23</v>
      </c>
      <c r="F4667">
        <v>0.45800000000000002</v>
      </c>
      <c r="G4667">
        <f t="shared" si="218"/>
        <v>0.59979999999999989</v>
      </c>
      <c r="H4667">
        <f t="shared" si="217"/>
        <v>0.59979999999999989</v>
      </c>
    </row>
    <row r="4668" spans="1:8" hidden="1" x14ac:dyDescent="0.3">
      <c r="A4668" s="10">
        <f t="shared" si="216"/>
        <v>43852.809027777781</v>
      </c>
      <c r="B4668" s="11">
        <v>43852</v>
      </c>
      <c r="C4668" s="12">
        <v>0.80902777777777779</v>
      </c>
      <c r="D4668">
        <v>0.2</v>
      </c>
      <c r="E4668">
        <v>0.28999999999999998</v>
      </c>
      <c r="F4668">
        <v>0.58099999999999996</v>
      </c>
      <c r="G4668">
        <f t="shared" si="218"/>
        <v>0.57699999999999996</v>
      </c>
      <c r="H4668">
        <f t="shared" si="217"/>
        <v>0.57699999999999996</v>
      </c>
    </row>
    <row r="4669" spans="1:8" hidden="1" x14ac:dyDescent="0.3">
      <c r="A4669" s="10">
        <f t="shared" si="216"/>
        <v>43852.8125</v>
      </c>
      <c r="B4669" s="11">
        <v>43852</v>
      </c>
      <c r="C4669" s="12">
        <v>0.8125</v>
      </c>
      <c r="D4669">
        <v>0.2</v>
      </c>
      <c r="E4669">
        <v>0.4</v>
      </c>
      <c r="F4669">
        <v>0.81299999999999994</v>
      </c>
      <c r="G4669">
        <f t="shared" si="218"/>
        <v>0.53200000000000003</v>
      </c>
      <c r="H4669">
        <f t="shared" si="217"/>
        <v>0.53200000000000003</v>
      </c>
    </row>
    <row r="4670" spans="1:8" hidden="1" x14ac:dyDescent="0.3">
      <c r="A4670" s="10">
        <f t="shared" si="216"/>
        <v>43852.815972222219</v>
      </c>
      <c r="B4670" s="11">
        <v>43852</v>
      </c>
      <c r="C4670" s="12">
        <v>0.81597222222222221</v>
      </c>
      <c r="D4670">
        <v>0.2</v>
      </c>
      <c r="E4670">
        <v>0.17</v>
      </c>
      <c r="F4670">
        <v>0.34100000000000003</v>
      </c>
      <c r="G4670">
        <f t="shared" si="218"/>
        <v>0.51280000000000003</v>
      </c>
      <c r="H4670">
        <f t="shared" si="217"/>
        <v>0.51280000000000003</v>
      </c>
    </row>
    <row r="4671" spans="1:8" hidden="1" x14ac:dyDescent="0.3">
      <c r="A4671" s="10">
        <f t="shared" si="216"/>
        <v>43852.819444444445</v>
      </c>
      <c r="B4671" s="11">
        <v>43852</v>
      </c>
      <c r="C4671" s="12">
        <v>0.81944444444444453</v>
      </c>
      <c r="D4671">
        <v>0.2</v>
      </c>
      <c r="E4671">
        <v>0.23</v>
      </c>
      <c r="F4671">
        <v>0.46700000000000003</v>
      </c>
      <c r="G4671">
        <f t="shared" si="218"/>
        <v>0.43959999999999999</v>
      </c>
      <c r="H4671">
        <f t="shared" si="217"/>
        <v>0.43959999999999999</v>
      </c>
    </row>
    <row r="4672" spans="1:8" hidden="1" x14ac:dyDescent="0.3">
      <c r="A4672" s="10">
        <f t="shared" si="216"/>
        <v>43852.822916666664</v>
      </c>
      <c r="B4672" s="11">
        <v>43852</v>
      </c>
      <c r="C4672" s="12">
        <v>0.82291666666666663</v>
      </c>
      <c r="D4672">
        <v>0.2</v>
      </c>
      <c r="E4672">
        <v>0.18</v>
      </c>
      <c r="F4672">
        <v>0.36199999999999999</v>
      </c>
      <c r="G4672">
        <f t="shared" si="218"/>
        <v>0.34619999999999995</v>
      </c>
      <c r="H4672">
        <f t="shared" si="217"/>
        <v>0.34619999999999995</v>
      </c>
    </row>
    <row r="4673" spans="1:8" hidden="1" x14ac:dyDescent="0.3">
      <c r="A4673" s="10">
        <f t="shared" si="216"/>
        <v>43852.826388888891</v>
      </c>
      <c r="B4673" s="11">
        <v>43852</v>
      </c>
      <c r="C4673" s="12">
        <v>0.82638888888888884</v>
      </c>
      <c r="D4673">
        <v>0.2</v>
      </c>
      <c r="E4673">
        <v>0.11</v>
      </c>
      <c r="F4673">
        <v>0.215</v>
      </c>
      <c r="G4673">
        <f t="shared" si="218"/>
        <v>0.37</v>
      </c>
      <c r="H4673">
        <f t="shared" si="217"/>
        <v>0.37</v>
      </c>
    </row>
    <row r="4674" spans="1:8" hidden="1" x14ac:dyDescent="0.3">
      <c r="A4674" s="10">
        <f t="shared" si="216"/>
        <v>43852.829861111109</v>
      </c>
      <c r="B4674" s="11">
        <v>43852</v>
      </c>
      <c r="C4674" s="12">
        <v>0.82986111111111116</v>
      </c>
      <c r="D4674">
        <v>0.2</v>
      </c>
      <c r="E4674">
        <v>0.17</v>
      </c>
      <c r="F4674">
        <v>0.34599999999999997</v>
      </c>
      <c r="G4674">
        <f t="shared" si="218"/>
        <v>0.36780000000000002</v>
      </c>
      <c r="H4674">
        <f t="shared" si="217"/>
        <v>0.36780000000000002</v>
      </c>
    </row>
    <row r="4675" spans="1:8" hidden="1" x14ac:dyDescent="0.3">
      <c r="A4675" s="10">
        <f t="shared" si="216"/>
        <v>43852.833333333336</v>
      </c>
      <c r="B4675" s="11">
        <v>43852</v>
      </c>
      <c r="C4675" s="12">
        <v>0.83333333333333337</v>
      </c>
      <c r="D4675">
        <v>0.2</v>
      </c>
      <c r="E4675">
        <v>0.23</v>
      </c>
      <c r="F4675">
        <v>0.46</v>
      </c>
      <c r="G4675">
        <f t="shared" si="218"/>
        <v>0.38779999999999998</v>
      </c>
      <c r="H4675">
        <f t="shared" si="217"/>
        <v>0.38779999999999998</v>
      </c>
    </row>
    <row r="4676" spans="1:8" hidden="1" x14ac:dyDescent="0.3">
      <c r="A4676" s="10">
        <f t="shared" si="216"/>
        <v>43852.836805555555</v>
      </c>
      <c r="B4676" s="11">
        <v>43852</v>
      </c>
      <c r="C4676" s="12">
        <v>0.83680555555555547</v>
      </c>
      <c r="D4676">
        <v>0.2</v>
      </c>
      <c r="E4676">
        <v>0.22</v>
      </c>
      <c r="F4676">
        <v>0.45600000000000002</v>
      </c>
      <c r="G4676">
        <f t="shared" si="218"/>
        <v>0.43640000000000001</v>
      </c>
      <c r="H4676">
        <f t="shared" si="217"/>
        <v>0.43640000000000001</v>
      </c>
    </row>
    <row r="4677" spans="1:8" hidden="1" x14ac:dyDescent="0.3">
      <c r="A4677" s="10">
        <f t="shared" ref="A4677:A4740" si="219">B4677+C4677</f>
        <v>43852.840277777781</v>
      </c>
      <c r="B4677" s="11">
        <v>43852</v>
      </c>
      <c r="C4677" s="12">
        <v>0.84027777777777779</v>
      </c>
      <c r="D4677">
        <v>0.2</v>
      </c>
      <c r="E4677">
        <v>0.23</v>
      </c>
      <c r="F4677">
        <v>0.46200000000000002</v>
      </c>
      <c r="G4677">
        <f t="shared" si="218"/>
        <v>0.46159999999999995</v>
      </c>
      <c r="H4677">
        <f t="shared" ref="H4677:H4740" si="220">ABS(G4677)</f>
        <v>0.46159999999999995</v>
      </c>
    </row>
    <row r="4678" spans="1:8" hidden="1" x14ac:dyDescent="0.3">
      <c r="A4678" s="10">
        <f t="shared" si="219"/>
        <v>43852.84375</v>
      </c>
      <c r="B4678" s="11">
        <v>43852</v>
      </c>
      <c r="C4678" s="12">
        <v>0.84375</v>
      </c>
      <c r="D4678">
        <v>0.2</v>
      </c>
      <c r="E4678">
        <v>0.23</v>
      </c>
      <c r="F4678">
        <v>0.45800000000000002</v>
      </c>
      <c r="G4678">
        <f t="shared" si="218"/>
        <v>0.45920000000000005</v>
      </c>
      <c r="H4678">
        <f t="shared" si="220"/>
        <v>0.45920000000000005</v>
      </c>
    </row>
    <row r="4679" spans="1:8" hidden="1" x14ac:dyDescent="0.3">
      <c r="A4679" s="10">
        <f t="shared" si="219"/>
        <v>43852.847222222219</v>
      </c>
      <c r="B4679" s="11">
        <v>43852</v>
      </c>
      <c r="C4679" s="12">
        <v>0.84722222222222221</v>
      </c>
      <c r="D4679">
        <v>0.2</v>
      </c>
      <c r="E4679">
        <v>0.23</v>
      </c>
      <c r="F4679">
        <v>0.47199999999999998</v>
      </c>
      <c r="G4679">
        <f t="shared" ref="G4679:G4742" si="221">AVERAGE(F4677:F4681)</f>
        <v>0.43559999999999999</v>
      </c>
      <c r="H4679">
        <f t="shared" si="220"/>
        <v>0.43559999999999999</v>
      </c>
    </row>
    <row r="4680" spans="1:8" hidden="1" x14ac:dyDescent="0.3">
      <c r="A4680" s="10">
        <f t="shared" si="219"/>
        <v>43852.850694444445</v>
      </c>
      <c r="B4680" s="11">
        <v>43852</v>
      </c>
      <c r="C4680" s="12">
        <v>0.85069444444444453</v>
      </c>
      <c r="D4680">
        <v>0.2</v>
      </c>
      <c r="E4680">
        <v>0.22</v>
      </c>
      <c r="F4680">
        <v>0.44800000000000001</v>
      </c>
      <c r="G4680">
        <f t="shared" si="221"/>
        <v>0.45899999999999996</v>
      </c>
      <c r="H4680">
        <f t="shared" si="220"/>
        <v>0.45899999999999996</v>
      </c>
    </row>
    <row r="4681" spans="1:8" hidden="1" x14ac:dyDescent="0.3">
      <c r="A4681" s="10">
        <f t="shared" si="219"/>
        <v>43852.854166666664</v>
      </c>
      <c r="B4681" s="11">
        <v>43852</v>
      </c>
      <c r="C4681" s="12">
        <v>0.85416666666666663</v>
      </c>
      <c r="D4681">
        <v>0.2</v>
      </c>
      <c r="E4681">
        <v>0.17</v>
      </c>
      <c r="F4681">
        <v>0.33800000000000002</v>
      </c>
      <c r="G4681">
        <f t="shared" si="221"/>
        <v>0.45800000000000002</v>
      </c>
      <c r="H4681">
        <f t="shared" si="220"/>
        <v>0.45800000000000002</v>
      </c>
    </row>
    <row r="4682" spans="1:8" hidden="1" x14ac:dyDescent="0.3">
      <c r="A4682" s="10">
        <f t="shared" si="219"/>
        <v>43852.857638888891</v>
      </c>
      <c r="B4682" s="11">
        <v>43852</v>
      </c>
      <c r="C4682" s="12">
        <v>0.85763888888888884</v>
      </c>
      <c r="D4682">
        <v>0.2</v>
      </c>
      <c r="E4682">
        <v>0.28000000000000003</v>
      </c>
      <c r="F4682">
        <v>0.57899999999999996</v>
      </c>
      <c r="G4682">
        <f t="shared" si="221"/>
        <v>0.43819999999999998</v>
      </c>
      <c r="H4682">
        <f t="shared" si="220"/>
        <v>0.43819999999999998</v>
      </c>
    </row>
    <row r="4683" spans="1:8" hidden="1" x14ac:dyDescent="0.3">
      <c r="A4683" s="10">
        <f t="shared" si="219"/>
        <v>43852.861111111109</v>
      </c>
      <c r="B4683" s="11">
        <v>43852</v>
      </c>
      <c r="C4683" s="12">
        <v>0.86111111111111116</v>
      </c>
      <c r="D4683">
        <v>0.2</v>
      </c>
      <c r="E4683">
        <v>0.22</v>
      </c>
      <c r="F4683">
        <v>0.45300000000000001</v>
      </c>
      <c r="G4683">
        <f t="shared" si="221"/>
        <v>0.44160000000000005</v>
      </c>
      <c r="H4683">
        <f t="shared" si="220"/>
        <v>0.44160000000000005</v>
      </c>
    </row>
    <row r="4684" spans="1:8" hidden="1" x14ac:dyDescent="0.3">
      <c r="A4684" s="10">
        <f t="shared" si="219"/>
        <v>43852.864583333336</v>
      </c>
      <c r="B4684" s="11">
        <v>43852</v>
      </c>
      <c r="C4684" s="12">
        <v>0.86458333333333337</v>
      </c>
      <c r="D4684">
        <v>0.2</v>
      </c>
      <c r="E4684">
        <v>0.18</v>
      </c>
      <c r="F4684">
        <v>0.373</v>
      </c>
      <c r="G4684">
        <f t="shared" si="221"/>
        <v>0.46560000000000007</v>
      </c>
      <c r="H4684">
        <f t="shared" si="220"/>
        <v>0.46560000000000007</v>
      </c>
    </row>
    <row r="4685" spans="1:8" hidden="1" x14ac:dyDescent="0.3">
      <c r="A4685" s="10">
        <f t="shared" si="219"/>
        <v>43852.868055555555</v>
      </c>
      <c r="B4685" s="11">
        <v>43852</v>
      </c>
      <c r="C4685" s="12">
        <v>0.86805555555555547</v>
      </c>
      <c r="D4685">
        <v>0.2</v>
      </c>
      <c r="E4685">
        <v>0.23</v>
      </c>
      <c r="F4685">
        <v>0.46500000000000002</v>
      </c>
      <c r="G4685">
        <f t="shared" si="221"/>
        <v>0.46500000000000002</v>
      </c>
      <c r="H4685">
        <f t="shared" si="220"/>
        <v>0.46500000000000002</v>
      </c>
    </row>
    <row r="4686" spans="1:8" hidden="1" x14ac:dyDescent="0.3">
      <c r="A4686" s="10">
        <f t="shared" si="219"/>
        <v>43852.871527777781</v>
      </c>
      <c r="B4686" s="11">
        <v>43852</v>
      </c>
      <c r="C4686" s="12">
        <v>0.87152777777777779</v>
      </c>
      <c r="D4686">
        <v>0.2</v>
      </c>
      <c r="E4686">
        <v>0.23</v>
      </c>
      <c r="F4686">
        <v>0.45800000000000002</v>
      </c>
      <c r="G4686">
        <f t="shared" si="221"/>
        <v>0.48999999999999994</v>
      </c>
      <c r="H4686">
        <f t="shared" si="220"/>
        <v>0.48999999999999994</v>
      </c>
    </row>
    <row r="4687" spans="1:8" hidden="1" x14ac:dyDescent="0.3">
      <c r="A4687" s="10">
        <f t="shared" si="219"/>
        <v>43852.875</v>
      </c>
      <c r="B4687" s="11">
        <v>43852</v>
      </c>
      <c r="C4687" s="12">
        <v>0.875</v>
      </c>
      <c r="D4687">
        <v>0.2</v>
      </c>
      <c r="E4687">
        <v>0.28000000000000003</v>
      </c>
      <c r="F4687">
        <v>0.57599999999999996</v>
      </c>
      <c r="G4687">
        <f t="shared" si="221"/>
        <v>0.50819999999999999</v>
      </c>
      <c r="H4687">
        <f t="shared" si="220"/>
        <v>0.50819999999999999</v>
      </c>
    </row>
    <row r="4688" spans="1:8" hidden="1" x14ac:dyDescent="0.3">
      <c r="A4688" s="10">
        <f t="shared" si="219"/>
        <v>43852.878472222219</v>
      </c>
      <c r="B4688" s="11">
        <v>43852</v>
      </c>
      <c r="C4688" s="12">
        <v>0.87847222222222221</v>
      </c>
      <c r="D4688">
        <v>0.2</v>
      </c>
      <c r="E4688">
        <v>0.28000000000000003</v>
      </c>
      <c r="F4688">
        <v>0.57799999999999996</v>
      </c>
      <c r="G4688">
        <f t="shared" si="221"/>
        <v>0.53100000000000003</v>
      </c>
      <c r="H4688">
        <f t="shared" si="220"/>
        <v>0.53100000000000003</v>
      </c>
    </row>
    <row r="4689" spans="1:8" hidden="1" x14ac:dyDescent="0.3">
      <c r="A4689" s="10">
        <f t="shared" si="219"/>
        <v>43852.881944444445</v>
      </c>
      <c r="B4689" s="11">
        <v>43852</v>
      </c>
      <c r="C4689" s="12">
        <v>0.88194444444444453</v>
      </c>
      <c r="D4689">
        <v>0.2</v>
      </c>
      <c r="E4689">
        <v>0.23</v>
      </c>
      <c r="F4689">
        <v>0.46400000000000002</v>
      </c>
      <c r="G4689">
        <f t="shared" si="221"/>
        <v>0.53280000000000005</v>
      </c>
      <c r="H4689">
        <f t="shared" si="220"/>
        <v>0.53280000000000005</v>
      </c>
    </row>
    <row r="4690" spans="1:8" hidden="1" x14ac:dyDescent="0.3">
      <c r="A4690" s="10">
        <f t="shared" si="219"/>
        <v>43852.885416666664</v>
      </c>
      <c r="B4690" s="11">
        <v>43852</v>
      </c>
      <c r="C4690" s="12">
        <v>0.88541666666666663</v>
      </c>
      <c r="D4690">
        <v>0.2</v>
      </c>
      <c r="E4690">
        <v>0.28000000000000003</v>
      </c>
      <c r="F4690">
        <v>0.57899999999999996</v>
      </c>
      <c r="G4690">
        <f t="shared" si="221"/>
        <v>0.48900000000000005</v>
      </c>
      <c r="H4690">
        <f t="shared" si="220"/>
        <v>0.48900000000000005</v>
      </c>
    </row>
    <row r="4691" spans="1:8" hidden="1" x14ac:dyDescent="0.3">
      <c r="A4691" s="10">
        <f t="shared" si="219"/>
        <v>43852.888888888891</v>
      </c>
      <c r="B4691" s="11">
        <v>43852</v>
      </c>
      <c r="C4691" s="12">
        <v>0.88888888888888884</v>
      </c>
      <c r="D4691">
        <v>0.2</v>
      </c>
      <c r="E4691">
        <v>0.23</v>
      </c>
      <c r="F4691">
        <v>0.46700000000000003</v>
      </c>
      <c r="G4691">
        <f t="shared" si="221"/>
        <v>0.48880000000000001</v>
      </c>
      <c r="H4691">
        <f t="shared" si="220"/>
        <v>0.48880000000000001</v>
      </c>
    </row>
    <row r="4692" spans="1:8" hidden="1" x14ac:dyDescent="0.3">
      <c r="A4692" s="10">
        <f t="shared" si="219"/>
        <v>43852.892361111109</v>
      </c>
      <c r="B4692" s="11">
        <v>43852</v>
      </c>
      <c r="C4692" s="12">
        <v>0.89236111111111116</v>
      </c>
      <c r="D4692">
        <v>0.2</v>
      </c>
      <c r="E4692">
        <v>0.18</v>
      </c>
      <c r="F4692">
        <v>0.35699999999999998</v>
      </c>
      <c r="G4692">
        <f t="shared" si="221"/>
        <v>0.48840000000000006</v>
      </c>
      <c r="H4692">
        <f t="shared" si="220"/>
        <v>0.48840000000000006</v>
      </c>
    </row>
    <row r="4693" spans="1:8" hidden="1" x14ac:dyDescent="0.3">
      <c r="A4693" s="10">
        <f t="shared" si="219"/>
        <v>43852.895833333336</v>
      </c>
      <c r="B4693" s="11">
        <v>43852</v>
      </c>
      <c r="C4693" s="12">
        <v>0.89583333333333337</v>
      </c>
      <c r="D4693">
        <v>0.2</v>
      </c>
      <c r="E4693">
        <v>0.28000000000000003</v>
      </c>
      <c r="F4693">
        <v>0.57699999999999996</v>
      </c>
      <c r="G4693">
        <f t="shared" si="221"/>
        <v>0.48899999999999999</v>
      </c>
      <c r="H4693">
        <f t="shared" si="220"/>
        <v>0.48899999999999999</v>
      </c>
    </row>
    <row r="4694" spans="1:8" hidden="1" x14ac:dyDescent="0.3">
      <c r="A4694" s="10">
        <f t="shared" si="219"/>
        <v>43852.899305555555</v>
      </c>
      <c r="B4694" s="11">
        <v>43852</v>
      </c>
      <c r="C4694" s="12">
        <v>0.89930555555555547</v>
      </c>
      <c r="D4694">
        <v>0.2</v>
      </c>
      <c r="E4694">
        <v>0.23</v>
      </c>
      <c r="F4694">
        <v>0.46200000000000002</v>
      </c>
      <c r="G4694">
        <f t="shared" si="221"/>
        <v>0.48839999999999995</v>
      </c>
      <c r="H4694">
        <f t="shared" si="220"/>
        <v>0.48839999999999995</v>
      </c>
    </row>
    <row r="4695" spans="1:8" hidden="1" x14ac:dyDescent="0.3">
      <c r="A4695" s="10">
        <f t="shared" si="219"/>
        <v>43852.902777777781</v>
      </c>
      <c r="B4695" s="11">
        <v>43852</v>
      </c>
      <c r="C4695" s="12">
        <v>0.90277777777777779</v>
      </c>
      <c r="D4695">
        <v>0.2</v>
      </c>
      <c r="E4695">
        <v>0.28999999999999998</v>
      </c>
      <c r="F4695">
        <v>0.58199999999999996</v>
      </c>
      <c r="G4695">
        <f t="shared" si="221"/>
        <v>0.48699999999999999</v>
      </c>
      <c r="H4695">
        <f t="shared" si="220"/>
        <v>0.48699999999999999</v>
      </c>
    </row>
    <row r="4696" spans="1:8" hidden="1" x14ac:dyDescent="0.3">
      <c r="A4696" s="10">
        <f t="shared" si="219"/>
        <v>43852.90625</v>
      </c>
      <c r="B4696" s="11">
        <v>43852</v>
      </c>
      <c r="C4696" s="12">
        <v>0.90625</v>
      </c>
      <c r="D4696">
        <v>0.2</v>
      </c>
      <c r="E4696">
        <v>0.23</v>
      </c>
      <c r="F4696">
        <v>0.46400000000000002</v>
      </c>
      <c r="G4696">
        <f t="shared" si="221"/>
        <v>0.44020000000000004</v>
      </c>
      <c r="H4696">
        <f t="shared" si="220"/>
        <v>0.44020000000000004</v>
      </c>
    </row>
    <row r="4697" spans="1:8" hidden="1" x14ac:dyDescent="0.3">
      <c r="A4697" s="10">
        <f t="shared" si="219"/>
        <v>43852.909722222219</v>
      </c>
      <c r="B4697" s="11">
        <v>43852</v>
      </c>
      <c r="C4697" s="12">
        <v>0.90972222222222221</v>
      </c>
      <c r="D4697">
        <v>0.2</v>
      </c>
      <c r="E4697">
        <v>0.17</v>
      </c>
      <c r="F4697">
        <v>0.35</v>
      </c>
      <c r="G4697">
        <f t="shared" si="221"/>
        <v>0.41600000000000004</v>
      </c>
      <c r="H4697">
        <f t="shared" si="220"/>
        <v>0.41600000000000004</v>
      </c>
    </row>
    <row r="4698" spans="1:8" hidden="1" x14ac:dyDescent="0.3">
      <c r="A4698" s="10">
        <f t="shared" si="219"/>
        <v>43852.913194444445</v>
      </c>
      <c r="B4698" s="11">
        <v>43852</v>
      </c>
      <c r="C4698" s="12">
        <v>0.91319444444444453</v>
      </c>
      <c r="D4698">
        <v>0.2</v>
      </c>
      <c r="E4698">
        <v>0.17</v>
      </c>
      <c r="F4698">
        <v>0.34300000000000003</v>
      </c>
      <c r="G4698">
        <f t="shared" si="221"/>
        <v>0.36899999999999999</v>
      </c>
      <c r="H4698">
        <f t="shared" si="220"/>
        <v>0.36899999999999999</v>
      </c>
    </row>
    <row r="4699" spans="1:8" hidden="1" x14ac:dyDescent="0.3">
      <c r="A4699" s="10">
        <f t="shared" si="219"/>
        <v>43852.916666666664</v>
      </c>
      <c r="B4699" s="11">
        <v>43852</v>
      </c>
      <c r="C4699" s="12">
        <v>0.91666666666666663</v>
      </c>
      <c r="D4699">
        <v>0.2</v>
      </c>
      <c r="E4699">
        <v>0.17</v>
      </c>
      <c r="F4699">
        <v>0.34100000000000003</v>
      </c>
      <c r="G4699">
        <f t="shared" si="221"/>
        <v>0.41479999999999995</v>
      </c>
      <c r="H4699">
        <f t="shared" si="220"/>
        <v>0.41479999999999995</v>
      </c>
    </row>
    <row r="4700" spans="1:8" hidden="1" x14ac:dyDescent="0.3">
      <c r="A4700" s="10">
        <f t="shared" si="219"/>
        <v>43852.920138888891</v>
      </c>
      <c r="B4700" s="11">
        <v>43852</v>
      </c>
      <c r="C4700" s="12">
        <v>0.92013888888888884</v>
      </c>
      <c r="D4700">
        <v>0.2</v>
      </c>
      <c r="E4700">
        <v>0.17</v>
      </c>
      <c r="F4700">
        <v>0.34699999999999998</v>
      </c>
      <c r="G4700">
        <f t="shared" si="221"/>
        <v>0.41360000000000002</v>
      </c>
      <c r="H4700">
        <f t="shared" si="220"/>
        <v>0.41360000000000002</v>
      </c>
    </row>
    <row r="4701" spans="1:8" hidden="1" x14ac:dyDescent="0.3">
      <c r="A4701" s="10">
        <f t="shared" si="219"/>
        <v>43852.923611111109</v>
      </c>
      <c r="B4701" s="11">
        <v>43852</v>
      </c>
      <c r="C4701" s="12">
        <v>0.92361111111111116</v>
      </c>
      <c r="D4701">
        <v>0.2</v>
      </c>
      <c r="E4701">
        <v>0.34</v>
      </c>
      <c r="F4701">
        <v>0.69299999999999995</v>
      </c>
      <c r="G4701">
        <f t="shared" si="221"/>
        <v>0.41099999999999992</v>
      </c>
      <c r="H4701">
        <f t="shared" si="220"/>
        <v>0.41099999999999992</v>
      </c>
    </row>
    <row r="4702" spans="1:8" hidden="1" x14ac:dyDescent="0.3">
      <c r="A4702" s="10">
        <f t="shared" si="219"/>
        <v>43852.927083333336</v>
      </c>
      <c r="B4702" s="11">
        <v>43852</v>
      </c>
      <c r="C4702" s="12">
        <v>0.92708333333333337</v>
      </c>
      <c r="D4702">
        <v>0.2</v>
      </c>
      <c r="E4702">
        <v>0.17</v>
      </c>
      <c r="F4702">
        <v>0.34399999999999997</v>
      </c>
      <c r="G4702">
        <f t="shared" si="221"/>
        <v>0.43440000000000001</v>
      </c>
      <c r="H4702">
        <f t="shared" si="220"/>
        <v>0.43440000000000001</v>
      </c>
    </row>
    <row r="4703" spans="1:8" hidden="1" x14ac:dyDescent="0.3">
      <c r="A4703" s="10">
        <f t="shared" si="219"/>
        <v>43852.930555555555</v>
      </c>
      <c r="B4703" s="11">
        <v>43852</v>
      </c>
      <c r="C4703" s="12">
        <v>0.93055555555555547</v>
      </c>
      <c r="D4703">
        <v>0.2</v>
      </c>
      <c r="E4703">
        <v>0.16</v>
      </c>
      <c r="F4703">
        <v>0.33</v>
      </c>
      <c r="G4703">
        <f t="shared" si="221"/>
        <v>0.43520000000000003</v>
      </c>
      <c r="H4703">
        <f t="shared" si="220"/>
        <v>0.43520000000000003</v>
      </c>
    </row>
    <row r="4704" spans="1:8" hidden="1" x14ac:dyDescent="0.3">
      <c r="A4704" s="10">
        <f t="shared" si="219"/>
        <v>43852.934027777781</v>
      </c>
      <c r="B4704" s="11">
        <v>43852</v>
      </c>
      <c r="C4704" s="12">
        <v>0.93402777777777779</v>
      </c>
      <c r="D4704">
        <v>0.2</v>
      </c>
      <c r="E4704">
        <v>0.23</v>
      </c>
      <c r="F4704">
        <v>0.45800000000000002</v>
      </c>
      <c r="G4704">
        <f t="shared" si="221"/>
        <v>0.36959999999999998</v>
      </c>
      <c r="H4704">
        <f t="shared" si="220"/>
        <v>0.36959999999999998</v>
      </c>
    </row>
    <row r="4705" spans="1:8" hidden="1" x14ac:dyDescent="0.3">
      <c r="A4705" s="10">
        <f t="shared" si="219"/>
        <v>43852.9375</v>
      </c>
      <c r="B4705" s="11">
        <v>43852</v>
      </c>
      <c r="C4705" s="12">
        <v>0.9375</v>
      </c>
      <c r="D4705">
        <v>0.2</v>
      </c>
      <c r="E4705">
        <v>0.17</v>
      </c>
      <c r="F4705">
        <v>0.35099999999999998</v>
      </c>
      <c r="G4705">
        <f t="shared" si="221"/>
        <v>0.36720000000000003</v>
      </c>
      <c r="H4705">
        <f t="shared" si="220"/>
        <v>0.36720000000000003</v>
      </c>
    </row>
    <row r="4706" spans="1:8" hidden="1" x14ac:dyDescent="0.3">
      <c r="A4706" s="10">
        <f t="shared" si="219"/>
        <v>43852.940972222219</v>
      </c>
      <c r="B4706" s="11">
        <v>43852</v>
      </c>
      <c r="C4706" s="12">
        <v>0.94097222222222221</v>
      </c>
      <c r="D4706">
        <v>0.2</v>
      </c>
      <c r="E4706">
        <v>0.18</v>
      </c>
      <c r="F4706">
        <v>0.36499999999999999</v>
      </c>
      <c r="G4706">
        <f t="shared" si="221"/>
        <v>0.36940000000000001</v>
      </c>
      <c r="H4706">
        <f t="shared" si="220"/>
        <v>0.36940000000000001</v>
      </c>
    </row>
    <row r="4707" spans="1:8" hidden="1" x14ac:dyDescent="0.3">
      <c r="A4707" s="10">
        <f t="shared" si="219"/>
        <v>43852.944444444445</v>
      </c>
      <c r="B4707" s="11">
        <v>43852</v>
      </c>
      <c r="C4707" s="12">
        <v>0.94444444444444453</v>
      </c>
      <c r="D4707">
        <v>0.2</v>
      </c>
      <c r="E4707">
        <v>0.16</v>
      </c>
      <c r="F4707">
        <v>0.33200000000000002</v>
      </c>
      <c r="G4707">
        <f t="shared" si="221"/>
        <v>0.39340000000000003</v>
      </c>
      <c r="H4707">
        <f t="shared" si="220"/>
        <v>0.39340000000000003</v>
      </c>
    </row>
    <row r="4708" spans="1:8" hidden="1" x14ac:dyDescent="0.3">
      <c r="A4708" s="10">
        <f t="shared" si="219"/>
        <v>43852.947916666664</v>
      </c>
      <c r="B4708" s="11">
        <v>43852</v>
      </c>
      <c r="C4708" s="12">
        <v>0.94791666666666663</v>
      </c>
      <c r="D4708">
        <v>0.2</v>
      </c>
      <c r="E4708">
        <v>0.17</v>
      </c>
      <c r="F4708">
        <v>0.34100000000000003</v>
      </c>
      <c r="G4708">
        <f t="shared" si="221"/>
        <v>0.4178</v>
      </c>
      <c r="H4708">
        <f t="shared" si="220"/>
        <v>0.4178</v>
      </c>
    </row>
    <row r="4709" spans="1:8" hidden="1" x14ac:dyDescent="0.3">
      <c r="A4709" s="10">
        <f t="shared" si="219"/>
        <v>43852.951388888891</v>
      </c>
      <c r="B4709" s="11">
        <v>43852</v>
      </c>
      <c r="C4709" s="12">
        <v>0.95138888888888884</v>
      </c>
      <c r="D4709">
        <v>0.2</v>
      </c>
      <c r="E4709">
        <v>0.28000000000000003</v>
      </c>
      <c r="F4709">
        <v>0.57799999999999996</v>
      </c>
      <c r="G4709">
        <f t="shared" si="221"/>
        <v>0.43599999999999994</v>
      </c>
      <c r="H4709">
        <f t="shared" si="220"/>
        <v>0.43599999999999994</v>
      </c>
    </row>
    <row r="4710" spans="1:8" hidden="1" x14ac:dyDescent="0.3">
      <c r="A4710" s="10">
        <f t="shared" si="219"/>
        <v>43852.954861111109</v>
      </c>
      <c r="B4710" s="11">
        <v>43852</v>
      </c>
      <c r="C4710" s="12">
        <v>0.95486111111111116</v>
      </c>
      <c r="D4710">
        <v>0.2</v>
      </c>
      <c r="E4710">
        <v>0.23</v>
      </c>
      <c r="F4710">
        <v>0.47299999999999998</v>
      </c>
      <c r="G4710">
        <f t="shared" si="221"/>
        <v>0.46179999999999993</v>
      </c>
      <c r="H4710">
        <f t="shared" si="220"/>
        <v>0.46179999999999993</v>
      </c>
    </row>
    <row r="4711" spans="1:8" hidden="1" x14ac:dyDescent="0.3">
      <c r="A4711" s="10">
        <f t="shared" si="219"/>
        <v>43852.958333333336</v>
      </c>
      <c r="B4711" s="11">
        <v>43852</v>
      </c>
      <c r="C4711" s="12">
        <v>0.95833333333333337</v>
      </c>
      <c r="D4711">
        <v>0.2</v>
      </c>
      <c r="E4711">
        <v>0.22</v>
      </c>
      <c r="F4711">
        <v>0.45600000000000002</v>
      </c>
      <c r="G4711">
        <f t="shared" si="221"/>
        <v>0.46180000000000004</v>
      </c>
      <c r="H4711">
        <f t="shared" si="220"/>
        <v>0.46180000000000004</v>
      </c>
    </row>
    <row r="4712" spans="1:8" hidden="1" x14ac:dyDescent="0.3">
      <c r="A4712" s="10">
        <f t="shared" si="219"/>
        <v>43852.961805555555</v>
      </c>
      <c r="B4712" s="11">
        <v>43852</v>
      </c>
      <c r="C4712" s="12">
        <v>0.96180555555555547</v>
      </c>
      <c r="D4712">
        <v>0.2</v>
      </c>
      <c r="E4712">
        <v>0.23</v>
      </c>
      <c r="F4712">
        <v>0.46100000000000002</v>
      </c>
      <c r="G4712">
        <f t="shared" si="221"/>
        <v>0.43780000000000002</v>
      </c>
      <c r="H4712">
        <f t="shared" si="220"/>
        <v>0.43780000000000002</v>
      </c>
    </row>
    <row r="4713" spans="1:8" hidden="1" x14ac:dyDescent="0.3">
      <c r="A4713" s="10">
        <f t="shared" si="219"/>
        <v>43852.965277777781</v>
      </c>
      <c r="B4713" s="11">
        <v>43852</v>
      </c>
      <c r="C4713" s="12">
        <v>0.96527777777777779</v>
      </c>
      <c r="D4713">
        <v>0.2</v>
      </c>
      <c r="E4713">
        <v>0.17</v>
      </c>
      <c r="F4713">
        <v>0.34100000000000003</v>
      </c>
      <c r="G4713">
        <f t="shared" si="221"/>
        <v>0.43459999999999999</v>
      </c>
      <c r="H4713">
        <f t="shared" si="220"/>
        <v>0.43459999999999999</v>
      </c>
    </row>
    <row r="4714" spans="1:8" hidden="1" x14ac:dyDescent="0.3">
      <c r="A4714" s="10">
        <f t="shared" si="219"/>
        <v>43852.96875</v>
      </c>
      <c r="B4714" s="11">
        <v>43852</v>
      </c>
      <c r="C4714" s="12">
        <v>0.96875</v>
      </c>
      <c r="D4714">
        <v>0.2</v>
      </c>
      <c r="E4714">
        <v>0.23</v>
      </c>
      <c r="F4714">
        <v>0.45800000000000002</v>
      </c>
      <c r="G4714">
        <f t="shared" si="221"/>
        <v>0.43660000000000004</v>
      </c>
      <c r="H4714">
        <f t="shared" si="220"/>
        <v>0.43660000000000004</v>
      </c>
    </row>
    <row r="4715" spans="1:8" hidden="1" x14ac:dyDescent="0.3">
      <c r="A4715" s="10">
        <f t="shared" si="219"/>
        <v>43852.972222222219</v>
      </c>
      <c r="B4715" s="11">
        <v>43852</v>
      </c>
      <c r="C4715" s="12">
        <v>0.97222222222222221</v>
      </c>
      <c r="D4715">
        <v>0.2</v>
      </c>
      <c r="E4715">
        <v>0.22</v>
      </c>
      <c r="F4715">
        <v>0.45700000000000002</v>
      </c>
      <c r="G4715">
        <f t="shared" si="221"/>
        <v>0.43640000000000001</v>
      </c>
      <c r="H4715">
        <f t="shared" si="220"/>
        <v>0.43640000000000001</v>
      </c>
    </row>
    <row r="4716" spans="1:8" hidden="1" x14ac:dyDescent="0.3">
      <c r="A4716" s="10">
        <f t="shared" si="219"/>
        <v>43852.975694444445</v>
      </c>
      <c r="B4716" s="11">
        <v>43852</v>
      </c>
      <c r="C4716" s="12">
        <v>0.97569444444444453</v>
      </c>
      <c r="D4716">
        <v>0.2</v>
      </c>
      <c r="E4716">
        <v>0.23</v>
      </c>
      <c r="F4716">
        <v>0.46600000000000003</v>
      </c>
      <c r="G4716">
        <f t="shared" si="221"/>
        <v>0.46479999999999999</v>
      </c>
      <c r="H4716">
        <f t="shared" si="220"/>
        <v>0.46479999999999999</v>
      </c>
    </row>
    <row r="4717" spans="1:8" hidden="1" x14ac:dyDescent="0.3">
      <c r="A4717" s="10">
        <f t="shared" si="219"/>
        <v>43852.979166666664</v>
      </c>
      <c r="B4717" s="11">
        <v>43852</v>
      </c>
      <c r="C4717" s="12">
        <v>0.97916666666666663</v>
      </c>
      <c r="D4717">
        <v>0.2</v>
      </c>
      <c r="E4717">
        <v>0.23</v>
      </c>
      <c r="F4717">
        <v>0.46</v>
      </c>
      <c r="G4717">
        <f t="shared" si="221"/>
        <v>0.44240000000000002</v>
      </c>
      <c r="H4717">
        <f t="shared" si="220"/>
        <v>0.44240000000000002</v>
      </c>
    </row>
    <row r="4718" spans="1:8" hidden="1" x14ac:dyDescent="0.3">
      <c r="A4718" s="10">
        <f t="shared" si="219"/>
        <v>43852.982638888891</v>
      </c>
      <c r="B4718" s="11">
        <v>43852</v>
      </c>
      <c r="C4718" s="12">
        <v>0.98263888888888884</v>
      </c>
      <c r="D4718">
        <v>0.2</v>
      </c>
      <c r="E4718">
        <v>0.24</v>
      </c>
      <c r="F4718">
        <v>0.48299999999999998</v>
      </c>
      <c r="G4718">
        <f t="shared" si="221"/>
        <v>0.46539999999999998</v>
      </c>
      <c r="H4718">
        <f t="shared" si="220"/>
        <v>0.46539999999999998</v>
      </c>
    </row>
    <row r="4719" spans="1:8" hidden="1" x14ac:dyDescent="0.3">
      <c r="A4719" s="10">
        <f t="shared" si="219"/>
        <v>43852.986111111109</v>
      </c>
      <c r="B4719" s="11">
        <v>43852</v>
      </c>
      <c r="C4719" s="12">
        <v>0.98611111111111116</v>
      </c>
      <c r="D4719">
        <v>0.2</v>
      </c>
      <c r="E4719">
        <v>0.17</v>
      </c>
      <c r="F4719">
        <v>0.34599999999999997</v>
      </c>
      <c r="G4719">
        <f t="shared" si="221"/>
        <v>0.43900000000000006</v>
      </c>
      <c r="H4719">
        <f t="shared" si="220"/>
        <v>0.43900000000000006</v>
      </c>
    </row>
    <row r="4720" spans="1:8" hidden="1" x14ac:dyDescent="0.3">
      <c r="A4720" s="10">
        <f t="shared" si="219"/>
        <v>43852.989583333336</v>
      </c>
      <c r="B4720" s="11">
        <v>43852</v>
      </c>
      <c r="C4720" s="12">
        <v>0.98958333333333337</v>
      </c>
      <c r="D4720">
        <v>0.2</v>
      </c>
      <c r="E4720">
        <v>0.28000000000000003</v>
      </c>
      <c r="F4720">
        <v>0.57199999999999995</v>
      </c>
      <c r="G4720">
        <f t="shared" si="221"/>
        <v>0.39639999999999997</v>
      </c>
      <c r="H4720">
        <f t="shared" si="220"/>
        <v>0.39639999999999997</v>
      </c>
    </row>
    <row r="4721" spans="1:8" hidden="1" x14ac:dyDescent="0.3">
      <c r="A4721" s="10">
        <f t="shared" si="219"/>
        <v>43852.993055555555</v>
      </c>
      <c r="B4721" s="11">
        <v>43852</v>
      </c>
      <c r="C4721" s="12">
        <v>0.99305555555555547</v>
      </c>
      <c r="D4721">
        <v>0.2</v>
      </c>
      <c r="E4721">
        <v>0.16</v>
      </c>
      <c r="F4721">
        <v>0.33400000000000002</v>
      </c>
      <c r="G4721">
        <f t="shared" si="221"/>
        <v>0.36700000000000005</v>
      </c>
      <c r="H4721">
        <f t="shared" si="220"/>
        <v>0.36700000000000005</v>
      </c>
    </row>
    <row r="4722" spans="1:8" hidden="1" x14ac:dyDescent="0.3">
      <c r="A4722" s="10">
        <f t="shared" si="219"/>
        <v>43852.996527777781</v>
      </c>
      <c r="B4722" s="11">
        <v>43852</v>
      </c>
      <c r="C4722" s="12">
        <v>0.99652777777777779</v>
      </c>
      <c r="D4722">
        <v>0.2</v>
      </c>
      <c r="E4722">
        <v>0.12</v>
      </c>
      <c r="F4722">
        <v>0.247</v>
      </c>
      <c r="G4722">
        <f t="shared" si="221"/>
        <v>0.4138</v>
      </c>
      <c r="H4722">
        <f t="shared" si="220"/>
        <v>0.4138</v>
      </c>
    </row>
    <row r="4723" spans="1:8" hidden="1" x14ac:dyDescent="0.3">
      <c r="A4723" s="10">
        <f t="shared" si="219"/>
        <v>43853</v>
      </c>
      <c r="B4723" s="11">
        <v>43853</v>
      </c>
      <c r="C4723" s="12">
        <v>0</v>
      </c>
      <c r="D4723">
        <v>0.2</v>
      </c>
      <c r="E4723">
        <v>0.17</v>
      </c>
      <c r="F4723">
        <v>0.33600000000000002</v>
      </c>
      <c r="G4723">
        <f t="shared" si="221"/>
        <v>0.41679999999999995</v>
      </c>
      <c r="H4723">
        <f t="shared" si="220"/>
        <v>0.41679999999999995</v>
      </c>
    </row>
    <row r="4724" spans="1:8" hidden="1" x14ac:dyDescent="0.3">
      <c r="A4724" s="10">
        <f t="shared" si="219"/>
        <v>43853.003472222219</v>
      </c>
      <c r="B4724" s="11">
        <v>43853</v>
      </c>
      <c r="C4724" s="12">
        <v>3.472222222222222E-3</v>
      </c>
      <c r="D4724">
        <v>0.2</v>
      </c>
      <c r="E4724">
        <v>0.28999999999999998</v>
      </c>
      <c r="F4724">
        <v>0.57999999999999996</v>
      </c>
      <c r="G4724">
        <f t="shared" si="221"/>
        <v>0.44379999999999997</v>
      </c>
      <c r="H4724">
        <f t="shared" si="220"/>
        <v>0.44379999999999997</v>
      </c>
    </row>
    <row r="4725" spans="1:8" hidden="1" x14ac:dyDescent="0.3">
      <c r="A4725" s="10">
        <f t="shared" si="219"/>
        <v>43853.006944444445</v>
      </c>
      <c r="B4725" s="11">
        <v>43853</v>
      </c>
      <c r="C4725" s="12">
        <v>6.9444444444444441E-3</v>
      </c>
      <c r="D4725">
        <v>0.2</v>
      </c>
      <c r="E4725">
        <v>0.28999999999999998</v>
      </c>
      <c r="F4725">
        <v>0.58699999999999997</v>
      </c>
      <c r="G4725">
        <f t="shared" si="221"/>
        <v>0.4864</v>
      </c>
      <c r="H4725">
        <f t="shared" si="220"/>
        <v>0.4864</v>
      </c>
    </row>
    <row r="4726" spans="1:8" hidden="1" x14ac:dyDescent="0.3">
      <c r="A4726" s="10">
        <f t="shared" si="219"/>
        <v>43853.010416666664</v>
      </c>
      <c r="B4726" s="11">
        <v>43853</v>
      </c>
      <c r="C4726" s="12">
        <v>1.0416666666666666E-2</v>
      </c>
      <c r="D4726">
        <v>0.2</v>
      </c>
      <c r="E4726">
        <v>0.23</v>
      </c>
      <c r="F4726">
        <v>0.46899999999999997</v>
      </c>
      <c r="G4726">
        <f t="shared" si="221"/>
        <v>0.55979999999999985</v>
      </c>
      <c r="H4726">
        <f t="shared" si="220"/>
        <v>0.55979999999999985</v>
      </c>
    </row>
    <row r="4727" spans="1:8" hidden="1" x14ac:dyDescent="0.3">
      <c r="A4727" s="10">
        <f t="shared" si="219"/>
        <v>43853.013888888891</v>
      </c>
      <c r="B4727" s="11">
        <v>43853</v>
      </c>
      <c r="C4727" s="12">
        <v>1.3888888888888888E-2</v>
      </c>
      <c r="D4727">
        <v>0.2</v>
      </c>
      <c r="E4727">
        <v>0.23</v>
      </c>
      <c r="F4727">
        <v>0.46</v>
      </c>
      <c r="G4727">
        <f t="shared" si="221"/>
        <v>0.5593999999999999</v>
      </c>
      <c r="H4727">
        <f t="shared" si="220"/>
        <v>0.5593999999999999</v>
      </c>
    </row>
    <row r="4728" spans="1:8" hidden="1" x14ac:dyDescent="0.3">
      <c r="A4728" s="10">
        <f t="shared" si="219"/>
        <v>43853.017361111109</v>
      </c>
      <c r="B4728" s="11">
        <v>43853</v>
      </c>
      <c r="C4728" s="12">
        <v>1.7361111111111112E-2</v>
      </c>
      <c r="D4728">
        <v>0.2</v>
      </c>
      <c r="E4728">
        <v>0.35</v>
      </c>
      <c r="F4728">
        <v>0.70299999999999996</v>
      </c>
      <c r="G4728">
        <f t="shared" si="221"/>
        <v>0.53320000000000001</v>
      </c>
      <c r="H4728">
        <f t="shared" si="220"/>
        <v>0.53320000000000001</v>
      </c>
    </row>
    <row r="4729" spans="1:8" hidden="1" x14ac:dyDescent="0.3">
      <c r="A4729" s="10">
        <f t="shared" si="219"/>
        <v>43853.020833333336</v>
      </c>
      <c r="B4729" s="11">
        <v>43853</v>
      </c>
      <c r="C4729" s="12">
        <v>2.0833333333333332E-2</v>
      </c>
      <c r="D4729">
        <v>0.2</v>
      </c>
      <c r="E4729">
        <v>0.28000000000000003</v>
      </c>
      <c r="F4729">
        <v>0.57799999999999996</v>
      </c>
      <c r="G4729">
        <f t="shared" si="221"/>
        <v>0.55359999999999998</v>
      </c>
      <c r="H4729">
        <f t="shared" si="220"/>
        <v>0.55359999999999998</v>
      </c>
    </row>
    <row r="4730" spans="1:8" hidden="1" x14ac:dyDescent="0.3">
      <c r="A4730" s="10">
        <f t="shared" si="219"/>
        <v>43853.024305555555</v>
      </c>
      <c r="B4730" s="11">
        <v>43853</v>
      </c>
      <c r="C4730" s="12">
        <v>2.4305555555555556E-2</v>
      </c>
      <c r="D4730">
        <v>0.2</v>
      </c>
      <c r="E4730">
        <v>0.22</v>
      </c>
      <c r="F4730">
        <v>0.45600000000000002</v>
      </c>
      <c r="G4730">
        <f t="shared" si="221"/>
        <v>0.50539999999999996</v>
      </c>
      <c r="H4730">
        <f t="shared" si="220"/>
        <v>0.50539999999999996</v>
      </c>
    </row>
    <row r="4731" spans="1:8" hidden="1" x14ac:dyDescent="0.3">
      <c r="A4731" s="10">
        <f t="shared" si="219"/>
        <v>43853.027777777781</v>
      </c>
      <c r="B4731" s="11">
        <v>43853</v>
      </c>
      <c r="C4731" s="12">
        <v>2.7777777777777776E-2</v>
      </c>
      <c r="D4731">
        <v>0.2</v>
      </c>
      <c r="E4731">
        <v>0.28000000000000003</v>
      </c>
      <c r="F4731">
        <v>0.57099999999999995</v>
      </c>
      <c r="G4731">
        <f t="shared" si="221"/>
        <v>0.45760000000000006</v>
      </c>
      <c r="H4731">
        <f t="shared" si="220"/>
        <v>0.45760000000000006</v>
      </c>
    </row>
    <row r="4732" spans="1:8" hidden="1" x14ac:dyDescent="0.3">
      <c r="A4732" s="10">
        <f t="shared" si="219"/>
        <v>43853.03125</v>
      </c>
      <c r="B4732" s="11">
        <v>43853</v>
      </c>
      <c r="C4732" s="12">
        <v>3.125E-2</v>
      </c>
      <c r="D4732">
        <v>0.2</v>
      </c>
      <c r="E4732">
        <v>0.11</v>
      </c>
      <c r="F4732">
        <v>0.219</v>
      </c>
      <c r="G4732">
        <f t="shared" si="221"/>
        <v>0.45640000000000003</v>
      </c>
      <c r="H4732">
        <f t="shared" si="220"/>
        <v>0.45640000000000003</v>
      </c>
    </row>
    <row r="4733" spans="1:8" hidden="1" x14ac:dyDescent="0.3">
      <c r="A4733" s="10">
        <f t="shared" si="219"/>
        <v>43853.034722222219</v>
      </c>
      <c r="B4733" s="11">
        <v>43853</v>
      </c>
      <c r="C4733" s="12">
        <v>3.4722222222222224E-2</v>
      </c>
      <c r="D4733">
        <v>0.2</v>
      </c>
      <c r="E4733">
        <v>0.23</v>
      </c>
      <c r="F4733">
        <v>0.46400000000000002</v>
      </c>
      <c r="G4733">
        <f t="shared" si="221"/>
        <v>0.505</v>
      </c>
      <c r="H4733">
        <f t="shared" si="220"/>
        <v>0.505</v>
      </c>
    </row>
    <row r="4734" spans="1:8" hidden="1" x14ac:dyDescent="0.3">
      <c r="A4734" s="10">
        <f t="shared" si="219"/>
        <v>43853.038194444445</v>
      </c>
      <c r="B4734" s="11">
        <v>43853</v>
      </c>
      <c r="C4734" s="12">
        <v>3.8194444444444441E-2</v>
      </c>
      <c r="D4734">
        <v>0.2</v>
      </c>
      <c r="E4734">
        <v>0.28000000000000003</v>
      </c>
      <c r="F4734">
        <v>0.57199999999999995</v>
      </c>
      <c r="G4734">
        <f t="shared" si="221"/>
        <v>0.48299999999999993</v>
      </c>
      <c r="H4734">
        <f t="shared" si="220"/>
        <v>0.48299999999999993</v>
      </c>
    </row>
    <row r="4735" spans="1:8" hidden="1" x14ac:dyDescent="0.3">
      <c r="A4735" s="10">
        <f t="shared" si="219"/>
        <v>43853.041666666664</v>
      </c>
      <c r="B4735" s="11">
        <v>43853</v>
      </c>
      <c r="C4735" s="12">
        <v>4.1666666666666664E-2</v>
      </c>
      <c r="D4735">
        <v>0.2</v>
      </c>
      <c r="E4735">
        <v>0.34</v>
      </c>
      <c r="F4735">
        <v>0.69899999999999995</v>
      </c>
      <c r="G4735">
        <f t="shared" si="221"/>
        <v>0.55359999999999998</v>
      </c>
      <c r="H4735">
        <f t="shared" si="220"/>
        <v>0.55359999999999998</v>
      </c>
    </row>
    <row r="4736" spans="1:8" hidden="1" x14ac:dyDescent="0.3">
      <c r="A4736" s="10">
        <f t="shared" si="219"/>
        <v>43853.045138888891</v>
      </c>
      <c r="B4736" s="11">
        <v>43853</v>
      </c>
      <c r="C4736" s="12">
        <v>4.5138888888888888E-2</v>
      </c>
      <c r="D4736">
        <v>0.2</v>
      </c>
      <c r="E4736">
        <v>0.23</v>
      </c>
      <c r="F4736">
        <v>0.46100000000000002</v>
      </c>
      <c r="G4736">
        <f t="shared" si="221"/>
        <v>0.55359999999999998</v>
      </c>
      <c r="H4736">
        <f t="shared" si="220"/>
        <v>0.55359999999999998</v>
      </c>
    </row>
    <row r="4737" spans="1:8" hidden="1" x14ac:dyDescent="0.3">
      <c r="A4737" s="10">
        <f t="shared" si="219"/>
        <v>43853.048611111109</v>
      </c>
      <c r="B4737" s="11">
        <v>43853</v>
      </c>
      <c r="C4737" s="12">
        <v>4.8611111111111112E-2</v>
      </c>
      <c r="D4737">
        <v>0.2</v>
      </c>
      <c r="E4737">
        <v>0.28000000000000003</v>
      </c>
      <c r="F4737">
        <v>0.57199999999999995</v>
      </c>
      <c r="G4737">
        <f t="shared" si="221"/>
        <v>0.55759999999999998</v>
      </c>
      <c r="H4737">
        <f t="shared" si="220"/>
        <v>0.55759999999999998</v>
      </c>
    </row>
    <row r="4738" spans="1:8" hidden="1" x14ac:dyDescent="0.3">
      <c r="A4738" s="10">
        <f t="shared" si="219"/>
        <v>43853.052083333336</v>
      </c>
      <c r="B4738" s="11">
        <v>43853</v>
      </c>
      <c r="C4738" s="12">
        <v>5.2083333333333336E-2</v>
      </c>
      <c r="D4738">
        <v>0.2</v>
      </c>
      <c r="E4738">
        <v>0.23</v>
      </c>
      <c r="F4738">
        <v>0.46400000000000002</v>
      </c>
      <c r="G4738">
        <f t="shared" si="221"/>
        <v>0.53459999999999996</v>
      </c>
      <c r="H4738">
        <f t="shared" si="220"/>
        <v>0.53459999999999996</v>
      </c>
    </row>
    <row r="4739" spans="1:8" hidden="1" x14ac:dyDescent="0.3">
      <c r="A4739" s="10">
        <f t="shared" si="219"/>
        <v>43853.055555555555</v>
      </c>
      <c r="B4739" s="11">
        <v>43853</v>
      </c>
      <c r="C4739" s="12">
        <v>5.5555555555555552E-2</v>
      </c>
      <c r="D4739">
        <v>0.2</v>
      </c>
      <c r="E4739">
        <v>0.28999999999999998</v>
      </c>
      <c r="F4739">
        <v>0.59199999999999997</v>
      </c>
      <c r="G4739">
        <f t="shared" si="221"/>
        <v>0.53480000000000005</v>
      </c>
      <c r="H4739">
        <f t="shared" si="220"/>
        <v>0.53480000000000005</v>
      </c>
    </row>
    <row r="4740" spans="1:8" hidden="1" x14ac:dyDescent="0.3">
      <c r="A4740" s="10">
        <f t="shared" si="219"/>
        <v>43853.059027777781</v>
      </c>
      <c r="B4740" s="11">
        <v>43853</v>
      </c>
      <c r="C4740" s="12">
        <v>5.9027777777777783E-2</v>
      </c>
      <c r="D4740">
        <v>0.2</v>
      </c>
      <c r="E4740">
        <v>0.28999999999999998</v>
      </c>
      <c r="F4740">
        <v>0.58399999999999996</v>
      </c>
      <c r="G4740">
        <f t="shared" si="221"/>
        <v>0.48860000000000009</v>
      </c>
      <c r="H4740">
        <f t="shared" si="220"/>
        <v>0.48860000000000009</v>
      </c>
    </row>
    <row r="4741" spans="1:8" hidden="1" x14ac:dyDescent="0.3">
      <c r="A4741" s="10">
        <f t="shared" ref="A4741:A4804" si="222">B4741+C4741</f>
        <v>43853.0625</v>
      </c>
      <c r="B4741" s="11">
        <v>43853</v>
      </c>
      <c r="C4741" s="12">
        <v>6.25E-2</v>
      </c>
      <c r="D4741">
        <v>0.2</v>
      </c>
      <c r="E4741">
        <v>0.23</v>
      </c>
      <c r="F4741">
        <v>0.46200000000000002</v>
      </c>
      <c r="G4741">
        <f t="shared" si="221"/>
        <v>0.46239999999999998</v>
      </c>
      <c r="H4741">
        <f t="shared" ref="H4741:H4804" si="223">ABS(G4741)</f>
        <v>0.46239999999999998</v>
      </c>
    </row>
    <row r="4742" spans="1:8" hidden="1" x14ac:dyDescent="0.3">
      <c r="A4742" s="10">
        <f t="shared" si="222"/>
        <v>43853.065972222219</v>
      </c>
      <c r="B4742" s="11">
        <v>43853</v>
      </c>
      <c r="C4742" s="12">
        <v>6.5972222222222224E-2</v>
      </c>
      <c r="D4742">
        <v>0.2</v>
      </c>
      <c r="E4742">
        <v>0.17</v>
      </c>
      <c r="F4742">
        <v>0.34100000000000003</v>
      </c>
      <c r="G4742">
        <f t="shared" si="221"/>
        <v>0.46139999999999998</v>
      </c>
      <c r="H4742">
        <f t="shared" si="223"/>
        <v>0.46139999999999998</v>
      </c>
    </row>
    <row r="4743" spans="1:8" hidden="1" x14ac:dyDescent="0.3">
      <c r="A4743" s="10">
        <f t="shared" si="222"/>
        <v>43853.069444444445</v>
      </c>
      <c r="B4743" s="11">
        <v>43853</v>
      </c>
      <c r="C4743" s="12">
        <v>6.9444444444444434E-2</v>
      </c>
      <c r="D4743">
        <v>0.2</v>
      </c>
      <c r="E4743">
        <v>0.16</v>
      </c>
      <c r="F4743">
        <v>0.33300000000000002</v>
      </c>
      <c r="G4743">
        <f t="shared" ref="G4743:G4806" si="224">AVERAGE(F4741:F4745)</f>
        <v>0.41580000000000006</v>
      </c>
      <c r="H4743">
        <f t="shared" si="223"/>
        <v>0.41580000000000006</v>
      </c>
    </row>
    <row r="4744" spans="1:8" hidden="1" x14ac:dyDescent="0.3">
      <c r="A4744" s="10">
        <f t="shared" si="222"/>
        <v>43853.072916666664</v>
      </c>
      <c r="B4744" s="11">
        <v>43853</v>
      </c>
      <c r="C4744" s="12">
        <v>7.2916666666666671E-2</v>
      </c>
      <c r="D4744">
        <v>0.2</v>
      </c>
      <c r="E4744">
        <v>0.28999999999999998</v>
      </c>
      <c r="F4744">
        <v>0.58699999999999997</v>
      </c>
      <c r="G4744">
        <f t="shared" si="224"/>
        <v>0.41580000000000006</v>
      </c>
      <c r="H4744">
        <f t="shared" si="223"/>
        <v>0.41580000000000006</v>
      </c>
    </row>
    <row r="4745" spans="1:8" hidden="1" x14ac:dyDescent="0.3">
      <c r="A4745" s="10">
        <f t="shared" si="222"/>
        <v>43853.076388888891</v>
      </c>
      <c r="B4745" s="11">
        <v>43853</v>
      </c>
      <c r="C4745" s="12">
        <v>7.6388888888888895E-2</v>
      </c>
      <c r="D4745">
        <v>0.2</v>
      </c>
      <c r="E4745">
        <v>0.18</v>
      </c>
      <c r="F4745">
        <v>0.35599999999999998</v>
      </c>
      <c r="G4745">
        <f t="shared" si="224"/>
        <v>0.41779999999999989</v>
      </c>
      <c r="H4745">
        <f t="shared" si="223"/>
        <v>0.41779999999999989</v>
      </c>
    </row>
    <row r="4746" spans="1:8" hidden="1" x14ac:dyDescent="0.3">
      <c r="A4746" s="10">
        <f t="shared" si="222"/>
        <v>43853.079861111109</v>
      </c>
      <c r="B4746" s="11">
        <v>43853</v>
      </c>
      <c r="C4746" s="12">
        <v>7.9861111111111105E-2</v>
      </c>
      <c r="D4746">
        <v>0.2</v>
      </c>
      <c r="E4746">
        <v>0.23</v>
      </c>
      <c r="F4746">
        <v>0.46200000000000002</v>
      </c>
      <c r="G4746">
        <f t="shared" si="224"/>
        <v>0.46699999999999997</v>
      </c>
      <c r="H4746">
        <f t="shared" si="223"/>
        <v>0.46699999999999997</v>
      </c>
    </row>
    <row r="4747" spans="1:8" hidden="1" x14ac:dyDescent="0.3">
      <c r="A4747" s="10">
        <f t="shared" si="222"/>
        <v>43853.083333333336</v>
      </c>
      <c r="B4747" s="11">
        <v>43853</v>
      </c>
      <c r="C4747" s="12">
        <v>8.3333333333333329E-2</v>
      </c>
      <c r="D4747">
        <v>0.2</v>
      </c>
      <c r="E4747">
        <v>0.17</v>
      </c>
      <c r="F4747">
        <v>0.35099999999999998</v>
      </c>
      <c r="G4747">
        <f t="shared" si="224"/>
        <v>0.41639999999999999</v>
      </c>
      <c r="H4747">
        <f t="shared" si="223"/>
        <v>0.41639999999999999</v>
      </c>
    </row>
    <row r="4748" spans="1:8" hidden="1" x14ac:dyDescent="0.3">
      <c r="A4748" s="10">
        <f t="shared" si="222"/>
        <v>43853.086805555555</v>
      </c>
      <c r="B4748" s="11">
        <v>43853</v>
      </c>
      <c r="C4748" s="12">
        <v>8.6805555555555566E-2</v>
      </c>
      <c r="D4748">
        <v>0.2</v>
      </c>
      <c r="E4748">
        <v>0.28000000000000003</v>
      </c>
      <c r="F4748">
        <v>0.57899999999999996</v>
      </c>
      <c r="G4748">
        <f t="shared" si="224"/>
        <v>0.43719999999999998</v>
      </c>
      <c r="H4748">
        <f t="shared" si="223"/>
        <v>0.43719999999999998</v>
      </c>
    </row>
    <row r="4749" spans="1:8" hidden="1" x14ac:dyDescent="0.3">
      <c r="A4749" s="10">
        <f t="shared" si="222"/>
        <v>43853.090277777781</v>
      </c>
      <c r="B4749" s="11">
        <v>43853</v>
      </c>
      <c r="C4749" s="12">
        <v>9.0277777777777776E-2</v>
      </c>
      <c r="D4749">
        <v>0.2</v>
      </c>
      <c r="E4749">
        <v>0.16</v>
      </c>
      <c r="F4749">
        <v>0.33400000000000002</v>
      </c>
      <c r="G4749">
        <f t="shared" si="224"/>
        <v>0.41539999999999999</v>
      </c>
      <c r="H4749">
        <f t="shared" si="223"/>
        <v>0.41539999999999999</v>
      </c>
    </row>
    <row r="4750" spans="1:8" hidden="1" x14ac:dyDescent="0.3">
      <c r="A4750" s="10">
        <f t="shared" si="222"/>
        <v>43853.09375</v>
      </c>
      <c r="B4750" s="11">
        <v>43853</v>
      </c>
      <c r="C4750" s="12">
        <v>9.375E-2</v>
      </c>
      <c r="D4750">
        <v>0.2</v>
      </c>
      <c r="E4750">
        <v>0.23</v>
      </c>
      <c r="F4750">
        <v>0.46</v>
      </c>
      <c r="G4750">
        <f t="shared" si="224"/>
        <v>0.44040000000000001</v>
      </c>
      <c r="H4750">
        <f t="shared" si="223"/>
        <v>0.44040000000000001</v>
      </c>
    </row>
    <row r="4751" spans="1:8" hidden="1" x14ac:dyDescent="0.3">
      <c r="A4751" s="10">
        <f t="shared" si="222"/>
        <v>43853.097222222219</v>
      </c>
      <c r="B4751" s="11">
        <v>43853</v>
      </c>
      <c r="C4751" s="12">
        <v>9.7222222222222224E-2</v>
      </c>
      <c r="D4751">
        <v>0.2</v>
      </c>
      <c r="E4751">
        <v>0.17</v>
      </c>
      <c r="F4751">
        <v>0.35299999999999998</v>
      </c>
      <c r="G4751">
        <f t="shared" si="224"/>
        <v>0.39360000000000001</v>
      </c>
      <c r="H4751">
        <f t="shared" si="223"/>
        <v>0.39360000000000001</v>
      </c>
    </row>
    <row r="4752" spans="1:8" hidden="1" x14ac:dyDescent="0.3">
      <c r="A4752" s="10">
        <f t="shared" si="222"/>
        <v>43853.100694444445</v>
      </c>
      <c r="B4752" s="11">
        <v>43853</v>
      </c>
      <c r="C4752" s="12">
        <v>0.10069444444444443</v>
      </c>
      <c r="D4752">
        <v>0.2</v>
      </c>
      <c r="E4752">
        <v>0.23</v>
      </c>
      <c r="F4752">
        <v>0.47599999999999998</v>
      </c>
      <c r="G4752">
        <f t="shared" si="224"/>
        <v>0.39600000000000002</v>
      </c>
      <c r="H4752">
        <f t="shared" si="223"/>
        <v>0.39600000000000002</v>
      </c>
    </row>
    <row r="4753" spans="1:8" hidden="1" x14ac:dyDescent="0.3">
      <c r="A4753" s="10">
        <f t="shared" si="222"/>
        <v>43853.104166666664</v>
      </c>
      <c r="B4753" s="11">
        <v>43853</v>
      </c>
      <c r="C4753" s="12">
        <v>0.10416666666666667</v>
      </c>
      <c r="D4753">
        <v>0.2</v>
      </c>
      <c r="E4753">
        <v>0.17</v>
      </c>
      <c r="F4753">
        <v>0.34499999999999997</v>
      </c>
      <c r="G4753">
        <f t="shared" si="224"/>
        <v>0.37340000000000001</v>
      </c>
      <c r="H4753">
        <f t="shared" si="223"/>
        <v>0.37340000000000001</v>
      </c>
    </row>
    <row r="4754" spans="1:8" hidden="1" x14ac:dyDescent="0.3">
      <c r="A4754" s="10">
        <f t="shared" si="222"/>
        <v>43853.107638888891</v>
      </c>
      <c r="B4754" s="11">
        <v>43853</v>
      </c>
      <c r="C4754" s="12">
        <v>0.1076388888888889</v>
      </c>
      <c r="D4754">
        <v>0.2</v>
      </c>
      <c r="E4754">
        <v>0.17</v>
      </c>
      <c r="F4754">
        <v>0.34599999999999997</v>
      </c>
      <c r="G4754">
        <f t="shared" si="224"/>
        <v>0.41859999999999997</v>
      </c>
      <c r="H4754">
        <f t="shared" si="223"/>
        <v>0.41859999999999997</v>
      </c>
    </row>
    <row r="4755" spans="1:8" hidden="1" x14ac:dyDescent="0.3">
      <c r="A4755" s="10">
        <f t="shared" si="222"/>
        <v>43853.111111111109</v>
      </c>
      <c r="B4755" s="11">
        <v>43853</v>
      </c>
      <c r="C4755" s="12">
        <v>0.1111111111111111</v>
      </c>
      <c r="D4755">
        <v>0.2</v>
      </c>
      <c r="E4755">
        <v>0.17</v>
      </c>
      <c r="F4755">
        <v>0.34699999999999998</v>
      </c>
      <c r="G4755">
        <f t="shared" si="224"/>
        <v>0.41620000000000001</v>
      </c>
      <c r="H4755">
        <f t="shared" si="223"/>
        <v>0.41620000000000001</v>
      </c>
    </row>
    <row r="4756" spans="1:8" hidden="1" x14ac:dyDescent="0.3">
      <c r="A4756" s="10">
        <f t="shared" si="222"/>
        <v>43853.114583333336</v>
      </c>
      <c r="B4756" s="11">
        <v>43853</v>
      </c>
      <c r="C4756" s="12">
        <v>0.11458333333333333</v>
      </c>
      <c r="D4756">
        <v>0.2</v>
      </c>
      <c r="E4756">
        <v>0.28000000000000003</v>
      </c>
      <c r="F4756">
        <v>0.57899999999999996</v>
      </c>
      <c r="G4756">
        <f t="shared" si="224"/>
        <v>0.46279999999999993</v>
      </c>
      <c r="H4756">
        <f t="shared" si="223"/>
        <v>0.46279999999999993</v>
      </c>
    </row>
    <row r="4757" spans="1:8" hidden="1" x14ac:dyDescent="0.3">
      <c r="A4757" s="10">
        <f t="shared" si="222"/>
        <v>43853.118055555555</v>
      </c>
      <c r="B4757" s="11">
        <v>43853</v>
      </c>
      <c r="C4757" s="12">
        <v>0.11805555555555557</v>
      </c>
      <c r="D4757">
        <v>0.2</v>
      </c>
      <c r="E4757">
        <v>0.23</v>
      </c>
      <c r="F4757">
        <v>0.46400000000000002</v>
      </c>
      <c r="G4757">
        <f t="shared" si="224"/>
        <v>0.45940000000000003</v>
      </c>
      <c r="H4757">
        <f t="shared" si="223"/>
        <v>0.45940000000000003</v>
      </c>
    </row>
    <row r="4758" spans="1:8" hidden="1" x14ac:dyDescent="0.3">
      <c r="A4758" s="10">
        <f t="shared" si="222"/>
        <v>43853.121527777781</v>
      </c>
      <c r="B4758" s="11">
        <v>43853</v>
      </c>
      <c r="C4758" s="12">
        <v>0.12152777777777778</v>
      </c>
      <c r="D4758">
        <v>0.2</v>
      </c>
      <c r="E4758">
        <v>0.28000000000000003</v>
      </c>
      <c r="F4758">
        <v>0.57799999999999996</v>
      </c>
      <c r="G4758">
        <f t="shared" si="224"/>
        <v>0.46079999999999999</v>
      </c>
      <c r="H4758">
        <f t="shared" si="223"/>
        <v>0.46079999999999999</v>
      </c>
    </row>
    <row r="4759" spans="1:8" hidden="1" x14ac:dyDescent="0.3">
      <c r="A4759" s="10">
        <f t="shared" si="222"/>
        <v>43853.125</v>
      </c>
      <c r="B4759" s="11">
        <v>43853</v>
      </c>
      <c r="C4759" s="12">
        <v>0.125</v>
      </c>
      <c r="D4759">
        <v>0.2</v>
      </c>
      <c r="E4759">
        <v>0.16</v>
      </c>
      <c r="F4759">
        <v>0.32900000000000001</v>
      </c>
      <c r="G4759">
        <f t="shared" si="224"/>
        <v>0.43840000000000001</v>
      </c>
      <c r="H4759">
        <f t="shared" si="223"/>
        <v>0.43840000000000001</v>
      </c>
    </row>
    <row r="4760" spans="1:8" hidden="1" x14ac:dyDescent="0.3">
      <c r="A4760" s="10">
        <f t="shared" si="222"/>
        <v>43853.128472222219</v>
      </c>
      <c r="B4760" s="11">
        <v>43853</v>
      </c>
      <c r="C4760" s="12">
        <v>0.12847222222222224</v>
      </c>
      <c r="D4760">
        <v>0.2</v>
      </c>
      <c r="E4760">
        <v>0.17</v>
      </c>
      <c r="F4760">
        <v>0.35399999999999998</v>
      </c>
      <c r="G4760">
        <f t="shared" si="224"/>
        <v>0.39020000000000005</v>
      </c>
      <c r="H4760">
        <f t="shared" si="223"/>
        <v>0.39020000000000005</v>
      </c>
    </row>
    <row r="4761" spans="1:8" hidden="1" x14ac:dyDescent="0.3">
      <c r="A4761" s="10">
        <f t="shared" si="222"/>
        <v>43853.131944444445</v>
      </c>
      <c r="B4761" s="11">
        <v>43853</v>
      </c>
      <c r="C4761" s="12">
        <v>0.13194444444444445</v>
      </c>
      <c r="D4761">
        <v>0.2</v>
      </c>
      <c r="E4761">
        <v>0.23</v>
      </c>
      <c r="F4761">
        <v>0.46700000000000003</v>
      </c>
      <c r="G4761">
        <f t="shared" si="224"/>
        <v>0.36760000000000004</v>
      </c>
      <c r="H4761">
        <f t="shared" si="223"/>
        <v>0.36760000000000004</v>
      </c>
    </row>
    <row r="4762" spans="1:8" hidden="1" x14ac:dyDescent="0.3">
      <c r="A4762" s="10">
        <f t="shared" si="222"/>
        <v>43853.135416666664</v>
      </c>
      <c r="B4762" s="11">
        <v>43853</v>
      </c>
      <c r="C4762" s="12">
        <v>0.13541666666666666</v>
      </c>
      <c r="D4762">
        <v>0.2</v>
      </c>
      <c r="E4762">
        <v>0.11</v>
      </c>
      <c r="F4762">
        <v>0.223</v>
      </c>
      <c r="G4762">
        <f t="shared" si="224"/>
        <v>0.39380000000000004</v>
      </c>
      <c r="H4762">
        <f t="shared" si="223"/>
        <v>0.39380000000000004</v>
      </c>
    </row>
    <row r="4763" spans="1:8" hidden="1" x14ac:dyDescent="0.3">
      <c r="A4763" s="10">
        <f t="shared" si="222"/>
        <v>43853.138888888891</v>
      </c>
      <c r="B4763" s="11">
        <v>43853</v>
      </c>
      <c r="C4763" s="12">
        <v>0.1388888888888889</v>
      </c>
      <c r="D4763">
        <v>0.2</v>
      </c>
      <c r="E4763">
        <v>0.23</v>
      </c>
      <c r="F4763">
        <v>0.46500000000000002</v>
      </c>
      <c r="G4763">
        <f t="shared" si="224"/>
        <v>0.41839999999999999</v>
      </c>
      <c r="H4763">
        <f t="shared" si="223"/>
        <v>0.41839999999999999</v>
      </c>
    </row>
    <row r="4764" spans="1:8" hidden="1" x14ac:dyDescent="0.3">
      <c r="A4764" s="10">
        <f t="shared" si="222"/>
        <v>43853.142361111109</v>
      </c>
      <c r="B4764" s="11">
        <v>43853</v>
      </c>
      <c r="C4764" s="12">
        <v>0.1423611111111111</v>
      </c>
      <c r="D4764">
        <v>0.2</v>
      </c>
      <c r="E4764">
        <v>0.23</v>
      </c>
      <c r="F4764">
        <v>0.46</v>
      </c>
      <c r="G4764">
        <f t="shared" si="224"/>
        <v>0.48759999999999992</v>
      </c>
      <c r="H4764">
        <f t="shared" si="223"/>
        <v>0.48759999999999992</v>
      </c>
    </row>
    <row r="4765" spans="1:8" hidden="1" x14ac:dyDescent="0.3">
      <c r="A4765" s="10">
        <f t="shared" si="222"/>
        <v>43853.145833333336</v>
      </c>
      <c r="B4765" s="11">
        <v>43853</v>
      </c>
      <c r="C4765" s="12">
        <v>0.14583333333333334</v>
      </c>
      <c r="D4765">
        <v>0.2</v>
      </c>
      <c r="E4765">
        <v>0.23</v>
      </c>
      <c r="F4765">
        <v>0.47699999999999998</v>
      </c>
      <c r="G4765">
        <f t="shared" si="224"/>
        <v>0.5119999999999999</v>
      </c>
      <c r="H4765">
        <f t="shared" si="223"/>
        <v>0.5119999999999999</v>
      </c>
    </row>
    <row r="4766" spans="1:8" hidden="1" x14ac:dyDescent="0.3">
      <c r="A4766" s="10">
        <f t="shared" si="222"/>
        <v>43853.149305555555</v>
      </c>
      <c r="B4766" s="11">
        <v>43853</v>
      </c>
      <c r="C4766" s="12">
        <v>0.14930555555555555</v>
      </c>
      <c r="D4766">
        <v>0.2</v>
      </c>
      <c r="E4766">
        <v>0.4</v>
      </c>
      <c r="F4766">
        <v>0.81299999999999994</v>
      </c>
      <c r="G4766">
        <f t="shared" si="224"/>
        <v>0.55979999999999985</v>
      </c>
      <c r="H4766">
        <f t="shared" si="223"/>
        <v>0.55979999999999985</v>
      </c>
    </row>
    <row r="4767" spans="1:8" hidden="1" x14ac:dyDescent="0.3">
      <c r="A4767" s="10">
        <f t="shared" si="222"/>
        <v>43853.152777777781</v>
      </c>
      <c r="B4767" s="11">
        <v>43853</v>
      </c>
      <c r="C4767" s="12">
        <v>0.15277777777777776</v>
      </c>
      <c r="D4767">
        <v>0.2</v>
      </c>
      <c r="E4767">
        <v>0.17</v>
      </c>
      <c r="F4767">
        <v>0.34499999999999997</v>
      </c>
      <c r="G4767">
        <f t="shared" si="224"/>
        <v>0.58360000000000001</v>
      </c>
      <c r="H4767">
        <f t="shared" si="223"/>
        <v>0.58360000000000001</v>
      </c>
    </row>
    <row r="4768" spans="1:8" hidden="1" x14ac:dyDescent="0.3">
      <c r="A4768" s="10">
        <f t="shared" si="222"/>
        <v>43853.15625</v>
      </c>
      <c r="B4768" s="11">
        <v>43853</v>
      </c>
      <c r="C4768" s="12">
        <v>0.15625</v>
      </c>
      <c r="D4768">
        <v>0.2</v>
      </c>
      <c r="E4768">
        <v>0.35</v>
      </c>
      <c r="F4768">
        <v>0.70399999999999996</v>
      </c>
      <c r="G4768">
        <f t="shared" si="224"/>
        <v>0.60319999999999996</v>
      </c>
      <c r="H4768">
        <f t="shared" si="223"/>
        <v>0.60319999999999996</v>
      </c>
    </row>
    <row r="4769" spans="1:8" hidden="1" x14ac:dyDescent="0.3">
      <c r="A4769" s="10">
        <f t="shared" si="222"/>
        <v>43853.159722222219</v>
      </c>
      <c r="B4769" s="11">
        <v>43853</v>
      </c>
      <c r="C4769" s="12">
        <v>0.15972222222222224</v>
      </c>
      <c r="D4769">
        <v>0.2</v>
      </c>
      <c r="E4769">
        <v>0.28000000000000003</v>
      </c>
      <c r="F4769">
        <v>0.57899999999999996</v>
      </c>
      <c r="G4769">
        <f t="shared" si="224"/>
        <v>0.51219999999999999</v>
      </c>
      <c r="H4769">
        <f t="shared" si="223"/>
        <v>0.51219999999999999</v>
      </c>
    </row>
    <row r="4770" spans="1:8" hidden="1" x14ac:dyDescent="0.3">
      <c r="A4770" s="10">
        <f t="shared" si="222"/>
        <v>43853.163194444445</v>
      </c>
      <c r="B4770" s="11">
        <v>43853</v>
      </c>
      <c r="C4770" s="12">
        <v>0.16319444444444445</v>
      </c>
      <c r="D4770">
        <v>0.2</v>
      </c>
      <c r="E4770">
        <v>0.28000000000000003</v>
      </c>
      <c r="F4770">
        <v>0.57499999999999996</v>
      </c>
      <c r="G4770">
        <f t="shared" si="224"/>
        <v>0.51159999999999994</v>
      </c>
      <c r="H4770">
        <f t="shared" si="223"/>
        <v>0.51159999999999994</v>
      </c>
    </row>
    <row r="4771" spans="1:8" hidden="1" x14ac:dyDescent="0.3">
      <c r="A4771" s="10">
        <f t="shared" si="222"/>
        <v>43853.166666666664</v>
      </c>
      <c r="B4771" s="11">
        <v>43853</v>
      </c>
      <c r="C4771" s="12">
        <v>0.16666666666666666</v>
      </c>
      <c r="D4771">
        <v>0.2</v>
      </c>
      <c r="E4771">
        <v>0.18</v>
      </c>
      <c r="F4771">
        <v>0.35799999999999998</v>
      </c>
      <c r="G4771">
        <f t="shared" si="224"/>
        <v>0.44040000000000001</v>
      </c>
      <c r="H4771">
        <f t="shared" si="223"/>
        <v>0.44040000000000001</v>
      </c>
    </row>
    <row r="4772" spans="1:8" hidden="1" x14ac:dyDescent="0.3">
      <c r="A4772" s="10">
        <f t="shared" si="222"/>
        <v>43853.170138888891</v>
      </c>
      <c r="B4772" s="11">
        <v>43853</v>
      </c>
      <c r="C4772" s="12">
        <v>0.17013888888888887</v>
      </c>
      <c r="D4772">
        <v>0.2</v>
      </c>
      <c r="E4772">
        <v>0.17</v>
      </c>
      <c r="F4772">
        <v>0.34200000000000003</v>
      </c>
      <c r="G4772">
        <f t="shared" si="224"/>
        <v>0.46279999999999993</v>
      </c>
      <c r="H4772">
        <f t="shared" si="223"/>
        <v>0.46279999999999993</v>
      </c>
    </row>
    <row r="4773" spans="1:8" hidden="1" x14ac:dyDescent="0.3">
      <c r="A4773" s="10">
        <f t="shared" si="222"/>
        <v>43853.173611111109</v>
      </c>
      <c r="B4773" s="11">
        <v>43853</v>
      </c>
      <c r="C4773" s="12">
        <v>0.17361111111111113</v>
      </c>
      <c r="D4773">
        <v>0.2</v>
      </c>
      <c r="E4773">
        <v>0.17</v>
      </c>
      <c r="F4773">
        <v>0.34799999999999998</v>
      </c>
      <c r="G4773">
        <f t="shared" si="224"/>
        <v>0.41719999999999996</v>
      </c>
      <c r="H4773">
        <f t="shared" si="223"/>
        <v>0.41719999999999996</v>
      </c>
    </row>
    <row r="4774" spans="1:8" hidden="1" x14ac:dyDescent="0.3">
      <c r="A4774" s="10">
        <f t="shared" si="222"/>
        <v>43853.177083333336</v>
      </c>
      <c r="B4774" s="11">
        <v>43853</v>
      </c>
      <c r="C4774" s="12">
        <v>0.17708333333333334</v>
      </c>
      <c r="D4774">
        <v>0.2</v>
      </c>
      <c r="E4774">
        <v>0.34</v>
      </c>
      <c r="F4774">
        <v>0.69099999999999995</v>
      </c>
      <c r="G4774">
        <f t="shared" si="224"/>
        <v>0.46159999999999995</v>
      </c>
      <c r="H4774">
        <f t="shared" si="223"/>
        <v>0.46159999999999995</v>
      </c>
    </row>
    <row r="4775" spans="1:8" hidden="1" x14ac:dyDescent="0.3">
      <c r="A4775" s="10">
        <f t="shared" si="222"/>
        <v>43853.180555555555</v>
      </c>
      <c r="B4775" s="11">
        <v>43853</v>
      </c>
      <c r="C4775" s="12">
        <v>0.18055555555555555</v>
      </c>
      <c r="D4775">
        <v>0.2</v>
      </c>
      <c r="E4775">
        <v>0.17</v>
      </c>
      <c r="F4775">
        <v>0.34699999999999998</v>
      </c>
      <c r="G4775">
        <f t="shared" si="224"/>
        <v>0.48880000000000001</v>
      </c>
      <c r="H4775">
        <f t="shared" si="223"/>
        <v>0.48880000000000001</v>
      </c>
    </row>
    <row r="4776" spans="1:8" hidden="1" x14ac:dyDescent="0.3">
      <c r="A4776" s="10">
        <f t="shared" si="222"/>
        <v>43853.184027777781</v>
      </c>
      <c r="B4776" s="11">
        <v>43853</v>
      </c>
      <c r="C4776" s="12">
        <v>0.18402777777777779</v>
      </c>
      <c r="D4776">
        <v>0.2</v>
      </c>
      <c r="E4776">
        <v>0.28999999999999998</v>
      </c>
      <c r="F4776">
        <v>0.57999999999999996</v>
      </c>
      <c r="G4776">
        <f t="shared" si="224"/>
        <v>0.55820000000000003</v>
      </c>
      <c r="H4776">
        <f t="shared" si="223"/>
        <v>0.55820000000000003</v>
      </c>
    </row>
    <row r="4777" spans="1:8" hidden="1" x14ac:dyDescent="0.3">
      <c r="A4777" s="10">
        <f t="shared" si="222"/>
        <v>43853.1875</v>
      </c>
      <c r="B4777" s="11">
        <v>43853</v>
      </c>
      <c r="C4777" s="12">
        <v>0.1875</v>
      </c>
      <c r="D4777">
        <v>0.2</v>
      </c>
      <c r="E4777">
        <v>0.24</v>
      </c>
      <c r="F4777">
        <v>0.47799999999999998</v>
      </c>
      <c r="G4777">
        <f t="shared" si="224"/>
        <v>0.51279999999999992</v>
      </c>
      <c r="H4777">
        <f t="shared" si="223"/>
        <v>0.51279999999999992</v>
      </c>
    </row>
    <row r="4778" spans="1:8" hidden="1" x14ac:dyDescent="0.3">
      <c r="A4778" s="10">
        <f t="shared" si="222"/>
        <v>43853.190972222219</v>
      </c>
      <c r="B4778" s="11">
        <v>43853</v>
      </c>
      <c r="C4778" s="12">
        <v>0.19097222222222221</v>
      </c>
      <c r="D4778">
        <v>0.2</v>
      </c>
      <c r="E4778">
        <v>0.34</v>
      </c>
      <c r="F4778">
        <v>0.69499999999999995</v>
      </c>
      <c r="G4778">
        <f t="shared" si="224"/>
        <v>0.58279999999999998</v>
      </c>
      <c r="H4778">
        <f t="shared" si="223"/>
        <v>0.58279999999999998</v>
      </c>
    </row>
    <row r="4779" spans="1:8" hidden="1" x14ac:dyDescent="0.3">
      <c r="A4779" s="10">
        <f t="shared" si="222"/>
        <v>43853.194444444445</v>
      </c>
      <c r="B4779" s="11">
        <v>43853</v>
      </c>
      <c r="C4779" s="12">
        <v>0.19444444444444445</v>
      </c>
      <c r="D4779">
        <v>0.2</v>
      </c>
      <c r="E4779">
        <v>0.23</v>
      </c>
      <c r="F4779">
        <v>0.46400000000000002</v>
      </c>
      <c r="G4779">
        <f t="shared" si="224"/>
        <v>0.53459999999999996</v>
      </c>
      <c r="H4779">
        <f t="shared" si="223"/>
        <v>0.53459999999999996</v>
      </c>
    </row>
    <row r="4780" spans="1:8" hidden="1" x14ac:dyDescent="0.3">
      <c r="A4780" s="10">
        <f t="shared" si="222"/>
        <v>43853.197916666664</v>
      </c>
      <c r="B4780" s="11">
        <v>43853</v>
      </c>
      <c r="C4780" s="12">
        <v>0.19791666666666666</v>
      </c>
      <c r="D4780">
        <v>0.2</v>
      </c>
      <c r="E4780">
        <v>0.34</v>
      </c>
      <c r="F4780">
        <v>0.69699999999999995</v>
      </c>
      <c r="G4780">
        <f t="shared" si="224"/>
        <v>0.57779999999999998</v>
      </c>
      <c r="H4780">
        <f t="shared" si="223"/>
        <v>0.57779999999999998</v>
      </c>
    </row>
    <row r="4781" spans="1:8" hidden="1" x14ac:dyDescent="0.3">
      <c r="A4781" s="10">
        <f t="shared" si="222"/>
        <v>43853.201388888891</v>
      </c>
      <c r="B4781" s="11">
        <v>43853</v>
      </c>
      <c r="C4781" s="12">
        <v>0.20138888888888887</v>
      </c>
      <c r="D4781">
        <v>0.2</v>
      </c>
      <c r="E4781">
        <v>0.17</v>
      </c>
      <c r="F4781">
        <v>0.33900000000000002</v>
      </c>
      <c r="G4781">
        <f t="shared" si="224"/>
        <v>0.53</v>
      </c>
      <c r="H4781">
        <f t="shared" si="223"/>
        <v>0.53</v>
      </c>
    </row>
    <row r="4782" spans="1:8" hidden="1" x14ac:dyDescent="0.3">
      <c r="A4782" s="10">
        <f t="shared" si="222"/>
        <v>43853.204861111109</v>
      </c>
      <c r="B4782" s="11">
        <v>43853</v>
      </c>
      <c r="C4782" s="12">
        <v>0.20486111111111113</v>
      </c>
      <c r="D4782">
        <v>0.2</v>
      </c>
      <c r="E4782">
        <v>0.34</v>
      </c>
      <c r="F4782">
        <v>0.69399999999999995</v>
      </c>
      <c r="G4782">
        <f t="shared" si="224"/>
        <v>0.505</v>
      </c>
      <c r="H4782">
        <f t="shared" si="223"/>
        <v>0.505</v>
      </c>
    </row>
    <row r="4783" spans="1:8" hidden="1" x14ac:dyDescent="0.3">
      <c r="A4783" s="10">
        <f t="shared" si="222"/>
        <v>43853.208333333336</v>
      </c>
      <c r="B4783" s="11">
        <v>43853</v>
      </c>
      <c r="C4783" s="12">
        <v>0.20833333333333334</v>
      </c>
      <c r="D4783">
        <v>0.2</v>
      </c>
      <c r="E4783">
        <v>0.22</v>
      </c>
      <c r="F4783">
        <v>0.45600000000000002</v>
      </c>
      <c r="G4783">
        <f t="shared" si="224"/>
        <v>0.43559999999999999</v>
      </c>
      <c r="H4783">
        <f t="shared" si="223"/>
        <v>0.43559999999999999</v>
      </c>
    </row>
    <row r="4784" spans="1:8" hidden="1" x14ac:dyDescent="0.3">
      <c r="A4784" s="10">
        <f t="shared" si="222"/>
        <v>43853.211805555555</v>
      </c>
      <c r="B4784" s="11">
        <v>43853</v>
      </c>
      <c r="C4784" s="12">
        <v>0.21180555555555555</v>
      </c>
      <c r="D4784">
        <v>0.2</v>
      </c>
      <c r="E4784">
        <v>0.17</v>
      </c>
      <c r="F4784">
        <v>0.33900000000000002</v>
      </c>
      <c r="G4784">
        <f t="shared" si="224"/>
        <v>0.43759999999999993</v>
      </c>
      <c r="H4784">
        <f t="shared" si="223"/>
        <v>0.43759999999999993</v>
      </c>
    </row>
    <row r="4785" spans="1:8" hidden="1" x14ac:dyDescent="0.3">
      <c r="A4785" s="10">
        <f t="shared" si="222"/>
        <v>43853.215277777781</v>
      </c>
      <c r="B4785" s="11">
        <v>43853</v>
      </c>
      <c r="C4785" s="12">
        <v>0.21527777777777779</v>
      </c>
      <c r="D4785">
        <v>0.2</v>
      </c>
      <c r="E4785">
        <v>0.17</v>
      </c>
      <c r="F4785">
        <v>0.35</v>
      </c>
      <c r="G4785">
        <f t="shared" si="224"/>
        <v>0.34900000000000003</v>
      </c>
      <c r="H4785">
        <f t="shared" si="223"/>
        <v>0.34900000000000003</v>
      </c>
    </row>
    <row r="4786" spans="1:8" hidden="1" x14ac:dyDescent="0.3">
      <c r="A4786" s="10">
        <f t="shared" si="222"/>
        <v>43853.21875</v>
      </c>
      <c r="B4786" s="11">
        <v>43853</v>
      </c>
      <c r="C4786" s="12">
        <v>0.21875</v>
      </c>
      <c r="D4786">
        <v>0.2</v>
      </c>
      <c r="E4786">
        <v>0.17</v>
      </c>
      <c r="F4786">
        <v>0.34899999999999998</v>
      </c>
      <c r="G4786">
        <f t="shared" si="224"/>
        <v>0.32740000000000002</v>
      </c>
      <c r="H4786">
        <f t="shared" si="223"/>
        <v>0.32740000000000002</v>
      </c>
    </row>
    <row r="4787" spans="1:8" hidden="1" x14ac:dyDescent="0.3">
      <c r="A4787" s="10">
        <f t="shared" si="222"/>
        <v>43853.222222222219</v>
      </c>
      <c r="B4787" s="11">
        <v>43853</v>
      </c>
      <c r="C4787" s="12">
        <v>0.22222222222222221</v>
      </c>
      <c r="D4787">
        <v>0.2</v>
      </c>
      <c r="E4787">
        <v>0.12</v>
      </c>
      <c r="F4787">
        <v>0.251</v>
      </c>
      <c r="G4787">
        <f t="shared" si="224"/>
        <v>0.3992</v>
      </c>
      <c r="H4787">
        <f t="shared" si="223"/>
        <v>0.3992</v>
      </c>
    </row>
    <row r="4788" spans="1:8" hidden="1" x14ac:dyDescent="0.3">
      <c r="A4788" s="10">
        <f t="shared" si="222"/>
        <v>43853.225694444445</v>
      </c>
      <c r="B4788" s="11">
        <v>43853</v>
      </c>
      <c r="C4788" s="12">
        <v>0.22569444444444445</v>
      </c>
      <c r="D4788">
        <v>0.2</v>
      </c>
      <c r="E4788">
        <v>0.17</v>
      </c>
      <c r="F4788">
        <v>0.34799999999999998</v>
      </c>
      <c r="G4788">
        <f t="shared" si="224"/>
        <v>0.42000000000000004</v>
      </c>
      <c r="H4788">
        <f t="shared" si="223"/>
        <v>0.42000000000000004</v>
      </c>
    </row>
    <row r="4789" spans="1:8" hidden="1" x14ac:dyDescent="0.3">
      <c r="A4789" s="10">
        <f t="shared" si="222"/>
        <v>43853.229166666664</v>
      </c>
      <c r="B4789" s="11">
        <v>43853</v>
      </c>
      <c r="C4789" s="12">
        <v>0.22916666666666666</v>
      </c>
      <c r="D4789">
        <v>0.2</v>
      </c>
      <c r="E4789">
        <v>0.34</v>
      </c>
      <c r="F4789">
        <v>0.69799999999999995</v>
      </c>
      <c r="G4789">
        <f t="shared" si="224"/>
        <v>0.44479999999999997</v>
      </c>
      <c r="H4789">
        <f t="shared" si="223"/>
        <v>0.44479999999999997</v>
      </c>
    </row>
    <row r="4790" spans="1:8" hidden="1" x14ac:dyDescent="0.3">
      <c r="A4790" s="10">
        <f t="shared" si="222"/>
        <v>43853.232638888891</v>
      </c>
      <c r="B4790" s="11">
        <v>43853</v>
      </c>
      <c r="C4790" s="12">
        <v>0.23263888888888887</v>
      </c>
      <c r="D4790">
        <v>0.2</v>
      </c>
      <c r="E4790">
        <v>0.22</v>
      </c>
      <c r="F4790">
        <v>0.45400000000000001</v>
      </c>
      <c r="G4790">
        <f t="shared" si="224"/>
        <v>0.50919999999999999</v>
      </c>
      <c r="H4790">
        <f t="shared" si="223"/>
        <v>0.50919999999999999</v>
      </c>
    </row>
    <row r="4791" spans="1:8" hidden="1" x14ac:dyDescent="0.3">
      <c r="A4791" s="10">
        <f t="shared" si="222"/>
        <v>43853.236111111109</v>
      </c>
      <c r="B4791" s="11">
        <v>43853</v>
      </c>
      <c r="C4791" s="12">
        <v>0.23611111111111113</v>
      </c>
      <c r="D4791">
        <v>0.2</v>
      </c>
      <c r="E4791">
        <v>0.23</v>
      </c>
      <c r="F4791">
        <v>0.47299999999999998</v>
      </c>
      <c r="G4791">
        <f t="shared" si="224"/>
        <v>0.53159999999999996</v>
      </c>
      <c r="H4791">
        <f t="shared" si="223"/>
        <v>0.53159999999999996</v>
      </c>
    </row>
    <row r="4792" spans="1:8" hidden="1" x14ac:dyDescent="0.3">
      <c r="A4792" s="10">
        <f t="shared" si="222"/>
        <v>43853.239583333336</v>
      </c>
      <c r="B4792" s="11">
        <v>43853</v>
      </c>
      <c r="C4792" s="12">
        <v>0.23958333333333334</v>
      </c>
      <c r="D4792">
        <v>0.2</v>
      </c>
      <c r="E4792">
        <v>0.28000000000000003</v>
      </c>
      <c r="F4792">
        <v>0.57299999999999995</v>
      </c>
      <c r="G4792">
        <f t="shared" si="224"/>
        <v>0.46099999999999997</v>
      </c>
      <c r="H4792">
        <f t="shared" si="223"/>
        <v>0.46099999999999997</v>
      </c>
    </row>
    <row r="4793" spans="1:8" hidden="1" x14ac:dyDescent="0.3">
      <c r="A4793" s="10">
        <f t="shared" si="222"/>
        <v>43853.243055555555</v>
      </c>
      <c r="B4793" s="11">
        <v>43853</v>
      </c>
      <c r="C4793" s="12">
        <v>0.24305555555555555</v>
      </c>
      <c r="D4793">
        <v>0.2</v>
      </c>
      <c r="E4793">
        <v>0.23</v>
      </c>
      <c r="F4793">
        <v>0.46</v>
      </c>
      <c r="G4793">
        <f t="shared" si="224"/>
        <v>0.48699999999999993</v>
      </c>
      <c r="H4793">
        <f t="shared" si="223"/>
        <v>0.48699999999999993</v>
      </c>
    </row>
    <row r="4794" spans="1:8" hidden="1" x14ac:dyDescent="0.3">
      <c r="A4794" s="10">
        <f t="shared" si="222"/>
        <v>43853.246527777781</v>
      </c>
      <c r="B4794" s="11">
        <v>43853</v>
      </c>
      <c r="C4794" s="12">
        <v>0.24652777777777779</v>
      </c>
      <c r="D4794">
        <v>0.2</v>
      </c>
      <c r="E4794">
        <v>0.17</v>
      </c>
      <c r="F4794">
        <v>0.34499999999999997</v>
      </c>
      <c r="G4794">
        <f t="shared" si="224"/>
        <v>0.43839999999999996</v>
      </c>
      <c r="H4794">
        <f t="shared" si="223"/>
        <v>0.43839999999999996</v>
      </c>
    </row>
    <row r="4795" spans="1:8" hidden="1" x14ac:dyDescent="0.3">
      <c r="A4795" s="10">
        <f t="shared" si="222"/>
        <v>43853.25</v>
      </c>
      <c r="B4795" s="11">
        <v>43853</v>
      </c>
      <c r="C4795" s="12">
        <v>0.25</v>
      </c>
      <c r="D4795">
        <v>0.2</v>
      </c>
      <c r="E4795">
        <v>0.28999999999999998</v>
      </c>
      <c r="F4795">
        <v>0.58399999999999996</v>
      </c>
      <c r="G4795">
        <f t="shared" si="224"/>
        <v>0.46239999999999998</v>
      </c>
      <c r="H4795">
        <f t="shared" si="223"/>
        <v>0.46239999999999998</v>
      </c>
    </row>
    <row r="4796" spans="1:8" hidden="1" x14ac:dyDescent="0.3">
      <c r="A4796" s="10">
        <f t="shared" si="222"/>
        <v>43853.253472222219</v>
      </c>
      <c r="B4796" s="11">
        <v>43853</v>
      </c>
      <c r="C4796" s="12">
        <v>0.25347222222222221</v>
      </c>
      <c r="D4796">
        <v>0.2</v>
      </c>
      <c r="E4796">
        <v>0.11</v>
      </c>
      <c r="F4796">
        <v>0.23</v>
      </c>
      <c r="G4796">
        <f t="shared" si="224"/>
        <v>0.48759999999999992</v>
      </c>
      <c r="H4796">
        <f t="shared" si="223"/>
        <v>0.48759999999999992</v>
      </c>
    </row>
    <row r="4797" spans="1:8" hidden="1" x14ac:dyDescent="0.3">
      <c r="A4797" s="10">
        <f t="shared" si="222"/>
        <v>43853.256944444445</v>
      </c>
      <c r="B4797" s="11">
        <v>43853</v>
      </c>
      <c r="C4797" s="12">
        <v>0.25694444444444448</v>
      </c>
      <c r="D4797">
        <v>0.2</v>
      </c>
      <c r="E4797">
        <v>0.34</v>
      </c>
      <c r="F4797">
        <v>0.69299999999999995</v>
      </c>
      <c r="G4797">
        <f t="shared" si="224"/>
        <v>0.46460000000000001</v>
      </c>
      <c r="H4797">
        <f t="shared" si="223"/>
        <v>0.46460000000000001</v>
      </c>
    </row>
    <row r="4798" spans="1:8" hidden="1" x14ac:dyDescent="0.3">
      <c r="A4798" s="10">
        <f t="shared" si="222"/>
        <v>43853.260416666664</v>
      </c>
      <c r="B4798" s="11">
        <v>43853</v>
      </c>
      <c r="C4798" s="12">
        <v>0.26041666666666669</v>
      </c>
      <c r="D4798">
        <v>0.2</v>
      </c>
      <c r="E4798">
        <v>0.28999999999999998</v>
      </c>
      <c r="F4798">
        <v>0.58599999999999997</v>
      </c>
      <c r="G4798">
        <f t="shared" si="224"/>
        <v>0.46319999999999995</v>
      </c>
      <c r="H4798">
        <f t="shared" si="223"/>
        <v>0.46319999999999995</v>
      </c>
    </row>
    <row r="4799" spans="1:8" hidden="1" x14ac:dyDescent="0.3">
      <c r="A4799" s="10">
        <f t="shared" si="222"/>
        <v>43853.263888888891</v>
      </c>
      <c r="B4799" s="11">
        <v>43853</v>
      </c>
      <c r="C4799" s="12">
        <v>0.2638888888888889</v>
      </c>
      <c r="D4799">
        <v>0.2</v>
      </c>
      <c r="E4799">
        <v>0.11</v>
      </c>
      <c r="F4799">
        <v>0.23</v>
      </c>
      <c r="G4799">
        <f t="shared" si="224"/>
        <v>0.46299999999999997</v>
      </c>
      <c r="H4799">
        <f t="shared" si="223"/>
        <v>0.46299999999999997</v>
      </c>
    </row>
    <row r="4800" spans="1:8" hidden="1" x14ac:dyDescent="0.3">
      <c r="A4800" s="10">
        <f t="shared" si="222"/>
        <v>43853.267361111109</v>
      </c>
      <c r="B4800" s="11">
        <v>43853</v>
      </c>
      <c r="C4800" s="12">
        <v>0.2673611111111111</v>
      </c>
      <c r="D4800">
        <v>0.2</v>
      </c>
      <c r="E4800">
        <v>0.28000000000000003</v>
      </c>
      <c r="F4800">
        <v>0.57699999999999996</v>
      </c>
      <c r="G4800">
        <f t="shared" si="224"/>
        <v>0.41699999999999998</v>
      </c>
      <c r="H4800">
        <f t="shared" si="223"/>
        <v>0.41699999999999998</v>
      </c>
    </row>
    <row r="4801" spans="1:8" hidden="1" x14ac:dyDescent="0.3">
      <c r="A4801" s="10">
        <f t="shared" si="222"/>
        <v>43853.270833333336</v>
      </c>
      <c r="B4801" s="11">
        <v>43853</v>
      </c>
      <c r="C4801" s="12">
        <v>0.27083333333333331</v>
      </c>
      <c r="D4801">
        <v>0.2</v>
      </c>
      <c r="E4801">
        <v>0.11</v>
      </c>
      <c r="F4801">
        <v>0.22900000000000001</v>
      </c>
      <c r="G4801">
        <f t="shared" si="224"/>
        <v>0.438</v>
      </c>
      <c r="H4801">
        <f t="shared" si="223"/>
        <v>0.438</v>
      </c>
    </row>
    <row r="4802" spans="1:8" hidden="1" x14ac:dyDescent="0.3">
      <c r="A4802" s="10">
        <f t="shared" si="222"/>
        <v>43853.274305555555</v>
      </c>
      <c r="B4802" s="11">
        <v>43853</v>
      </c>
      <c r="C4802" s="12">
        <v>0.27430555555555552</v>
      </c>
      <c r="D4802">
        <v>0.2</v>
      </c>
      <c r="E4802">
        <v>0.23</v>
      </c>
      <c r="F4802">
        <v>0.46300000000000002</v>
      </c>
      <c r="G4802">
        <f t="shared" si="224"/>
        <v>0.45899999999999996</v>
      </c>
      <c r="H4802">
        <f t="shared" si="223"/>
        <v>0.45899999999999996</v>
      </c>
    </row>
    <row r="4803" spans="1:8" hidden="1" x14ac:dyDescent="0.3">
      <c r="A4803" s="10">
        <f t="shared" si="222"/>
        <v>43853.277777777781</v>
      </c>
      <c r="B4803" s="11">
        <v>43853</v>
      </c>
      <c r="C4803" s="12">
        <v>0.27777777777777779</v>
      </c>
      <c r="D4803">
        <v>0.2</v>
      </c>
      <c r="E4803">
        <v>0.34</v>
      </c>
      <c r="F4803">
        <v>0.69099999999999995</v>
      </c>
      <c r="G4803">
        <f t="shared" si="224"/>
        <v>0.43459999999999999</v>
      </c>
      <c r="H4803">
        <f t="shared" si="223"/>
        <v>0.43459999999999999</v>
      </c>
    </row>
    <row r="4804" spans="1:8" hidden="1" x14ac:dyDescent="0.3">
      <c r="A4804" s="10">
        <f t="shared" si="222"/>
        <v>43853.28125</v>
      </c>
      <c r="B4804" s="11">
        <v>43853</v>
      </c>
      <c r="C4804" s="12">
        <v>0.28125</v>
      </c>
      <c r="D4804">
        <v>0.2</v>
      </c>
      <c r="E4804">
        <v>0.16</v>
      </c>
      <c r="F4804">
        <v>0.33500000000000002</v>
      </c>
      <c r="G4804">
        <f t="shared" si="224"/>
        <v>0.50439999999999996</v>
      </c>
      <c r="H4804">
        <f t="shared" si="223"/>
        <v>0.50439999999999996</v>
      </c>
    </row>
    <row r="4805" spans="1:8" hidden="1" x14ac:dyDescent="0.3">
      <c r="A4805" s="10">
        <f t="shared" ref="A4805:A4868" si="225">B4805+C4805</f>
        <v>43853.284722222219</v>
      </c>
      <c r="B4805" s="11">
        <v>43853</v>
      </c>
      <c r="C4805" s="12">
        <v>0.28472222222222221</v>
      </c>
      <c r="D4805">
        <v>0.2</v>
      </c>
      <c r="E4805">
        <v>0.22</v>
      </c>
      <c r="F4805">
        <v>0.45500000000000002</v>
      </c>
      <c r="G4805">
        <f t="shared" si="224"/>
        <v>0.55159999999999998</v>
      </c>
      <c r="H4805">
        <f t="shared" ref="H4805:H4868" si="226">ABS(G4805)</f>
        <v>0.55159999999999998</v>
      </c>
    </row>
    <row r="4806" spans="1:8" hidden="1" x14ac:dyDescent="0.3">
      <c r="A4806" s="10">
        <f t="shared" si="225"/>
        <v>43853.288194444445</v>
      </c>
      <c r="B4806" s="11">
        <v>43853</v>
      </c>
      <c r="C4806" s="12">
        <v>0.28819444444444448</v>
      </c>
      <c r="D4806">
        <v>0.2</v>
      </c>
      <c r="E4806">
        <v>0.28000000000000003</v>
      </c>
      <c r="F4806">
        <v>0.57799999999999996</v>
      </c>
      <c r="G4806">
        <f t="shared" si="224"/>
        <v>0.48459999999999992</v>
      </c>
      <c r="H4806">
        <f t="shared" si="226"/>
        <v>0.48459999999999992</v>
      </c>
    </row>
    <row r="4807" spans="1:8" hidden="1" x14ac:dyDescent="0.3">
      <c r="A4807" s="10">
        <f t="shared" si="225"/>
        <v>43853.291666666664</v>
      </c>
      <c r="B4807" s="11">
        <v>43853</v>
      </c>
      <c r="C4807" s="12">
        <v>0.29166666666666669</v>
      </c>
      <c r="D4807">
        <v>0.2</v>
      </c>
      <c r="E4807">
        <v>0.34</v>
      </c>
      <c r="F4807">
        <v>0.69899999999999995</v>
      </c>
      <c r="G4807">
        <f t="shared" ref="G4807:G4870" si="227">AVERAGE(F4805:F4809)</f>
        <v>0.53159999999999985</v>
      </c>
      <c r="H4807">
        <f t="shared" si="226"/>
        <v>0.53159999999999985</v>
      </c>
    </row>
    <row r="4808" spans="1:8" hidden="1" x14ac:dyDescent="0.3">
      <c r="A4808" s="10">
        <f t="shared" si="225"/>
        <v>43853.295138888891</v>
      </c>
      <c r="B4808" s="11">
        <v>43853</v>
      </c>
      <c r="C4808" s="12">
        <v>0.2951388888888889</v>
      </c>
      <c r="D4808">
        <v>0.2</v>
      </c>
      <c r="E4808">
        <v>0.17</v>
      </c>
      <c r="F4808">
        <v>0.35599999999999998</v>
      </c>
      <c r="G4808">
        <f t="shared" si="227"/>
        <v>0.53259999999999996</v>
      </c>
      <c r="H4808">
        <f t="shared" si="226"/>
        <v>0.53259999999999996</v>
      </c>
    </row>
    <row r="4809" spans="1:8" hidden="1" x14ac:dyDescent="0.3">
      <c r="A4809" s="10">
        <f t="shared" si="225"/>
        <v>43853.298611111109</v>
      </c>
      <c r="B4809" s="11">
        <v>43853</v>
      </c>
      <c r="C4809" s="12">
        <v>0.2986111111111111</v>
      </c>
      <c r="D4809">
        <v>0.2</v>
      </c>
      <c r="E4809">
        <v>0.28000000000000003</v>
      </c>
      <c r="F4809">
        <v>0.56999999999999995</v>
      </c>
      <c r="G4809">
        <f t="shared" si="227"/>
        <v>0.50780000000000003</v>
      </c>
      <c r="H4809">
        <f t="shared" si="226"/>
        <v>0.50780000000000003</v>
      </c>
    </row>
    <row r="4810" spans="1:8" hidden="1" x14ac:dyDescent="0.3">
      <c r="A4810" s="10">
        <f t="shared" si="225"/>
        <v>43853.302083333336</v>
      </c>
      <c r="B4810" s="11">
        <v>43853</v>
      </c>
      <c r="C4810" s="12">
        <v>0.30208333333333331</v>
      </c>
      <c r="D4810">
        <v>0.2</v>
      </c>
      <c r="E4810">
        <v>0.23</v>
      </c>
      <c r="F4810">
        <v>0.46</v>
      </c>
      <c r="G4810">
        <f t="shared" si="227"/>
        <v>0.48480000000000001</v>
      </c>
      <c r="H4810">
        <f t="shared" si="226"/>
        <v>0.48480000000000001</v>
      </c>
    </row>
    <row r="4811" spans="1:8" hidden="1" x14ac:dyDescent="0.3">
      <c r="A4811" s="10">
        <f t="shared" si="225"/>
        <v>43853.305555555555</v>
      </c>
      <c r="B4811" s="11">
        <v>43853</v>
      </c>
      <c r="C4811" s="12">
        <v>0.30555555555555552</v>
      </c>
      <c r="D4811">
        <v>0.2</v>
      </c>
      <c r="E4811">
        <v>0.22</v>
      </c>
      <c r="F4811">
        <v>0.45400000000000001</v>
      </c>
      <c r="G4811">
        <f t="shared" si="227"/>
        <v>0.52780000000000005</v>
      </c>
      <c r="H4811">
        <f t="shared" si="226"/>
        <v>0.52780000000000005</v>
      </c>
    </row>
    <row r="4812" spans="1:8" hidden="1" x14ac:dyDescent="0.3">
      <c r="A4812" s="10">
        <f t="shared" si="225"/>
        <v>43853.309027777781</v>
      </c>
      <c r="B4812" s="11">
        <v>43853</v>
      </c>
      <c r="C4812" s="12">
        <v>0.30902777777777779</v>
      </c>
      <c r="D4812">
        <v>0.2</v>
      </c>
      <c r="E4812">
        <v>0.28999999999999998</v>
      </c>
      <c r="F4812">
        <v>0.58399999999999996</v>
      </c>
      <c r="G4812">
        <f t="shared" si="227"/>
        <v>0.47960000000000003</v>
      </c>
      <c r="H4812">
        <f t="shared" si="226"/>
        <v>0.47960000000000003</v>
      </c>
    </row>
    <row r="4813" spans="1:8" hidden="1" x14ac:dyDescent="0.3">
      <c r="A4813" s="10">
        <f t="shared" si="225"/>
        <v>43853.3125</v>
      </c>
      <c r="B4813" s="11">
        <v>43853</v>
      </c>
      <c r="C4813" s="12">
        <v>0.3125</v>
      </c>
      <c r="D4813">
        <v>0.2</v>
      </c>
      <c r="E4813">
        <v>0.28000000000000003</v>
      </c>
      <c r="F4813">
        <v>0.57099999999999995</v>
      </c>
      <c r="G4813">
        <f t="shared" si="227"/>
        <v>0.52639999999999998</v>
      </c>
      <c r="H4813">
        <f t="shared" si="226"/>
        <v>0.52639999999999998</v>
      </c>
    </row>
    <row r="4814" spans="1:8" hidden="1" x14ac:dyDescent="0.3">
      <c r="A4814" s="10">
        <f t="shared" si="225"/>
        <v>43853.315972222219</v>
      </c>
      <c r="B4814" s="11">
        <v>43853</v>
      </c>
      <c r="C4814" s="12">
        <v>0.31597222222222221</v>
      </c>
      <c r="D4814">
        <v>0.2</v>
      </c>
      <c r="E4814">
        <v>0.16</v>
      </c>
      <c r="F4814">
        <v>0.32900000000000001</v>
      </c>
      <c r="G4814">
        <f t="shared" si="227"/>
        <v>0.50560000000000005</v>
      </c>
      <c r="H4814">
        <f t="shared" si="226"/>
        <v>0.50560000000000005</v>
      </c>
    </row>
    <row r="4815" spans="1:8" hidden="1" x14ac:dyDescent="0.3">
      <c r="A4815" s="10">
        <f t="shared" si="225"/>
        <v>43853.319444444445</v>
      </c>
      <c r="B4815" s="11">
        <v>43853</v>
      </c>
      <c r="C4815" s="12">
        <v>0.31944444444444448</v>
      </c>
      <c r="D4815">
        <v>0.2</v>
      </c>
      <c r="E4815">
        <v>0.34</v>
      </c>
      <c r="F4815">
        <v>0.69399999999999995</v>
      </c>
      <c r="G4815">
        <f t="shared" si="227"/>
        <v>0.50419999999999998</v>
      </c>
      <c r="H4815">
        <f t="shared" si="226"/>
        <v>0.50419999999999998</v>
      </c>
    </row>
    <row r="4816" spans="1:8" hidden="1" x14ac:dyDescent="0.3">
      <c r="A4816" s="10">
        <f t="shared" si="225"/>
        <v>43853.322916666664</v>
      </c>
      <c r="B4816" s="11">
        <v>43853</v>
      </c>
      <c r="C4816" s="12">
        <v>0.32291666666666669</v>
      </c>
      <c r="D4816">
        <v>0.2</v>
      </c>
      <c r="E4816">
        <v>0.17</v>
      </c>
      <c r="F4816">
        <v>0.35</v>
      </c>
      <c r="G4816">
        <f t="shared" si="227"/>
        <v>0.48039999999999994</v>
      </c>
      <c r="H4816">
        <f t="shared" si="226"/>
        <v>0.48039999999999994</v>
      </c>
    </row>
    <row r="4817" spans="1:8" hidden="1" x14ac:dyDescent="0.3">
      <c r="A4817" s="10">
        <f t="shared" si="225"/>
        <v>43853.326388888891</v>
      </c>
      <c r="B4817" s="11">
        <v>43853</v>
      </c>
      <c r="C4817" s="12">
        <v>0.3263888888888889</v>
      </c>
      <c r="D4817">
        <v>0.2</v>
      </c>
      <c r="E4817">
        <v>0.28000000000000003</v>
      </c>
      <c r="F4817">
        <v>0.57699999999999996</v>
      </c>
      <c r="G4817">
        <f t="shared" si="227"/>
        <v>0.53139999999999998</v>
      </c>
      <c r="H4817">
        <f t="shared" si="226"/>
        <v>0.53139999999999998</v>
      </c>
    </row>
    <row r="4818" spans="1:8" hidden="1" x14ac:dyDescent="0.3">
      <c r="A4818" s="10">
        <f t="shared" si="225"/>
        <v>43853.329861111109</v>
      </c>
      <c r="B4818" s="11">
        <v>43853</v>
      </c>
      <c r="C4818" s="12">
        <v>0.3298611111111111</v>
      </c>
      <c r="D4818">
        <v>0.2</v>
      </c>
      <c r="E4818">
        <v>0.22</v>
      </c>
      <c r="F4818">
        <v>0.45200000000000001</v>
      </c>
      <c r="G4818">
        <f t="shared" si="227"/>
        <v>0.45940000000000003</v>
      </c>
      <c r="H4818">
        <f t="shared" si="226"/>
        <v>0.45940000000000003</v>
      </c>
    </row>
    <row r="4819" spans="1:8" hidden="1" x14ac:dyDescent="0.3">
      <c r="A4819" s="10">
        <f t="shared" si="225"/>
        <v>43853.333333333336</v>
      </c>
      <c r="B4819" s="11">
        <v>43853</v>
      </c>
      <c r="C4819" s="12">
        <v>0.33333333333333331</v>
      </c>
      <c r="D4819">
        <v>0.2</v>
      </c>
      <c r="E4819">
        <v>0.28999999999999998</v>
      </c>
      <c r="F4819">
        <v>0.58399999999999996</v>
      </c>
      <c r="G4819">
        <f t="shared" si="227"/>
        <v>0.45660000000000001</v>
      </c>
      <c r="H4819">
        <f t="shared" si="226"/>
        <v>0.45660000000000001</v>
      </c>
    </row>
    <row r="4820" spans="1:8" hidden="1" x14ac:dyDescent="0.3">
      <c r="A4820" s="10">
        <f t="shared" si="225"/>
        <v>43853.336805555555</v>
      </c>
      <c r="B4820" s="11">
        <v>43853</v>
      </c>
      <c r="C4820" s="12">
        <v>0.33680555555555558</v>
      </c>
      <c r="D4820">
        <v>0.2</v>
      </c>
      <c r="E4820">
        <v>0.16</v>
      </c>
      <c r="F4820">
        <v>0.33400000000000002</v>
      </c>
      <c r="G4820">
        <f t="shared" si="227"/>
        <v>0.45920000000000005</v>
      </c>
      <c r="H4820">
        <f t="shared" si="226"/>
        <v>0.45920000000000005</v>
      </c>
    </row>
    <row r="4821" spans="1:8" hidden="1" x14ac:dyDescent="0.3">
      <c r="A4821" s="10">
        <f t="shared" si="225"/>
        <v>43853.340277777781</v>
      </c>
      <c r="B4821" s="11">
        <v>43853</v>
      </c>
      <c r="C4821" s="12">
        <v>0.34027777777777773</v>
      </c>
      <c r="D4821">
        <v>0.2</v>
      </c>
      <c r="E4821">
        <v>0.17</v>
      </c>
      <c r="F4821">
        <v>0.33600000000000002</v>
      </c>
      <c r="G4821">
        <f t="shared" si="227"/>
        <v>0.50819999999999999</v>
      </c>
      <c r="H4821">
        <f t="shared" si="226"/>
        <v>0.50819999999999999</v>
      </c>
    </row>
    <row r="4822" spans="1:8" hidden="1" x14ac:dyDescent="0.3">
      <c r="A4822" s="10">
        <f t="shared" si="225"/>
        <v>43853.34375</v>
      </c>
      <c r="B4822" s="11">
        <v>43853</v>
      </c>
      <c r="C4822" s="12">
        <v>0.34375</v>
      </c>
      <c r="D4822">
        <v>0.2</v>
      </c>
      <c r="E4822">
        <v>0.28999999999999998</v>
      </c>
      <c r="F4822">
        <v>0.59</v>
      </c>
      <c r="G4822">
        <f t="shared" si="227"/>
        <v>0.48299999999999998</v>
      </c>
      <c r="H4822">
        <f t="shared" si="226"/>
        <v>0.48299999999999998</v>
      </c>
    </row>
    <row r="4823" spans="1:8" hidden="1" x14ac:dyDescent="0.3">
      <c r="A4823" s="10">
        <f t="shared" si="225"/>
        <v>43853.347222222219</v>
      </c>
      <c r="B4823" s="11">
        <v>43853</v>
      </c>
      <c r="C4823" s="12">
        <v>0.34722222222222227</v>
      </c>
      <c r="D4823">
        <v>0.2</v>
      </c>
      <c r="E4823">
        <v>0.34</v>
      </c>
      <c r="F4823">
        <v>0.69699999999999995</v>
      </c>
      <c r="G4823">
        <f t="shared" si="227"/>
        <v>0.50759999999999994</v>
      </c>
      <c r="H4823">
        <f t="shared" si="226"/>
        <v>0.50759999999999994</v>
      </c>
    </row>
    <row r="4824" spans="1:8" hidden="1" x14ac:dyDescent="0.3">
      <c r="A4824" s="10">
        <f t="shared" si="225"/>
        <v>43853.350694444445</v>
      </c>
      <c r="B4824" s="11">
        <v>43853</v>
      </c>
      <c r="C4824" s="12">
        <v>0.35069444444444442</v>
      </c>
      <c r="D4824">
        <v>0.2</v>
      </c>
      <c r="E4824">
        <v>0.23</v>
      </c>
      <c r="F4824">
        <v>0.45800000000000002</v>
      </c>
      <c r="G4824">
        <f t="shared" si="227"/>
        <v>0.5554</v>
      </c>
      <c r="H4824">
        <f t="shared" si="226"/>
        <v>0.5554</v>
      </c>
    </row>
    <row r="4825" spans="1:8" hidden="1" x14ac:dyDescent="0.3">
      <c r="A4825" s="10">
        <f t="shared" si="225"/>
        <v>43853.354166666664</v>
      </c>
      <c r="B4825" s="11">
        <v>43853</v>
      </c>
      <c r="C4825" s="12">
        <v>0.35416666666666669</v>
      </c>
      <c r="D4825">
        <v>0.2</v>
      </c>
      <c r="E4825">
        <v>0.23</v>
      </c>
      <c r="F4825">
        <v>0.45700000000000002</v>
      </c>
      <c r="G4825">
        <f t="shared" si="227"/>
        <v>0.55320000000000003</v>
      </c>
      <c r="H4825">
        <f t="shared" si="226"/>
        <v>0.55320000000000003</v>
      </c>
    </row>
    <row r="4826" spans="1:8" hidden="1" x14ac:dyDescent="0.3">
      <c r="A4826" s="10">
        <f t="shared" si="225"/>
        <v>43853.357638888891</v>
      </c>
      <c r="B4826" s="11">
        <v>43853</v>
      </c>
      <c r="C4826" s="12">
        <v>0.3576388888888889</v>
      </c>
      <c r="D4826">
        <v>0.2</v>
      </c>
      <c r="E4826">
        <v>0.28000000000000003</v>
      </c>
      <c r="F4826">
        <v>0.57499999999999996</v>
      </c>
      <c r="G4826">
        <f t="shared" si="227"/>
        <v>0.53059999999999996</v>
      </c>
      <c r="H4826">
        <f t="shared" si="226"/>
        <v>0.53059999999999996</v>
      </c>
    </row>
    <row r="4827" spans="1:8" hidden="1" x14ac:dyDescent="0.3">
      <c r="A4827" s="10">
        <f t="shared" si="225"/>
        <v>43853.361111111109</v>
      </c>
      <c r="B4827" s="11">
        <v>43853</v>
      </c>
      <c r="C4827" s="12">
        <v>0.3611111111111111</v>
      </c>
      <c r="D4827">
        <v>0.2</v>
      </c>
      <c r="E4827">
        <v>0.28000000000000003</v>
      </c>
      <c r="F4827">
        <v>0.57899999999999996</v>
      </c>
      <c r="G4827">
        <f t="shared" si="227"/>
        <v>0.5302</v>
      </c>
      <c r="H4827">
        <f t="shared" si="226"/>
        <v>0.5302</v>
      </c>
    </row>
    <row r="4828" spans="1:8" hidden="1" x14ac:dyDescent="0.3">
      <c r="A4828" s="10">
        <f t="shared" si="225"/>
        <v>43853.364583333336</v>
      </c>
      <c r="B4828" s="11">
        <v>43853</v>
      </c>
      <c r="C4828" s="12">
        <v>0.36458333333333331</v>
      </c>
      <c r="D4828">
        <v>0.2</v>
      </c>
      <c r="E4828">
        <v>0.28999999999999998</v>
      </c>
      <c r="F4828">
        <v>0.58399999999999996</v>
      </c>
      <c r="G4828">
        <f t="shared" si="227"/>
        <v>0.5534</v>
      </c>
      <c r="H4828">
        <f t="shared" si="226"/>
        <v>0.5534</v>
      </c>
    </row>
    <row r="4829" spans="1:8" hidden="1" x14ac:dyDescent="0.3">
      <c r="A4829" s="10">
        <f t="shared" si="225"/>
        <v>43853.368055555555</v>
      </c>
      <c r="B4829" s="11">
        <v>43853</v>
      </c>
      <c r="C4829" s="12">
        <v>0.36805555555555558</v>
      </c>
      <c r="D4829">
        <v>0.2</v>
      </c>
      <c r="E4829">
        <v>0.22</v>
      </c>
      <c r="F4829">
        <v>0.45600000000000002</v>
      </c>
      <c r="G4829">
        <f t="shared" si="227"/>
        <v>0.60099999999999998</v>
      </c>
      <c r="H4829">
        <f t="shared" si="226"/>
        <v>0.60099999999999998</v>
      </c>
    </row>
    <row r="4830" spans="1:8" hidden="1" x14ac:dyDescent="0.3">
      <c r="A4830" s="10">
        <f t="shared" si="225"/>
        <v>43853.371527777781</v>
      </c>
      <c r="B4830" s="11">
        <v>43853</v>
      </c>
      <c r="C4830" s="12">
        <v>0.37152777777777773</v>
      </c>
      <c r="D4830">
        <v>0.2</v>
      </c>
      <c r="E4830">
        <v>0.28000000000000003</v>
      </c>
      <c r="F4830">
        <v>0.57299999999999995</v>
      </c>
      <c r="G4830">
        <f t="shared" si="227"/>
        <v>0.64779999999999993</v>
      </c>
      <c r="H4830">
        <f t="shared" si="226"/>
        <v>0.64779999999999993</v>
      </c>
    </row>
    <row r="4831" spans="1:8" hidden="1" x14ac:dyDescent="0.3">
      <c r="A4831" s="10">
        <f t="shared" si="225"/>
        <v>43853.375</v>
      </c>
      <c r="B4831" s="11">
        <v>43853</v>
      </c>
      <c r="C4831" s="12">
        <v>0.375</v>
      </c>
      <c r="D4831">
        <v>0.2</v>
      </c>
      <c r="E4831">
        <v>0.4</v>
      </c>
      <c r="F4831">
        <v>0.81299999999999994</v>
      </c>
      <c r="G4831">
        <f t="shared" si="227"/>
        <v>0.66959999999999997</v>
      </c>
      <c r="H4831">
        <f t="shared" si="226"/>
        <v>0.66959999999999997</v>
      </c>
    </row>
    <row r="4832" spans="1:8" hidden="1" x14ac:dyDescent="0.3">
      <c r="A4832" s="10">
        <f t="shared" si="225"/>
        <v>43853.378472222219</v>
      </c>
      <c r="B4832" s="11">
        <v>43853</v>
      </c>
      <c r="C4832" s="12">
        <v>0.37847222222222227</v>
      </c>
      <c r="D4832">
        <v>0.2</v>
      </c>
      <c r="E4832">
        <v>0.4</v>
      </c>
      <c r="F4832">
        <v>0.81299999999999994</v>
      </c>
      <c r="G4832">
        <f t="shared" si="227"/>
        <v>0.74099999999999999</v>
      </c>
      <c r="H4832">
        <f t="shared" si="226"/>
        <v>0.74099999999999999</v>
      </c>
    </row>
    <row r="4833" spans="1:8" hidden="1" x14ac:dyDescent="0.3">
      <c r="A4833" s="10">
        <f t="shared" si="225"/>
        <v>43853.381944444445</v>
      </c>
      <c r="B4833" s="11">
        <v>43853</v>
      </c>
      <c r="C4833" s="12">
        <v>0.38194444444444442</v>
      </c>
      <c r="D4833">
        <v>0.2</v>
      </c>
      <c r="E4833">
        <v>0.34</v>
      </c>
      <c r="F4833">
        <v>0.69299999999999995</v>
      </c>
      <c r="G4833">
        <f t="shared" si="227"/>
        <v>0.71679999999999988</v>
      </c>
      <c r="H4833">
        <f t="shared" si="226"/>
        <v>0.71679999999999988</v>
      </c>
    </row>
    <row r="4834" spans="1:8" hidden="1" x14ac:dyDescent="0.3">
      <c r="A4834" s="10">
        <f t="shared" si="225"/>
        <v>43853.385416666664</v>
      </c>
      <c r="B4834" s="11">
        <v>43853</v>
      </c>
      <c r="C4834" s="12">
        <v>0.38541666666666669</v>
      </c>
      <c r="D4834">
        <v>0.2</v>
      </c>
      <c r="E4834">
        <v>0.4</v>
      </c>
      <c r="F4834">
        <v>0.81299999999999994</v>
      </c>
      <c r="G4834">
        <f t="shared" si="227"/>
        <v>0.71679999999999988</v>
      </c>
      <c r="H4834">
        <f t="shared" si="226"/>
        <v>0.71679999999999988</v>
      </c>
    </row>
    <row r="4835" spans="1:8" hidden="1" x14ac:dyDescent="0.3">
      <c r="A4835" s="10">
        <f t="shared" si="225"/>
        <v>43853.388888888891</v>
      </c>
      <c r="B4835" s="11">
        <v>43853</v>
      </c>
      <c r="C4835" s="12">
        <v>0.3888888888888889</v>
      </c>
      <c r="D4835">
        <v>0.2</v>
      </c>
      <c r="E4835">
        <v>0.22</v>
      </c>
      <c r="F4835">
        <v>0.45200000000000001</v>
      </c>
      <c r="G4835">
        <f t="shared" si="227"/>
        <v>0.66979999999999995</v>
      </c>
      <c r="H4835">
        <f t="shared" si="226"/>
        <v>0.66979999999999995</v>
      </c>
    </row>
    <row r="4836" spans="1:8" hidden="1" x14ac:dyDescent="0.3">
      <c r="A4836" s="10">
        <f t="shared" si="225"/>
        <v>43853.392361111109</v>
      </c>
      <c r="B4836" s="11">
        <v>43853</v>
      </c>
      <c r="C4836" s="12">
        <v>0.3923611111111111</v>
      </c>
      <c r="D4836">
        <v>0.2</v>
      </c>
      <c r="E4836">
        <v>0.4</v>
      </c>
      <c r="F4836">
        <v>0.81299999999999994</v>
      </c>
      <c r="G4836">
        <f t="shared" si="227"/>
        <v>0.69379999999999986</v>
      </c>
      <c r="H4836">
        <f t="shared" si="226"/>
        <v>0.69379999999999986</v>
      </c>
    </row>
    <row r="4837" spans="1:8" hidden="1" x14ac:dyDescent="0.3">
      <c r="A4837" s="10">
        <f t="shared" si="225"/>
        <v>43853.395833333336</v>
      </c>
      <c r="B4837" s="11">
        <v>43853</v>
      </c>
      <c r="C4837" s="12">
        <v>0.39583333333333331</v>
      </c>
      <c r="D4837">
        <v>0.2</v>
      </c>
      <c r="E4837">
        <v>0.28000000000000003</v>
      </c>
      <c r="F4837">
        <v>0.57799999999999996</v>
      </c>
      <c r="G4837">
        <f t="shared" si="227"/>
        <v>0.6462</v>
      </c>
      <c r="H4837">
        <f t="shared" si="226"/>
        <v>0.6462</v>
      </c>
    </row>
    <row r="4838" spans="1:8" hidden="1" x14ac:dyDescent="0.3">
      <c r="A4838" s="10">
        <f t="shared" si="225"/>
        <v>43853.399305555555</v>
      </c>
      <c r="B4838" s="11">
        <v>43853</v>
      </c>
      <c r="C4838" s="12">
        <v>0.39930555555555558</v>
      </c>
      <c r="D4838">
        <v>0.2</v>
      </c>
      <c r="E4838">
        <v>0.4</v>
      </c>
      <c r="F4838">
        <v>0.81299999999999994</v>
      </c>
      <c r="G4838">
        <f t="shared" si="227"/>
        <v>0.6946</v>
      </c>
      <c r="H4838">
        <f t="shared" si="226"/>
        <v>0.6946</v>
      </c>
    </row>
    <row r="4839" spans="1:8" hidden="1" x14ac:dyDescent="0.3">
      <c r="A4839" s="10">
        <f t="shared" si="225"/>
        <v>43853.402777777781</v>
      </c>
      <c r="B4839" s="11">
        <v>43853</v>
      </c>
      <c r="C4839" s="12">
        <v>0.40277777777777773</v>
      </c>
      <c r="D4839">
        <v>0.2</v>
      </c>
      <c r="E4839">
        <v>0.28000000000000003</v>
      </c>
      <c r="F4839">
        <v>0.57499999999999996</v>
      </c>
      <c r="G4839">
        <f t="shared" si="227"/>
        <v>0.627</v>
      </c>
      <c r="H4839">
        <f t="shared" si="226"/>
        <v>0.627</v>
      </c>
    </row>
    <row r="4840" spans="1:8" hidden="1" x14ac:dyDescent="0.3">
      <c r="A4840" s="10">
        <f t="shared" si="225"/>
        <v>43853.40625</v>
      </c>
      <c r="B4840" s="11">
        <v>43853</v>
      </c>
      <c r="C4840" s="12">
        <v>0.40625</v>
      </c>
      <c r="D4840">
        <v>0.2</v>
      </c>
      <c r="E4840">
        <v>0.34</v>
      </c>
      <c r="F4840">
        <v>0.69399999999999995</v>
      </c>
      <c r="G4840">
        <f t="shared" si="227"/>
        <v>0.58119999999999994</v>
      </c>
      <c r="H4840">
        <f t="shared" si="226"/>
        <v>0.58119999999999994</v>
      </c>
    </row>
    <row r="4841" spans="1:8" hidden="1" x14ac:dyDescent="0.3">
      <c r="A4841" s="10">
        <f t="shared" si="225"/>
        <v>43853.409722222219</v>
      </c>
      <c r="B4841" s="11">
        <v>43853</v>
      </c>
      <c r="C4841" s="12">
        <v>0.40972222222222227</v>
      </c>
      <c r="D4841">
        <v>0.2</v>
      </c>
      <c r="E4841">
        <v>0.23</v>
      </c>
      <c r="F4841">
        <v>0.47499999999999998</v>
      </c>
      <c r="G4841">
        <f t="shared" si="227"/>
        <v>0.58119999999999994</v>
      </c>
      <c r="H4841">
        <f t="shared" si="226"/>
        <v>0.58119999999999994</v>
      </c>
    </row>
    <row r="4842" spans="1:8" hidden="1" x14ac:dyDescent="0.3">
      <c r="A4842" s="10">
        <f t="shared" si="225"/>
        <v>43853.413194444445</v>
      </c>
      <c r="B4842" s="11">
        <v>43853</v>
      </c>
      <c r="C4842" s="12">
        <v>0.41319444444444442</v>
      </c>
      <c r="D4842">
        <v>0.2</v>
      </c>
      <c r="E4842">
        <v>0.17</v>
      </c>
      <c r="F4842">
        <v>0.34899999999999998</v>
      </c>
      <c r="G4842">
        <f t="shared" si="227"/>
        <v>0.60459999999999992</v>
      </c>
      <c r="H4842">
        <f t="shared" si="226"/>
        <v>0.60459999999999992</v>
      </c>
    </row>
    <row r="4843" spans="1:8" hidden="1" x14ac:dyDescent="0.3">
      <c r="A4843" s="10">
        <f t="shared" si="225"/>
        <v>43853.416666666664</v>
      </c>
      <c r="B4843" s="11">
        <v>43853</v>
      </c>
      <c r="C4843" s="12">
        <v>0.41666666666666669</v>
      </c>
      <c r="D4843">
        <v>0.2</v>
      </c>
      <c r="E4843">
        <v>0.4</v>
      </c>
      <c r="F4843">
        <v>0.81299999999999994</v>
      </c>
      <c r="G4843">
        <f t="shared" si="227"/>
        <v>0.62839999999999985</v>
      </c>
      <c r="H4843">
        <f t="shared" si="226"/>
        <v>0.62839999999999985</v>
      </c>
    </row>
    <row r="4844" spans="1:8" hidden="1" x14ac:dyDescent="0.3">
      <c r="A4844" s="10">
        <f t="shared" si="225"/>
        <v>43853.420138888891</v>
      </c>
      <c r="B4844" s="11">
        <v>43853</v>
      </c>
      <c r="C4844" s="12">
        <v>0.4201388888888889</v>
      </c>
      <c r="D4844">
        <v>0.2</v>
      </c>
      <c r="E4844">
        <v>0.34</v>
      </c>
      <c r="F4844">
        <v>0.69199999999999995</v>
      </c>
      <c r="G4844">
        <f t="shared" si="227"/>
        <v>0.67239999999999989</v>
      </c>
      <c r="H4844">
        <f t="shared" si="226"/>
        <v>0.67239999999999989</v>
      </c>
    </row>
    <row r="4845" spans="1:8" hidden="1" x14ac:dyDescent="0.3">
      <c r="A4845" s="10">
        <f t="shared" si="225"/>
        <v>43853.423611111109</v>
      </c>
      <c r="B4845" s="11">
        <v>43853</v>
      </c>
      <c r="C4845" s="12">
        <v>0.4236111111111111</v>
      </c>
      <c r="D4845">
        <v>0.2</v>
      </c>
      <c r="E4845">
        <v>0.4</v>
      </c>
      <c r="F4845">
        <v>0.81299999999999994</v>
      </c>
      <c r="G4845">
        <f t="shared" si="227"/>
        <v>0.76519999999999988</v>
      </c>
      <c r="H4845">
        <f t="shared" si="226"/>
        <v>0.76519999999999988</v>
      </c>
    </row>
    <row r="4846" spans="1:8" hidden="1" x14ac:dyDescent="0.3">
      <c r="A4846" s="10">
        <f t="shared" si="225"/>
        <v>43853.427083333336</v>
      </c>
      <c r="B4846" s="11">
        <v>43853</v>
      </c>
      <c r="C4846" s="12">
        <v>0.42708333333333331</v>
      </c>
      <c r="D4846">
        <v>0.2</v>
      </c>
      <c r="E4846">
        <v>0.34</v>
      </c>
      <c r="F4846">
        <v>0.69499999999999995</v>
      </c>
      <c r="G4846">
        <f t="shared" si="227"/>
        <v>0.7407999999999999</v>
      </c>
      <c r="H4846">
        <f t="shared" si="226"/>
        <v>0.7407999999999999</v>
      </c>
    </row>
    <row r="4847" spans="1:8" hidden="1" x14ac:dyDescent="0.3">
      <c r="A4847" s="10">
        <f t="shared" si="225"/>
        <v>43853.430555555555</v>
      </c>
      <c r="B4847" s="11">
        <v>43853</v>
      </c>
      <c r="C4847" s="12">
        <v>0.43055555555555558</v>
      </c>
      <c r="D4847">
        <v>0.2</v>
      </c>
      <c r="E4847">
        <v>0.4</v>
      </c>
      <c r="F4847">
        <v>0.81299999999999994</v>
      </c>
      <c r="G4847">
        <f t="shared" si="227"/>
        <v>0.71979999999999988</v>
      </c>
      <c r="H4847">
        <f t="shared" si="226"/>
        <v>0.71979999999999988</v>
      </c>
    </row>
    <row r="4848" spans="1:8" hidden="1" x14ac:dyDescent="0.3">
      <c r="A4848" s="10">
        <f t="shared" si="225"/>
        <v>43853.434027777781</v>
      </c>
      <c r="B4848" s="11">
        <v>43853</v>
      </c>
      <c r="C4848" s="12">
        <v>0.43402777777777773</v>
      </c>
      <c r="D4848">
        <v>0.2</v>
      </c>
      <c r="E4848">
        <v>0.34</v>
      </c>
      <c r="F4848">
        <v>0.69099999999999995</v>
      </c>
      <c r="G4848">
        <f t="shared" si="227"/>
        <v>0.71979999999999988</v>
      </c>
      <c r="H4848">
        <f t="shared" si="226"/>
        <v>0.71979999999999988</v>
      </c>
    </row>
    <row r="4849" spans="1:8" hidden="1" x14ac:dyDescent="0.3">
      <c r="A4849" s="10">
        <f t="shared" si="225"/>
        <v>43853.4375</v>
      </c>
      <c r="B4849" s="11">
        <v>43853</v>
      </c>
      <c r="C4849" s="12">
        <v>0.4375</v>
      </c>
      <c r="D4849">
        <v>0.2</v>
      </c>
      <c r="E4849">
        <v>0.28999999999999998</v>
      </c>
      <c r="F4849">
        <v>0.58699999999999997</v>
      </c>
      <c r="G4849">
        <f t="shared" si="227"/>
        <v>0.74339999999999995</v>
      </c>
      <c r="H4849">
        <f t="shared" si="226"/>
        <v>0.74339999999999995</v>
      </c>
    </row>
    <row r="4850" spans="1:8" hidden="1" x14ac:dyDescent="0.3">
      <c r="A4850" s="10">
        <f t="shared" si="225"/>
        <v>43853.440972222219</v>
      </c>
      <c r="B4850" s="11">
        <v>43853</v>
      </c>
      <c r="C4850" s="12">
        <v>0.44097222222222227</v>
      </c>
      <c r="D4850">
        <v>0.2</v>
      </c>
      <c r="E4850">
        <v>0.4</v>
      </c>
      <c r="F4850">
        <v>0.81299999999999994</v>
      </c>
      <c r="G4850">
        <f t="shared" si="227"/>
        <v>0.74339999999999995</v>
      </c>
      <c r="H4850">
        <f t="shared" si="226"/>
        <v>0.74339999999999995</v>
      </c>
    </row>
    <row r="4851" spans="1:8" hidden="1" x14ac:dyDescent="0.3">
      <c r="A4851" s="10">
        <f t="shared" si="225"/>
        <v>43853.444444444445</v>
      </c>
      <c r="B4851" s="11">
        <v>43853</v>
      </c>
      <c r="C4851" s="12">
        <v>0.44444444444444442</v>
      </c>
      <c r="D4851">
        <v>0.2</v>
      </c>
      <c r="E4851">
        <v>0.4</v>
      </c>
      <c r="F4851">
        <v>0.81299999999999994</v>
      </c>
      <c r="G4851">
        <f t="shared" si="227"/>
        <v>0.76779999999999993</v>
      </c>
      <c r="H4851">
        <f t="shared" si="226"/>
        <v>0.76779999999999993</v>
      </c>
    </row>
    <row r="4852" spans="1:8" hidden="1" x14ac:dyDescent="0.3">
      <c r="A4852" s="10">
        <f t="shared" si="225"/>
        <v>43853.447916666664</v>
      </c>
      <c r="B4852" s="11">
        <v>43853</v>
      </c>
      <c r="C4852" s="12">
        <v>0.44791666666666669</v>
      </c>
      <c r="D4852">
        <v>0.2</v>
      </c>
      <c r="E4852">
        <v>0.4</v>
      </c>
      <c r="F4852">
        <v>0.81299999999999994</v>
      </c>
      <c r="G4852">
        <f t="shared" si="227"/>
        <v>0.81299999999999994</v>
      </c>
      <c r="H4852">
        <f t="shared" si="226"/>
        <v>0.81299999999999994</v>
      </c>
    </row>
    <row r="4853" spans="1:8" hidden="1" x14ac:dyDescent="0.3">
      <c r="A4853" s="10">
        <f t="shared" si="225"/>
        <v>43853.451388888891</v>
      </c>
      <c r="B4853" s="11">
        <v>43853</v>
      </c>
      <c r="C4853" s="12">
        <v>0.4513888888888889</v>
      </c>
      <c r="D4853">
        <v>0.2</v>
      </c>
      <c r="E4853">
        <v>0.4</v>
      </c>
      <c r="F4853">
        <v>0.81299999999999994</v>
      </c>
      <c r="G4853">
        <f t="shared" si="227"/>
        <v>0.81299999999999994</v>
      </c>
      <c r="H4853">
        <f t="shared" si="226"/>
        <v>0.81299999999999994</v>
      </c>
    </row>
    <row r="4854" spans="1:8" hidden="1" x14ac:dyDescent="0.3">
      <c r="A4854" s="10">
        <f t="shared" si="225"/>
        <v>43853.454861111109</v>
      </c>
      <c r="B4854" s="11">
        <v>43853</v>
      </c>
      <c r="C4854" s="12">
        <v>0.4548611111111111</v>
      </c>
      <c r="D4854">
        <v>0.2</v>
      </c>
      <c r="E4854">
        <v>0.4</v>
      </c>
      <c r="F4854">
        <v>0.81299999999999994</v>
      </c>
      <c r="G4854">
        <f t="shared" si="227"/>
        <v>0.81299999999999994</v>
      </c>
      <c r="H4854">
        <f t="shared" si="226"/>
        <v>0.81299999999999994</v>
      </c>
    </row>
    <row r="4855" spans="1:8" hidden="1" x14ac:dyDescent="0.3">
      <c r="A4855" s="10">
        <f t="shared" si="225"/>
        <v>43853.458333333336</v>
      </c>
      <c r="B4855" s="11">
        <v>43853</v>
      </c>
      <c r="C4855" s="12">
        <v>0.45833333333333331</v>
      </c>
      <c r="D4855">
        <v>0.2</v>
      </c>
      <c r="E4855">
        <v>0.4</v>
      </c>
      <c r="F4855">
        <v>0.81299999999999994</v>
      </c>
      <c r="G4855">
        <f t="shared" si="227"/>
        <v>0.76479999999999992</v>
      </c>
      <c r="H4855">
        <f t="shared" si="226"/>
        <v>0.76479999999999992</v>
      </c>
    </row>
    <row r="4856" spans="1:8" hidden="1" x14ac:dyDescent="0.3">
      <c r="A4856" s="10">
        <f t="shared" si="225"/>
        <v>43853.461805555555</v>
      </c>
      <c r="B4856" s="11">
        <v>43853</v>
      </c>
      <c r="C4856" s="12">
        <v>0.46180555555555558</v>
      </c>
      <c r="D4856">
        <v>0.2</v>
      </c>
      <c r="E4856">
        <v>0.4</v>
      </c>
      <c r="F4856">
        <v>0.81299999999999994</v>
      </c>
      <c r="G4856">
        <f t="shared" si="227"/>
        <v>0.76479999999999992</v>
      </c>
      <c r="H4856">
        <f t="shared" si="226"/>
        <v>0.76479999999999992</v>
      </c>
    </row>
    <row r="4857" spans="1:8" hidden="1" x14ac:dyDescent="0.3">
      <c r="A4857" s="10">
        <f t="shared" si="225"/>
        <v>43853.465277777781</v>
      </c>
      <c r="B4857" s="11">
        <v>43853</v>
      </c>
      <c r="C4857" s="12">
        <v>0.46527777777777773</v>
      </c>
      <c r="D4857">
        <v>0.2</v>
      </c>
      <c r="E4857">
        <v>0.28000000000000003</v>
      </c>
      <c r="F4857">
        <v>0.57199999999999995</v>
      </c>
      <c r="G4857">
        <f t="shared" si="227"/>
        <v>0.76479999999999992</v>
      </c>
      <c r="H4857">
        <f t="shared" si="226"/>
        <v>0.76479999999999992</v>
      </c>
    </row>
    <row r="4858" spans="1:8" hidden="1" x14ac:dyDescent="0.3">
      <c r="A4858" s="10">
        <f t="shared" si="225"/>
        <v>43853.46875</v>
      </c>
      <c r="B4858" s="11">
        <v>43853</v>
      </c>
      <c r="C4858" s="12">
        <v>0.46875</v>
      </c>
      <c r="D4858">
        <v>0.2</v>
      </c>
      <c r="E4858">
        <v>0.4</v>
      </c>
      <c r="F4858">
        <v>0.81299999999999994</v>
      </c>
      <c r="G4858">
        <f t="shared" si="227"/>
        <v>0.74099999999999988</v>
      </c>
      <c r="H4858">
        <f t="shared" si="226"/>
        <v>0.74099999999999988</v>
      </c>
    </row>
    <row r="4859" spans="1:8" hidden="1" x14ac:dyDescent="0.3">
      <c r="A4859" s="10">
        <f t="shared" si="225"/>
        <v>43853.472222222219</v>
      </c>
      <c r="B4859" s="11">
        <v>43853</v>
      </c>
      <c r="C4859" s="12">
        <v>0.47222222222222227</v>
      </c>
      <c r="D4859">
        <v>0.2</v>
      </c>
      <c r="E4859">
        <v>0.4</v>
      </c>
      <c r="F4859">
        <v>0.81299999999999994</v>
      </c>
      <c r="G4859">
        <f t="shared" si="227"/>
        <v>0.69219999999999993</v>
      </c>
      <c r="H4859">
        <f t="shared" si="226"/>
        <v>0.69219999999999993</v>
      </c>
    </row>
    <row r="4860" spans="1:8" hidden="1" x14ac:dyDescent="0.3">
      <c r="A4860" s="10">
        <f t="shared" si="225"/>
        <v>43853.475694444445</v>
      </c>
      <c r="B4860" s="11">
        <v>43853</v>
      </c>
      <c r="C4860" s="12">
        <v>0.47569444444444442</v>
      </c>
      <c r="D4860">
        <v>0.2</v>
      </c>
      <c r="E4860">
        <v>0.34</v>
      </c>
      <c r="F4860">
        <v>0.69399999999999995</v>
      </c>
      <c r="G4860">
        <f t="shared" si="227"/>
        <v>0.74039999999999995</v>
      </c>
      <c r="H4860">
        <f t="shared" si="226"/>
        <v>0.74039999999999995</v>
      </c>
    </row>
    <row r="4861" spans="1:8" hidden="1" x14ac:dyDescent="0.3">
      <c r="A4861" s="10">
        <f t="shared" si="225"/>
        <v>43853.479166666664</v>
      </c>
      <c r="B4861" s="11">
        <v>43853</v>
      </c>
      <c r="C4861" s="12">
        <v>0.47916666666666669</v>
      </c>
      <c r="D4861">
        <v>0.2</v>
      </c>
      <c r="E4861">
        <v>0.28000000000000003</v>
      </c>
      <c r="F4861">
        <v>0.56899999999999995</v>
      </c>
      <c r="G4861">
        <f t="shared" si="227"/>
        <v>0.74039999999999984</v>
      </c>
      <c r="H4861">
        <f t="shared" si="226"/>
        <v>0.74039999999999984</v>
      </c>
    </row>
    <row r="4862" spans="1:8" hidden="1" x14ac:dyDescent="0.3">
      <c r="A4862" s="10">
        <f t="shared" si="225"/>
        <v>43853.482638888891</v>
      </c>
      <c r="B4862" s="11">
        <v>43853</v>
      </c>
      <c r="C4862" s="12">
        <v>0.4826388888888889</v>
      </c>
      <c r="D4862">
        <v>0.2</v>
      </c>
      <c r="E4862">
        <v>0.4</v>
      </c>
      <c r="F4862">
        <v>0.81299999999999994</v>
      </c>
      <c r="G4862">
        <f t="shared" si="227"/>
        <v>0.74039999999999984</v>
      </c>
      <c r="H4862">
        <f t="shared" si="226"/>
        <v>0.74039999999999984</v>
      </c>
    </row>
    <row r="4863" spans="1:8" hidden="1" x14ac:dyDescent="0.3">
      <c r="A4863" s="10">
        <f t="shared" si="225"/>
        <v>43853.486111111109</v>
      </c>
      <c r="B4863" s="11">
        <v>43853</v>
      </c>
      <c r="C4863" s="12">
        <v>0.4861111111111111</v>
      </c>
      <c r="D4863">
        <v>0.2</v>
      </c>
      <c r="E4863">
        <v>0.4</v>
      </c>
      <c r="F4863">
        <v>0.81299999999999994</v>
      </c>
      <c r="G4863">
        <f t="shared" si="227"/>
        <v>0.76419999999999999</v>
      </c>
      <c r="H4863">
        <f t="shared" si="226"/>
        <v>0.76419999999999999</v>
      </c>
    </row>
    <row r="4864" spans="1:8" hidden="1" x14ac:dyDescent="0.3">
      <c r="A4864" s="10">
        <f t="shared" si="225"/>
        <v>43853.489583333336</v>
      </c>
      <c r="B4864" s="11">
        <v>43853</v>
      </c>
      <c r="C4864" s="12">
        <v>0.48958333333333331</v>
      </c>
      <c r="D4864">
        <v>0.2</v>
      </c>
      <c r="E4864">
        <v>0.4</v>
      </c>
      <c r="F4864">
        <v>0.81299999999999994</v>
      </c>
      <c r="G4864">
        <f t="shared" si="227"/>
        <v>0.81299999999999994</v>
      </c>
      <c r="H4864">
        <f t="shared" si="226"/>
        <v>0.81299999999999994</v>
      </c>
    </row>
    <row r="4865" spans="1:8" hidden="1" x14ac:dyDescent="0.3">
      <c r="A4865" s="10">
        <f t="shared" si="225"/>
        <v>43853.493055555555</v>
      </c>
      <c r="B4865" s="11">
        <v>43853</v>
      </c>
      <c r="C4865" s="12">
        <v>0.49305555555555558</v>
      </c>
      <c r="D4865">
        <v>0.2</v>
      </c>
      <c r="E4865">
        <v>0.4</v>
      </c>
      <c r="F4865">
        <v>0.81299999999999994</v>
      </c>
      <c r="G4865">
        <f t="shared" si="227"/>
        <v>0.81299999999999994</v>
      </c>
      <c r="H4865">
        <f t="shared" si="226"/>
        <v>0.81299999999999994</v>
      </c>
    </row>
    <row r="4866" spans="1:8" hidden="1" x14ac:dyDescent="0.3">
      <c r="A4866" s="10">
        <f t="shared" si="225"/>
        <v>43853.496527777781</v>
      </c>
      <c r="B4866" s="11">
        <v>43853</v>
      </c>
      <c r="C4866" s="12">
        <v>0.49652777777777773</v>
      </c>
      <c r="D4866">
        <v>0.2</v>
      </c>
      <c r="E4866">
        <v>0.4</v>
      </c>
      <c r="F4866">
        <v>0.81299999999999994</v>
      </c>
      <c r="G4866">
        <f t="shared" si="227"/>
        <v>0.81299999999999994</v>
      </c>
      <c r="H4866">
        <f t="shared" si="226"/>
        <v>0.81299999999999994</v>
      </c>
    </row>
    <row r="4867" spans="1:8" hidden="1" x14ac:dyDescent="0.3">
      <c r="A4867" s="10">
        <f t="shared" si="225"/>
        <v>43853.5</v>
      </c>
      <c r="B4867" s="11">
        <v>43853</v>
      </c>
      <c r="C4867" s="12">
        <v>0.5</v>
      </c>
      <c r="D4867">
        <v>0.2</v>
      </c>
      <c r="E4867">
        <v>0.4</v>
      </c>
      <c r="F4867">
        <v>0.81299999999999994</v>
      </c>
      <c r="G4867">
        <f t="shared" si="227"/>
        <v>0.72239999999999993</v>
      </c>
      <c r="H4867">
        <f t="shared" si="226"/>
        <v>0.72239999999999993</v>
      </c>
    </row>
    <row r="4868" spans="1:8" hidden="1" x14ac:dyDescent="0.3">
      <c r="A4868" s="10">
        <f t="shared" si="225"/>
        <v>43853.503472222219</v>
      </c>
      <c r="B4868" s="11">
        <v>43853</v>
      </c>
      <c r="C4868" s="12">
        <v>0.50347222222222221</v>
      </c>
      <c r="D4868">
        <v>0.2</v>
      </c>
      <c r="E4868">
        <v>0.4</v>
      </c>
      <c r="F4868">
        <v>0.81299999999999994</v>
      </c>
      <c r="G4868">
        <f t="shared" si="227"/>
        <v>0.72240000000000004</v>
      </c>
      <c r="H4868">
        <f t="shared" si="226"/>
        <v>0.72240000000000004</v>
      </c>
    </row>
    <row r="4869" spans="1:8" hidden="1" x14ac:dyDescent="0.3">
      <c r="A4869" s="10">
        <f t="shared" ref="A4869:A4932" si="228">B4869+C4869</f>
        <v>43853.506944444445</v>
      </c>
      <c r="B4869" s="11">
        <v>43853</v>
      </c>
      <c r="C4869" s="12">
        <v>0.50694444444444442</v>
      </c>
      <c r="D4869">
        <v>0.2</v>
      </c>
      <c r="E4869">
        <v>0.18</v>
      </c>
      <c r="F4869">
        <v>0.36</v>
      </c>
      <c r="G4869">
        <f t="shared" si="227"/>
        <v>0.69839999999999991</v>
      </c>
      <c r="H4869">
        <f t="shared" ref="H4869:H4932" si="229">ABS(G4869)</f>
        <v>0.69839999999999991</v>
      </c>
    </row>
    <row r="4870" spans="1:8" hidden="1" x14ac:dyDescent="0.3">
      <c r="A4870" s="10">
        <f t="shared" si="228"/>
        <v>43853.510416666664</v>
      </c>
      <c r="B4870" s="11">
        <v>43853</v>
      </c>
      <c r="C4870" s="12">
        <v>0.51041666666666663</v>
      </c>
      <c r="D4870">
        <v>0.2</v>
      </c>
      <c r="E4870">
        <v>0.4</v>
      </c>
      <c r="F4870">
        <v>0.81299999999999994</v>
      </c>
      <c r="G4870">
        <f t="shared" si="227"/>
        <v>0.69840000000000002</v>
      </c>
      <c r="H4870">
        <f t="shared" si="229"/>
        <v>0.69840000000000002</v>
      </c>
    </row>
    <row r="4871" spans="1:8" hidden="1" x14ac:dyDescent="0.3">
      <c r="A4871" s="10">
        <f t="shared" si="228"/>
        <v>43853.513888888891</v>
      </c>
      <c r="B4871" s="11">
        <v>43853</v>
      </c>
      <c r="C4871" s="12">
        <v>0.51388888888888895</v>
      </c>
      <c r="D4871">
        <v>0.2</v>
      </c>
      <c r="E4871">
        <v>0.34</v>
      </c>
      <c r="F4871">
        <v>0.69299999999999995</v>
      </c>
      <c r="G4871">
        <f t="shared" ref="G4871:G4934" si="230">AVERAGE(F4869:F4873)</f>
        <v>0.69840000000000002</v>
      </c>
      <c r="H4871">
        <f t="shared" si="229"/>
        <v>0.69840000000000002</v>
      </c>
    </row>
    <row r="4872" spans="1:8" hidden="1" x14ac:dyDescent="0.3">
      <c r="A4872" s="10">
        <f t="shared" si="228"/>
        <v>43853.517361111109</v>
      </c>
      <c r="B4872" s="11">
        <v>43853</v>
      </c>
      <c r="C4872" s="12">
        <v>0.51736111111111105</v>
      </c>
      <c r="D4872">
        <v>0.2</v>
      </c>
      <c r="E4872">
        <v>0.4</v>
      </c>
      <c r="F4872">
        <v>0.81299999999999994</v>
      </c>
      <c r="G4872">
        <f t="shared" si="230"/>
        <v>0.76519999999999988</v>
      </c>
      <c r="H4872">
        <f t="shared" si="229"/>
        <v>0.76519999999999988</v>
      </c>
    </row>
    <row r="4873" spans="1:8" hidden="1" x14ac:dyDescent="0.3">
      <c r="A4873" s="10">
        <f t="shared" si="228"/>
        <v>43853.520833333336</v>
      </c>
      <c r="B4873" s="11">
        <v>43853</v>
      </c>
      <c r="C4873" s="12">
        <v>0.52083333333333337</v>
      </c>
      <c r="D4873">
        <v>0.2</v>
      </c>
      <c r="E4873">
        <v>0.4</v>
      </c>
      <c r="F4873">
        <v>0.81299999999999994</v>
      </c>
      <c r="G4873">
        <f t="shared" si="230"/>
        <v>0.6946</v>
      </c>
      <c r="H4873">
        <f t="shared" si="229"/>
        <v>0.6946</v>
      </c>
    </row>
    <row r="4874" spans="1:8" hidden="1" x14ac:dyDescent="0.3">
      <c r="A4874" s="10">
        <f t="shared" si="228"/>
        <v>43853.524305555555</v>
      </c>
      <c r="B4874" s="11">
        <v>43853</v>
      </c>
      <c r="C4874" s="12">
        <v>0.52430555555555558</v>
      </c>
      <c r="D4874">
        <v>0.2</v>
      </c>
      <c r="E4874">
        <v>0.34</v>
      </c>
      <c r="F4874">
        <v>0.69399999999999995</v>
      </c>
      <c r="G4874">
        <f t="shared" si="230"/>
        <v>0.69499999999999995</v>
      </c>
      <c r="H4874">
        <f t="shared" si="229"/>
        <v>0.69499999999999995</v>
      </c>
    </row>
    <row r="4875" spans="1:8" hidden="1" x14ac:dyDescent="0.3">
      <c r="A4875" s="10">
        <f t="shared" si="228"/>
        <v>43853.527777777781</v>
      </c>
      <c r="B4875" s="11">
        <v>43853</v>
      </c>
      <c r="C4875" s="12">
        <v>0.52777777777777779</v>
      </c>
      <c r="D4875">
        <v>0.2</v>
      </c>
      <c r="E4875">
        <v>0.23</v>
      </c>
      <c r="F4875">
        <v>0.46</v>
      </c>
      <c r="G4875">
        <f t="shared" si="230"/>
        <v>0.6472</v>
      </c>
      <c r="H4875">
        <f t="shared" si="229"/>
        <v>0.6472</v>
      </c>
    </row>
    <row r="4876" spans="1:8" hidden="1" x14ac:dyDescent="0.3">
      <c r="A4876" s="10">
        <f t="shared" si="228"/>
        <v>43853.53125</v>
      </c>
      <c r="B4876" s="11">
        <v>43853</v>
      </c>
      <c r="C4876" s="12">
        <v>0.53125</v>
      </c>
      <c r="D4876">
        <v>0.2</v>
      </c>
      <c r="E4876">
        <v>0.34</v>
      </c>
      <c r="F4876">
        <v>0.69499999999999995</v>
      </c>
      <c r="G4876">
        <f t="shared" si="230"/>
        <v>0.6472</v>
      </c>
      <c r="H4876">
        <f t="shared" si="229"/>
        <v>0.6472</v>
      </c>
    </row>
    <row r="4877" spans="1:8" hidden="1" x14ac:dyDescent="0.3">
      <c r="A4877" s="10">
        <f t="shared" si="228"/>
        <v>43853.534722222219</v>
      </c>
      <c r="B4877" s="11">
        <v>43853</v>
      </c>
      <c r="C4877" s="12">
        <v>0.53472222222222221</v>
      </c>
      <c r="D4877">
        <v>0.2</v>
      </c>
      <c r="E4877">
        <v>0.28000000000000003</v>
      </c>
      <c r="F4877">
        <v>0.57399999999999995</v>
      </c>
      <c r="G4877">
        <f t="shared" si="230"/>
        <v>0.64700000000000002</v>
      </c>
      <c r="H4877">
        <f t="shared" si="229"/>
        <v>0.64700000000000002</v>
      </c>
    </row>
    <row r="4878" spans="1:8" hidden="1" x14ac:dyDescent="0.3">
      <c r="A4878" s="10">
        <f t="shared" si="228"/>
        <v>43853.538194444445</v>
      </c>
      <c r="B4878" s="11">
        <v>43853</v>
      </c>
      <c r="C4878" s="12">
        <v>0.53819444444444442</v>
      </c>
      <c r="D4878">
        <v>0.2</v>
      </c>
      <c r="E4878">
        <v>0.4</v>
      </c>
      <c r="F4878">
        <v>0.81299999999999994</v>
      </c>
      <c r="G4878">
        <f t="shared" si="230"/>
        <v>0.67059999999999997</v>
      </c>
      <c r="H4878">
        <f t="shared" si="229"/>
        <v>0.67059999999999997</v>
      </c>
    </row>
    <row r="4879" spans="1:8" hidden="1" x14ac:dyDescent="0.3">
      <c r="A4879" s="10">
        <f t="shared" si="228"/>
        <v>43853.541666666664</v>
      </c>
      <c r="B4879" s="11">
        <v>43853</v>
      </c>
      <c r="C4879" s="12">
        <v>0.54166666666666663</v>
      </c>
      <c r="D4879">
        <v>0.2</v>
      </c>
      <c r="E4879">
        <v>0.34</v>
      </c>
      <c r="F4879">
        <v>0.69299999999999995</v>
      </c>
      <c r="G4879">
        <f t="shared" si="230"/>
        <v>0.66999999999999993</v>
      </c>
      <c r="H4879">
        <f t="shared" si="229"/>
        <v>0.66999999999999993</v>
      </c>
    </row>
    <row r="4880" spans="1:8" hidden="1" x14ac:dyDescent="0.3">
      <c r="A4880" s="10">
        <f t="shared" si="228"/>
        <v>43853.545138888891</v>
      </c>
      <c r="B4880" s="11">
        <v>43853</v>
      </c>
      <c r="C4880" s="12">
        <v>0.54513888888888895</v>
      </c>
      <c r="D4880">
        <v>0.2</v>
      </c>
      <c r="E4880">
        <v>0.28000000000000003</v>
      </c>
      <c r="F4880">
        <v>0.57799999999999996</v>
      </c>
      <c r="G4880">
        <f t="shared" si="230"/>
        <v>0.62579999999999991</v>
      </c>
      <c r="H4880">
        <f t="shared" si="229"/>
        <v>0.62579999999999991</v>
      </c>
    </row>
    <row r="4881" spans="1:8" hidden="1" x14ac:dyDescent="0.3">
      <c r="A4881" s="10">
        <f t="shared" si="228"/>
        <v>43853.548611111109</v>
      </c>
      <c r="B4881" s="11">
        <v>43853</v>
      </c>
      <c r="C4881" s="12">
        <v>0.54861111111111105</v>
      </c>
      <c r="D4881">
        <v>0.2</v>
      </c>
      <c r="E4881">
        <v>0.34</v>
      </c>
      <c r="F4881">
        <v>0.69199999999999995</v>
      </c>
      <c r="G4881">
        <f t="shared" si="230"/>
        <v>0.55559999999999998</v>
      </c>
      <c r="H4881">
        <f t="shared" si="229"/>
        <v>0.55559999999999998</v>
      </c>
    </row>
    <row r="4882" spans="1:8" hidden="1" x14ac:dyDescent="0.3">
      <c r="A4882" s="10">
        <f t="shared" si="228"/>
        <v>43853.552083333336</v>
      </c>
      <c r="B4882" s="11">
        <v>43853</v>
      </c>
      <c r="C4882" s="12">
        <v>0.55208333333333337</v>
      </c>
      <c r="D4882">
        <v>0.2</v>
      </c>
      <c r="E4882">
        <v>0.17</v>
      </c>
      <c r="F4882">
        <v>0.35299999999999998</v>
      </c>
      <c r="G4882">
        <f t="shared" si="230"/>
        <v>0.53159999999999996</v>
      </c>
      <c r="H4882">
        <f t="shared" si="229"/>
        <v>0.53159999999999996</v>
      </c>
    </row>
    <row r="4883" spans="1:8" hidden="1" x14ac:dyDescent="0.3">
      <c r="A4883" s="10">
        <f t="shared" si="228"/>
        <v>43853.555555555555</v>
      </c>
      <c r="B4883" s="11">
        <v>43853</v>
      </c>
      <c r="C4883" s="12">
        <v>0.55555555555555558</v>
      </c>
      <c r="D4883">
        <v>0.2</v>
      </c>
      <c r="E4883">
        <v>0.23</v>
      </c>
      <c r="F4883">
        <v>0.46200000000000002</v>
      </c>
      <c r="G4883">
        <f t="shared" si="230"/>
        <v>0.5786</v>
      </c>
      <c r="H4883">
        <f t="shared" si="229"/>
        <v>0.5786</v>
      </c>
    </row>
    <row r="4884" spans="1:8" hidden="1" x14ac:dyDescent="0.3">
      <c r="A4884" s="10">
        <f t="shared" si="228"/>
        <v>43853.559027777781</v>
      </c>
      <c r="B4884" s="11">
        <v>43853</v>
      </c>
      <c r="C4884" s="12">
        <v>0.55902777777777779</v>
      </c>
      <c r="D4884">
        <v>0.2</v>
      </c>
      <c r="E4884">
        <v>0.28000000000000003</v>
      </c>
      <c r="F4884">
        <v>0.57299999999999995</v>
      </c>
      <c r="G4884">
        <f t="shared" si="230"/>
        <v>0.57839999999999991</v>
      </c>
      <c r="H4884">
        <f t="shared" si="229"/>
        <v>0.57839999999999991</v>
      </c>
    </row>
    <row r="4885" spans="1:8" hidden="1" x14ac:dyDescent="0.3">
      <c r="A4885" s="10">
        <f t="shared" si="228"/>
        <v>43853.5625</v>
      </c>
      <c r="B4885" s="11">
        <v>43853</v>
      </c>
      <c r="C4885" s="12">
        <v>0.5625</v>
      </c>
      <c r="D4885">
        <v>0.2</v>
      </c>
      <c r="E4885">
        <v>0.4</v>
      </c>
      <c r="F4885">
        <v>0.81299999999999994</v>
      </c>
      <c r="G4885">
        <f t="shared" si="230"/>
        <v>0.6472</v>
      </c>
      <c r="H4885">
        <f t="shared" si="229"/>
        <v>0.6472</v>
      </c>
    </row>
    <row r="4886" spans="1:8" hidden="1" x14ac:dyDescent="0.3">
      <c r="A4886" s="10">
        <f t="shared" si="228"/>
        <v>43853.565972222219</v>
      </c>
      <c r="B4886" s="11">
        <v>43853</v>
      </c>
      <c r="C4886" s="12">
        <v>0.56597222222222221</v>
      </c>
      <c r="D4886">
        <v>0.2</v>
      </c>
      <c r="E4886">
        <v>0.34</v>
      </c>
      <c r="F4886">
        <v>0.69099999999999995</v>
      </c>
      <c r="G4886">
        <f t="shared" si="230"/>
        <v>0.67199999999999993</v>
      </c>
      <c r="H4886">
        <f t="shared" si="229"/>
        <v>0.67199999999999993</v>
      </c>
    </row>
    <row r="4887" spans="1:8" hidden="1" x14ac:dyDescent="0.3">
      <c r="A4887" s="10">
        <f t="shared" si="228"/>
        <v>43853.569444444445</v>
      </c>
      <c r="B4887" s="11">
        <v>43853</v>
      </c>
      <c r="C4887" s="12">
        <v>0.56944444444444442</v>
      </c>
      <c r="D4887">
        <v>0.2</v>
      </c>
      <c r="E4887">
        <v>0.34</v>
      </c>
      <c r="F4887">
        <v>0.69699999999999995</v>
      </c>
      <c r="G4887">
        <f t="shared" si="230"/>
        <v>0.72</v>
      </c>
      <c r="H4887">
        <f t="shared" si="229"/>
        <v>0.72</v>
      </c>
    </row>
    <row r="4888" spans="1:8" hidden="1" x14ac:dyDescent="0.3">
      <c r="A4888" s="10">
        <f t="shared" si="228"/>
        <v>43853.572916666664</v>
      </c>
      <c r="B4888" s="11">
        <v>43853</v>
      </c>
      <c r="C4888" s="12">
        <v>0.57291666666666663</v>
      </c>
      <c r="D4888">
        <v>0.2</v>
      </c>
      <c r="E4888">
        <v>0.28999999999999998</v>
      </c>
      <c r="F4888">
        <v>0.58599999999999997</v>
      </c>
      <c r="G4888">
        <f t="shared" si="230"/>
        <v>0.72</v>
      </c>
      <c r="H4888">
        <f t="shared" si="229"/>
        <v>0.72</v>
      </c>
    </row>
    <row r="4889" spans="1:8" hidden="1" x14ac:dyDescent="0.3">
      <c r="A4889" s="10">
        <f t="shared" si="228"/>
        <v>43853.576388888891</v>
      </c>
      <c r="B4889" s="11">
        <v>43853</v>
      </c>
      <c r="C4889" s="12">
        <v>0.57638888888888895</v>
      </c>
      <c r="D4889">
        <v>0.2</v>
      </c>
      <c r="E4889">
        <v>0.4</v>
      </c>
      <c r="F4889">
        <v>0.81299999999999994</v>
      </c>
      <c r="G4889">
        <f t="shared" si="230"/>
        <v>0.67259999999999998</v>
      </c>
      <c r="H4889">
        <f t="shared" si="229"/>
        <v>0.67259999999999998</v>
      </c>
    </row>
    <row r="4890" spans="1:8" hidden="1" x14ac:dyDescent="0.3">
      <c r="A4890" s="10">
        <f t="shared" si="228"/>
        <v>43853.579861111109</v>
      </c>
      <c r="B4890" s="11">
        <v>43853</v>
      </c>
      <c r="C4890" s="12">
        <v>0.57986111111111105</v>
      </c>
      <c r="D4890">
        <v>0.2</v>
      </c>
      <c r="E4890">
        <v>0.4</v>
      </c>
      <c r="F4890">
        <v>0.81299999999999994</v>
      </c>
      <c r="G4890">
        <f t="shared" si="230"/>
        <v>0.69579999999999997</v>
      </c>
      <c r="H4890">
        <f t="shared" si="229"/>
        <v>0.69579999999999997</v>
      </c>
    </row>
    <row r="4891" spans="1:8" hidden="1" x14ac:dyDescent="0.3">
      <c r="A4891" s="10">
        <f t="shared" si="228"/>
        <v>43853.583333333336</v>
      </c>
      <c r="B4891" s="11">
        <v>43853</v>
      </c>
      <c r="C4891" s="12">
        <v>0.58333333333333337</v>
      </c>
      <c r="D4891">
        <v>0.2</v>
      </c>
      <c r="E4891">
        <v>0.22</v>
      </c>
      <c r="F4891">
        <v>0.45400000000000001</v>
      </c>
      <c r="G4891">
        <f t="shared" si="230"/>
        <v>0.6714</v>
      </c>
      <c r="H4891">
        <f t="shared" si="229"/>
        <v>0.6714</v>
      </c>
    </row>
    <row r="4892" spans="1:8" hidden="1" x14ac:dyDescent="0.3">
      <c r="A4892" s="10">
        <f t="shared" si="228"/>
        <v>43853.586805555555</v>
      </c>
      <c r="B4892" s="11">
        <v>43853</v>
      </c>
      <c r="C4892" s="12">
        <v>0.58680555555555558</v>
      </c>
      <c r="D4892">
        <v>0.2</v>
      </c>
      <c r="E4892">
        <v>0.4</v>
      </c>
      <c r="F4892">
        <v>0.81299999999999994</v>
      </c>
      <c r="G4892">
        <f t="shared" si="230"/>
        <v>0.62339999999999995</v>
      </c>
      <c r="H4892">
        <f t="shared" si="229"/>
        <v>0.62339999999999995</v>
      </c>
    </row>
    <row r="4893" spans="1:8" hidden="1" x14ac:dyDescent="0.3">
      <c r="A4893" s="10">
        <f t="shared" si="228"/>
        <v>43853.590277777781</v>
      </c>
      <c r="B4893" s="11">
        <v>43853</v>
      </c>
      <c r="C4893" s="12">
        <v>0.59027777777777779</v>
      </c>
      <c r="D4893">
        <v>0.2</v>
      </c>
      <c r="E4893">
        <v>0.23</v>
      </c>
      <c r="F4893">
        <v>0.46400000000000002</v>
      </c>
      <c r="G4893">
        <f t="shared" si="230"/>
        <v>0.62339999999999995</v>
      </c>
      <c r="H4893">
        <f t="shared" si="229"/>
        <v>0.62339999999999995</v>
      </c>
    </row>
    <row r="4894" spans="1:8" hidden="1" x14ac:dyDescent="0.3">
      <c r="A4894" s="10">
        <f t="shared" si="228"/>
        <v>43853.59375</v>
      </c>
      <c r="B4894" s="11">
        <v>43853</v>
      </c>
      <c r="C4894" s="12">
        <v>0.59375</v>
      </c>
      <c r="D4894">
        <v>0.2</v>
      </c>
      <c r="E4894">
        <v>0.28000000000000003</v>
      </c>
      <c r="F4894">
        <v>0.57299999999999995</v>
      </c>
      <c r="G4894">
        <f t="shared" si="230"/>
        <v>0.62359999999999993</v>
      </c>
      <c r="H4894">
        <f t="shared" si="229"/>
        <v>0.62359999999999993</v>
      </c>
    </row>
    <row r="4895" spans="1:8" hidden="1" x14ac:dyDescent="0.3">
      <c r="A4895" s="10">
        <f t="shared" si="228"/>
        <v>43853.597222222219</v>
      </c>
      <c r="B4895" s="11">
        <v>43853</v>
      </c>
      <c r="C4895" s="12">
        <v>0.59722222222222221</v>
      </c>
      <c r="D4895">
        <v>0.2</v>
      </c>
      <c r="E4895">
        <v>0.4</v>
      </c>
      <c r="F4895">
        <v>0.81299999999999994</v>
      </c>
      <c r="G4895">
        <f t="shared" si="230"/>
        <v>0.62359999999999993</v>
      </c>
      <c r="H4895">
        <f t="shared" si="229"/>
        <v>0.62359999999999993</v>
      </c>
    </row>
    <row r="4896" spans="1:8" hidden="1" x14ac:dyDescent="0.3">
      <c r="A4896" s="10">
        <f t="shared" si="228"/>
        <v>43853.600694444445</v>
      </c>
      <c r="B4896" s="11">
        <v>43853</v>
      </c>
      <c r="C4896" s="12">
        <v>0.60069444444444442</v>
      </c>
      <c r="D4896">
        <v>0.2</v>
      </c>
      <c r="E4896">
        <v>0.22</v>
      </c>
      <c r="F4896">
        <v>0.45500000000000002</v>
      </c>
      <c r="G4896">
        <f t="shared" si="230"/>
        <v>0.64799999999999991</v>
      </c>
      <c r="H4896">
        <f t="shared" si="229"/>
        <v>0.64799999999999991</v>
      </c>
    </row>
    <row r="4897" spans="1:8" hidden="1" x14ac:dyDescent="0.3">
      <c r="A4897" s="10">
        <f t="shared" si="228"/>
        <v>43853.604166666664</v>
      </c>
      <c r="B4897" s="11">
        <v>43853</v>
      </c>
      <c r="C4897" s="12">
        <v>0.60416666666666663</v>
      </c>
      <c r="D4897">
        <v>0.2</v>
      </c>
      <c r="E4897">
        <v>0.4</v>
      </c>
      <c r="F4897">
        <v>0.81299999999999994</v>
      </c>
      <c r="G4897">
        <f t="shared" si="230"/>
        <v>0.62619999999999998</v>
      </c>
      <c r="H4897">
        <f t="shared" si="229"/>
        <v>0.62619999999999998</v>
      </c>
    </row>
    <row r="4898" spans="1:8" hidden="1" x14ac:dyDescent="0.3">
      <c r="A4898" s="10">
        <f t="shared" si="228"/>
        <v>43853.607638888891</v>
      </c>
      <c r="B4898" s="11">
        <v>43853</v>
      </c>
      <c r="C4898" s="12">
        <v>0.60763888888888895</v>
      </c>
      <c r="D4898">
        <v>0.2</v>
      </c>
      <c r="E4898">
        <v>0.28999999999999998</v>
      </c>
      <c r="F4898">
        <v>0.58599999999999997</v>
      </c>
      <c r="G4898">
        <f t="shared" si="230"/>
        <v>0.62620000000000009</v>
      </c>
      <c r="H4898">
        <f t="shared" si="229"/>
        <v>0.62620000000000009</v>
      </c>
    </row>
    <row r="4899" spans="1:8" hidden="1" x14ac:dyDescent="0.3">
      <c r="A4899" s="10">
        <f t="shared" si="228"/>
        <v>43853.611111111109</v>
      </c>
      <c r="B4899" s="11">
        <v>43853</v>
      </c>
      <c r="C4899" s="12">
        <v>0.61111111111111105</v>
      </c>
      <c r="D4899">
        <v>0.2</v>
      </c>
      <c r="E4899">
        <v>0.23</v>
      </c>
      <c r="F4899">
        <v>0.46400000000000002</v>
      </c>
      <c r="G4899">
        <f t="shared" si="230"/>
        <v>0.62980000000000003</v>
      </c>
      <c r="H4899">
        <f t="shared" si="229"/>
        <v>0.62980000000000003</v>
      </c>
    </row>
    <row r="4900" spans="1:8" hidden="1" x14ac:dyDescent="0.3">
      <c r="A4900" s="10">
        <f t="shared" si="228"/>
        <v>43853.614583333336</v>
      </c>
      <c r="B4900" s="11">
        <v>43853</v>
      </c>
      <c r="C4900" s="12">
        <v>0.61458333333333337</v>
      </c>
      <c r="D4900">
        <v>0.2</v>
      </c>
      <c r="E4900">
        <v>0.4</v>
      </c>
      <c r="F4900">
        <v>0.81299999999999994</v>
      </c>
      <c r="G4900">
        <f t="shared" si="230"/>
        <v>0.55720000000000003</v>
      </c>
      <c r="H4900">
        <f t="shared" si="229"/>
        <v>0.55720000000000003</v>
      </c>
    </row>
    <row r="4901" spans="1:8" hidden="1" x14ac:dyDescent="0.3">
      <c r="A4901" s="10">
        <f t="shared" si="228"/>
        <v>43853.618055555555</v>
      </c>
      <c r="B4901" s="11">
        <v>43853</v>
      </c>
      <c r="C4901" s="12">
        <v>0.61805555555555558</v>
      </c>
      <c r="D4901">
        <v>0.2</v>
      </c>
      <c r="E4901">
        <v>0.23</v>
      </c>
      <c r="F4901">
        <v>0.47299999999999998</v>
      </c>
      <c r="G4901">
        <f t="shared" si="230"/>
        <v>0.55459999999999998</v>
      </c>
      <c r="H4901">
        <f t="shared" si="229"/>
        <v>0.55459999999999998</v>
      </c>
    </row>
    <row r="4902" spans="1:8" hidden="1" x14ac:dyDescent="0.3">
      <c r="A4902" s="10">
        <f t="shared" si="228"/>
        <v>43853.621527777781</v>
      </c>
      <c r="B4902" s="11">
        <v>43853</v>
      </c>
      <c r="C4902" s="12">
        <v>0.62152777777777779</v>
      </c>
      <c r="D4902">
        <v>0.2</v>
      </c>
      <c r="E4902">
        <v>0.22</v>
      </c>
      <c r="F4902">
        <v>0.45</v>
      </c>
      <c r="G4902">
        <f t="shared" si="230"/>
        <v>0.57599999999999996</v>
      </c>
      <c r="H4902">
        <f t="shared" si="229"/>
        <v>0.57599999999999996</v>
      </c>
    </row>
    <row r="4903" spans="1:8" hidden="1" x14ac:dyDescent="0.3">
      <c r="A4903" s="10">
        <f t="shared" si="228"/>
        <v>43853.625</v>
      </c>
      <c r="B4903" s="11">
        <v>43853</v>
      </c>
      <c r="C4903" s="12">
        <v>0.625</v>
      </c>
      <c r="D4903">
        <v>0.2</v>
      </c>
      <c r="E4903">
        <v>0.28000000000000003</v>
      </c>
      <c r="F4903">
        <v>0.57299999999999995</v>
      </c>
      <c r="G4903">
        <f t="shared" si="230"/>
        <v>0.57599999999999996</v>
      </c>
      <c r="H4903">
        <f t="shared" si="229"/>
        <v>0.57599999999999996</v>
      </c>
    </row>
    <row r="4904" spans="1:8" hidden="1" x14ac:dyDescent="0.3">
      <c r="A4904" s="10">
        <f t="shared" si="228"/>
        <v>43853.628472222219</v>
      </c>
      <c r="B4904" s="11">
        <v>43853</v>
      </c>
      <c r="C4904" s="12">
        <v>0.62847222222222221</v>
      </c>
      <c r="D4904">
        <v>0.2</v>
      </c>
      <c r="E4904">
        <v>0.28000000000000003</v>
      </c>
      <c r="F4904">
        <v>0.57099999999999995</v>
      </c>
      <c r="G4904">
        <f t="shared" si="230"/>
        <v>0.62</v>
      </c>
      <c r="H4904">
        <f t="shared" si="229"/>
        <v>0.62</v>
      </c>
    </row>
    <row r="4905" spans="1:8" hidden="1" x14ac:dyDescent="0.3">
      <c r="A4905" s="10">
        <f t="shared" si="228"/>
        <v>43853.631944444445</v>
      </c>
      <c r="B4905" s="11">
        <v>43853</v>
      </c>
      <c r="C4905" s="12">
        <v>0.63194444444444442</v>
      </c>
      <c r="D4905">
        <v>0.2</v>
      </c>
      <c r="E4905">
        <v>0.4</v>
      </c>
      <c r="F4905">
        <v>0.81299999999999994</v>
      </c>
      <c r="G4905">
        <f t="shared" si="230"/>
        <v>0.59619999999999995</v>
      </c>
      <c r="H4905">
        <f t="shared" si="229"/>
        <v>0.59619999999999995</v>
      </c>
    </row>
    <row r="4906" spans="1:8" hidden="1" x14ac:dyDescent="0.3">
      <c r="A4906" s="10">
        <f t="shared" si="228"/>
        <v>43853.635416666664</v>
      </c>
      <c r="B4906" s="11">
        <v>43853</v>
      </c>
      <c r="C4906" s="12">
        <v>0.63541666666666663</v>
      </c>
      <c r="D4906">
        <v>0.2</v>
      </c>
      <c r="E4906">
        <v>0.34</v>
      </c>
      <c r="F4906">
        <v>0.69299999999999995</v>
      </c>
      <c r="G4906">
        <f t="shared" si="230"/>
        <v>0.59599999999999997</v>
      </c>
      <c r="H4906">
        <f t="shared" si="229"/>
        <v>0.59599999999999997</v>
      </c>
    </row>
    <row r="4907" spans="1:8" hidden="1" x14ac:dyDescent="0.3">
      <c r="A4907" s="10">
        <f t="shared" si="228"/>
        <v>43853.638888888891</v>
      </c>
      <c r="B4907" s="11">
        <v>43853</v>
      </c>
      <c r="C4907" s="12">
        <v>0.63888888888888895</v>
      </c>
      <c r="D4907">
        <v>0.2</v>
      </c>
      <c r="E4907">
        <v>0.16</v>
      </c>
      <c r="F4907">
        <v>0.33100000000000002</v>
      </c>
      <c r="G4907">
        <f t="shared" si="230"/>
        <v>0.55020000000000002</v>
      </c>
      <c r="H4907">
        <f t="shared" si="229"/>
        <v>0.55020000000000002</v>
      </c>
    </row>
    <row r="4908" spans="1:8" hidden="1" x14ac:dyDescent="0.3">
      <c r="A4908" s="10">
        <f t="shared" si="228"/>
        <v>43853.642361111109</v>
      </c>
      <c r="B4908" s="11">
        <v>43853</v>
      </c>
      <c r="C4908" s="12">
        <v>0.64236111111111105</v>
      </c>
      <c r="D4908">
        <v>0.2</v>
      </c>
      <c r="E4908">
        <v>0.28000000000000003</v>
      </c>
      <c r="F4908">
        <v>0.57199999999999995</v>
      </c>
      <c r="G4908">
        <f t="shared" si="230"/>
        <v>0.5262</v>
      </c>
      <c r="H4908">
        <f t="shared" si="229"/>
        <v>0.5262</v>
      </c>
    </row>
    <row r="4909" spans="1:8" hidden="1" x14ac:dyDescent="0.3">
      <c r="A4909" s="10">
        <f t="shared" si="228"/>
        <v>43853.645833333336</v>
      </c>
      <c r="B4909" s="11">
        <v>43853</v>
      </c>
      <c r="C4909" s="12">
        <v>0.64583333333333337</v>
      </c>
      <c r="D4909">
        <v>0.2</v>
      </c>
      <c r="E4909">
        <v>0.17</v>
      </c>
      <c r="F4909">
        <v>0.34200000000000003</v>
      </c>
      <c r="G4909">
        <f t="shared" si="230"/>
        <v>0.47860000000000003</v>
      </c>
      <c r="H4909">
        <f t="shared" si="229"/>
        <v>0.47860000000000003</v>
      </c>
    </row>
    <row r="4910" spans="1:8" hidden="1" x14ac:dyDescent="0.3">
      <c r="A4910" s="10">
        <f t="shared" si="228"/>
        <v>43853.649305555555</v>
      </c>
      <c r="B4910" s="11">
        <v>43853</v>
      </c>
      <c r="C4910" s="12">
        <v>0.64930555555555558</v>
      </c>
      <c r="D4910">
        <v>0.2</v>
      </c>
      <c r="E4910">
        <v>0.34</v>
      </c>
      <c r="F4910">
        <v>0.69299999999999995</v>
      </c>
      <c r="G4910">
        <f t="shared" si="230"/>
        <v>0.52939999999999998</v>
      </c>
      <c r="H4910">
        <f t="shared" si="229"/>
        <v>0.52939999999999998</v>
      </c>
    </row>
    <row r="4911" spans="1:8" hidden="1" x14ac:dyDescent="0.3">
      <c r="A4911" s="10">
        <f t="shared" si="228"/>
        <v>43853.652777777781</v>
      </c>
      <c r="B4911" s="11">
        <v>43853</v>
      </c>
      <c r="C4911" s="12">
        <v>0.65277777777777779</v>
      </c>
      <c r="D4911">
        <v>0.2</v>
      </c>
      <c r="E4911">
        <v>0.22</v>
      </c>
      <c r="F4911">
        <v>0.45500000000000002</v>
      </c>
      <c r="G4911">
        <f t="shared" si="230"/>
        <v>0.48480000000000006</v>
      </c>
      <c r="H4911">
        <f t="shared" si="229"/>
        <v>0.48480000000000006</v>
      </c>
    </row>
    <row r="4912" spans="1:8" hidden="1" x14ac:dyDescent="0.3">
      <c r="A4912" s="10">
        <f t="shared" si="228"/>
        <v>43853.65625</v>
      </c>
      <c r="B4912" s="11">
        <v>43853</v>
      </c>
      <c r="C4912" s="12">
        <v>0.65625</v>
      </c>
      <c r="D4912">
        <v>0.2</v>
      </c>
      <c r="E4912">
        <v>0.28999999999999998</v>
      </c>
      <c r="F4912">
        <v>0.58499999999999996</v>
      </c>
      <c r="G4912">
        <f t="shared" si="230"/>
        <v>0.48480000000000001</v>
      </c>
      <c r="H4912">
        <f t="shared" si="229"/>
        <v>0.48480000000000001</v>
      </c>
    </row>
    <row r="4913" spans="1:8" hidden="1" x14ac:dyDescent="0.3">
      <c r="A4913" s="10">
        <f t="shared" si="228"/>
        <v>43853.659722222219</v>
      </c>
      <c r="B4913" s="11">
        <v>43853</v>
      </c>
      <c r="C4913" s="12">
        <v>0.65972222222222221</v>
      </c>
      <c r="D4913">
        <v>0.2</v>
      </c>
      <c r="E4913">
        <v>0.17</v>
      </c>
      <c r="F4913">
        <v>0.34899999999999998</v>
      </c>
      <c r="G4913">
        <f t="shared" si="230"/>
        <v>0.50880000000000003</v>
      </c>
      <c r="H4913">
        <f t="shared" si="229"/>
        <v>0.50880000000000003</v>
      </c>
    </row>
    <row r="4914" spans="1:8" hidden="1" x14ac:dyDescent="0.3">
      <c r="A4914" s="10">
        <f t="shared" si="228"/>
        <v>43853.663194444445</v>
      </c>
      <c r="B4914" s="11">
        <v>43853</v>
      </c>
      <c r="C4914" s="12">
        <v>0.66319444444444442</v>
      </c>
      <c r="D4914">
        <v>0.2</v>
      </c>
      <c r="E4914">
        <v>0.17</v>
      </c>
      <c r="F4914">
        <v>0.34200000000000003</v>
      </c>
      <c r="G4914">
        <f t="shared" si="230"/>
        <v>0.53320000000000001</v>
      </c>
      <c r="H4914">
        <f t="shared" si="229"/>
        <v>0.53320000000000001</v>
      </c>
    </row>
    <row r="4915" spans="1:8" hidden="1" x14ac:dyDescent="0.3">
      <c r="A4915" s="10">
        <f t="shared" si="228"/>
        <v>43853.666666666664</v>
      </c>
      <c r="B4915" s="11">
        <v>43853</v>
      </c>
      <c r="C4915" s="12">
        <v>0.66666666666666663</v>
      </c>
      <c r="D4915">
        <v>0.2</v>
      </c>
      <c r="E4915">
        <v>0.4</v>
      </c>
      <c r="F4915">
        <v>0.81299999999999994</v>
      </c>
      <c r="G4915">
        <f t="shared" si="230"/>
        <v>0.5544</v>
      </c>
      <c r="H4915">
        <f t="shared" si="229"/>
        <v>0.5544</v>
      </c>
    </row>
    <row r="4916" spans="1:8" hidden="1" x14ac:dyDescent="0.3">
      <c r="A4916" s="10">
        <f t="shared" si="228"/>
        <v>43853.670138888891</v>
      </c>
      <c r="B4916" s="11">
        <v>43853</v>
      </c>
      <c r="C4916" s="12">
        <v>0.67013888888888884</v>
      </c>
      <c r="D4916">
        <v>0.2</v>
      </c>
      <c r="E4916">
        <v>0.28000000000000003</v>
      </c>
      <c r="F4916">
        <v>0.57699999999999996</v>
      </c>
      <c r="G4916">
        <f t="shared" si="230"/>
        <v>0.60019999999999996</v>
      </c>
      <c r="H4916">
        <f t="shared" si="229"/>
        <v>0.60019999999999996</v>
      </c>
    </row>
    <row r="4917" spans="1:8" hidden="1" x14ac:dyDescent="0.3">
      <c r="A4917" s="10">
        <f t="shared" si="228"/>
        <v>43853.673611111109</v>
      </c>
      <c r="B4917" s="11">
        <v>43853</v>
      </c>
      <c r="C4917" s="12">
        <v>0.67361111111111116</v>
      </c>
      <c r="D4917">
        <v>0.2</v>
      </c>
      <c r="E4917">
        <v>0.34</v>
      </c>
      <c r="F4917">
        <v>0.69099999999999995</v>
      </c>
      <c r="G4917">
        <f t="shared" si="230"/>
        <v>0.64639999999999997</v>
      </c>
      <c r="H4917">
        <f t="shared" si="229"/>
        <v>0.64639999999999997</v>
      </c>
    </row>
    <row r="4918" spans="1:8" hidden="1" x14ac:dyDescent="0.3">
      <c r="A4918" s="10">
        <f t="shared" si="228"/>
        <v>43853.677083333336</v>
      </c>
      <c r="B4918" s="11">
        <v>43853</v>
      </c>
      <c r="C4918" s="12">
        <v>0.67708333333333337</v>
      </c>
      <c r="D4918">
        <v>0.2</v>
      </c>
      <c r="E4918">
        <v>0.28000000000000003</v>
      </c>
      <c r="F4918">
        <v>0.57799999999999996</v>
      </c>
      <c r="G4918">
        <f t="shared" si="230"/>
        <v>0.59919999999999995</v>
      </c>
      <c r="H4918">
        <f t="shared" si="229"/>
        <v>0.59919999999999995</v>
      </c>
    </row>
    <row r="4919" spans="1:8" hidden="1" x14ac:dyDescent="0.3">
      <c r="A4919" s="10">
        <f t="shared" si="228"/>
        <v>43853.680555555555</v>
      </c>
      <c r="B4919" s="11">
        <v>43853</v>
      </c>
      <c r="C4919" s="12">
        <v>0.68055555555555547</v>
      </c>
      <c r="D4919">
        <v>0.2</v>
      </c>
      <c r="E4919">
        <v>0.28000000000000003</v>
      </c>
      <c r="F4919">
        <v>0.57299999999999995</v>
      </c>
      <c r="G4919">
        <f t="shared" si="230"/>
        <v>0.59799999999999986</v>
      </c>
      <c r="H4919">
        <f t="shared" si="229"/>
        <v>0.59799999999999986</v>
      </c>
    </row>
    <row r="4920" spans="1:8" hidden="1" x14ac:dyDescent="0.3">
      <c r="A4920" s="10">
        <f t="shared" si="228"/>
        <v>43853.684027777781</v>
      </c>
      <c r="B4920" s="11">
        <v>43853</v>
      </c>
      <c r="C4920" s="12">
        <v>0.68402777777777779</v>
      </c>
      <c r="D4920">
        <v>0.2</v>
      </c>
      <c r="E4920">
        <v>0.28000000000000003</v>
      </c>
      <c r="F4920">
        <v>0.57699999999999996</v>
      </c>
      <c r="G4920">
        <f t="shared" si="230"/>
        <v>0.59819999999999995</v>
      </c>
      <c r="H4920">
        <f t="shared" si="229"/>
        <v>0.59819999999999995</v>
      </c>
    </row>
    <row r="4921" spans="1:8" hidden="1" x14ac:dyDescent="0.3">
      <c r="A4921" s="10">
        <f t="shared" si="228"/>
        <v>43853.6875</v>
      </c>
      <c r="B4921" s="11">
        <v>43853</v>
      </c>
      <c r="C4921" s="12">
        <v>0.6875</v>
      </c>
      <c r="D4921">
        <v>0.2</v>
      </c>
      <c r="E4921">
        <v>0.28000000000000003</v>
      </c>
      <c r="F4921">
        <v>0.57099999999999995</v>
      </c>
      <c r="G4921">
        <f t="shared" si="230"/>
        <v>0.57399999999999995</v>
      </c>
      <c r="H4921">
        <f t="shared" si="229"/>
        <v>0.57399999999999995</v>
      </c>
    </row>
    <row r="4922" spans="1:8" hidden="1" x14ac:dyDescent="0.3">
      <c r="A4922" s="10">
        <f t="shared" si="228"/>
        <v>43853.690972222219</v>
      </c>
      <c r="B4922" s="11">
        <v>43853</v>
      </c>
      <c r="C4922" s="12">
        <v>0.69097222222222221</v>
      </c>
      <c r="D4922">
        <v>0.2</v>
      </c>
      <c r="E4922">
        <v>0.34</v>
      </c>
      <c r="F4922">
        <v>0.69199999999999995</v>
      </c>
      <c r="G4922">
        <f t="shared" si="230"/>
        <v>0.57499999999999996</v>
      </c>
      <c r="H4922">
        <f t="shared" si="229"/>
        <v>0.57499999999999996</v>
      </c>
    </row>
    <row r="4923" spans="1:8" hidden="1" x14ac:dyDescent="0.3">
      <c r="A4923" s="10">
        <f t="shared" si="228"/>
        <v>43853.694444444445</v>
      </c>
      <c r="B4923" s="11">
        <v>43853</v>
      </c>
      <c r="C4923" s="12">
        <v>0.69444444444444453</v>
      </c>
      <c r="D4923">
        <v>0.2</v>
      </c>
      <c r="E4923">
        <v>0.23</v>
      </c>
      <c r="F4923">
        <v>0.45700000000000002</v>
      </c>
      <c r="G4923">
        <f t="shared" si="230"/>
        <v>0.6</v>
      </c>
      <c r="H4923">
        <f t="shared" si="229"/>
        <v>0.6</v>
      </c>
    </row>
    <row r="4924" spans="1:8" hidden="1" x14ac:dyDescent="0.3">
      <c r="A4924" s="10">
        <f t="shared" si="228"/>
        <v>43853.697916666664</v>
      </c>
      <c r="B4924" s="11">
        <v>43853</v>
      </c>
      <c r="C4924" s="12">
        <v>0.69791666666666663</v>
      </c>
      <c r="D4924">
        <v>0.2</v>
      </c>
      <c r="E4924">
        <v>0.28000000000000003</v>
      </c>
      <c r="F4924">
        <v>0.57799999999999996</v>
      </c>
      <c r="G4924">
        <f t="shared" si="230"/>
        <v>0.60079999999999989</v>
      </c>
      <c r="H4924">
        <f t="shared" si="229"/>
        <v>0.60079999999999989</v>
      </c>
    </row>
    <row r="4925" spans="1:8" hidden="1" x14ac:dyDescent="0.3">
      <c r="A4925" s="10">
        <f t="shared" si="228"/>
        <v>43853.701388888891</v>
      </c>
      <c r="B4925" s="11">
        <v>43853</v>
      </c>
      <c r="C4925" s="12">
        <v>0.70138888888888884</v>
      </c>
      <c r="D4925">
        <v>0.2</v>
      </c>
      <c r="E4925">
        <v>0.35</v>
      </c>
      <c r="F4925">
        <v>0.70199999999999996</v>
      </c>
      <c r="G4925">
        <f t="shared" si="230"/>
        <v>0.625</v>
      </c>
      <c r="H4925">
        <f t="shared" si="229"/>
        <v>0.625</v>
      </c>
    </row>
    <row r="4926" spans="1:8" hidden="1" x14ac:dyDescent="0.3">
      <c r="A4926" s="10">
        <f t="shared" si="228"/>
        <v>43853.704861111109</v>
      </c>
      <c r="B4926" s="11">
        <v>43853</v>
      </c>
      <c r="C4926" s="12">
        <v>0.70486111111111116</v>
      </c>
      <c r="D4926">
        <v>0.2</v>
      </c>
      <c r="E4926">
        <v>0.28000000000000003</v>
      </c>
      <c r="F4926">
        <v>0.57499999999999996</v>
      </c>
      <c r="G4926">
        <f t="shared" si="230"/>
        <v>0.67419999999999991</v>
      </c>
      <c r="H4926">
        <f t="shared" si="229"/>
        <v>0.67419999999999991</v>
      </c>
    </row>
    <row r="4927" spans="1:8" hidden="1" x14ac:dyDescent="0.3">
      <c r="A4927" s="10">
        <f t="shared" si="228"/>
        <v>43853.708333333336</v>
      </c>
      <c r="B4927" s="11">
        <v>43853</v>
      </c>
      <c r="C4927" s="12">
        <v>0.70833333333333337</v>
      </c>
      <c r="D4927">
        <v>0.2</v>
      </c>
      <c r="E4927">
        <v>0.4</v>
      </c>
      <c r="F4927">
        <v>0.81299999999999994</v>
      </c>
      <c r="G4927">
        <f t="shared" si="230"/>
        <v>0.67459999999999998</v>
      </c>
      <c r="H4927">
        <f t="shared" si="229"/>
        <v>0.67459999999999998</v>
      </c>
    </row>
    <row r="4928" spans="1:8" hidden="1" x14ac:dyDescent="0.3">
      <c r="A4928" s="10">
        <f t="shared" si="228"/>
        <v>43853.711805555555</v>
      </c>
      <c r="B4928" s="11">
        <v>43853</v>
      </c>
      <c r="C4928" s="12">
        <v>0.71180555555555547</v>
      </c>
      <c r="D4928">
        <v>0.2</v>
      </c>
      <c r="E4928">
        <v>0.35</v>
      </c>
      <c r="F4928">
        <v>0.70299999999999996</v>
      </c>
      <c r="G4928">
        <f t="shared" si="230"/>
        <v>0.62459999999999993</v>
      </c>
      <c r="H4928">
        <f t="shared" si="229"/>
        <v>0.62459999999999993</v>
      </c>
    </row>
    <row r="4929" spans="1:8" hidden="1" x14ac:dyDescent="0.3">
      <c r="A4929" s="10">
        <f t="shared" si="228"/>
        <v>43853.715277777781</v>
      </c>
      <c r="B4929" s="11">
        <v>43853</v>
      </c>
      <c r="C4929" s="12">
        <v>0.71527777777777779</v>
      </c>
      <c r="D4929">
        <v>0.2</v>
      </c>
      <c r="E4929">
        <v>0.28999999999999998</v>
      </c>
      <c r="F4929">
        <v>0.57999999999999996</v>
      </c>
      <c r="G4929">
        <f t="shared" si="230"/>
        <v>0.62439999999999996</v>
      </c>
      <c r="H4929">
        <f t="shared" si="229"/>
        <v>0.62439999999999996</v>
      </c>
    </row>
    <row r="4930" spans="1:8" hidden="1" x14ac:dyDescent="0.3">
      <c r="A4930" s="10">
        <f t="shared" si="228"/>
        <v>43853.71875</v>
      </c>
      <c r="B4930" s="11">
        <v>43853</v>
      </c>
      <c r="C4930" s="12">
        <v>0.71875</v>
      </c>
      <c r="D4930">
        <v>0.2</v>
      </c>
      <c r="E4930">
        <v>0.22</v>
      </c>
      <c r="F4930">
        <v>0.45200000000000001</v>
      </c>
      <c r="G4930">
        <f t="shared" si="230"/>
        <v>0.57899999999999996</v>
      </c>
      <c r="H4930">
        <f t="shared" si="229"/>
        <v>0.57899999999999996</v>
      </c>
    </row>
    <row r="4931" spans="1:8" hidden="1" x14ac:dyDescent="0.3">
      <c r="A4931" s="10">
        <f t="shared" si="228"/>
        <v>43853.722222222219</v>
      </c>
      <c r="B4931" s="11">
        <v>43853</v>
      </c>
      <c r="C4931" s="12">
        <v>0.72222222222222221</v>
      </c>
      <c r="D4931">
        <v>0.2</v>
      </c>
      <c r="E4931">
        <v>0.28000000000000003</v>
      </c>
      <c r="F4931">
        <v>0.57399999999999995</v>
      </c>
      <c r="G4931">
        <f t="shared" si="230"/>
        <v>0.5302</v>
      </c>
      <c r="H4931">
        <f t="shared" si="229"/>
        <v>0.5302</v>
      </c>
    </row>
    <row r="4932" spans="1:8" hidden="1" x14ac:dyDescent="0.3">
      <c r="A4932" s="10">
        <f t="shared" si="228"/>
        <v>43853.725694444445</v>
      </c>
      <c r="B4932" s="11">
        <v>43853</v>
      </c>
      <c r="C4932" s="12">
        <v>0.72569444444444453</v>
      </c>
      <c r="D4932">
        <v>0.2</v>
      </c>
      <c r="E4932">
        <v>0.28999999999999998</v>
      </c>
      <c r="F4932">
        <v>0.58599999999999997</v>
      </c>
      <c r="G4932">
        <f t="shared" si="230"/>
        <v>0.50480000000000003</v>
      </c>
      <c r="H4932">
        <f t="shared" si="229"/>
        <v>0.50480000000000003</v>
      </c>
    </row>
    <row r="4933" spans="1:8" hidden="1" x14ac:dyDescent="0.3">
      <c r="A4933" s="10">
        <f t="shared" ref="A4933:A4996" si="231">B4933+C4933</f>
        <v>43853.729166666664</v>
      </c>
      <c r="B4933" s="11">
        <v>43853</v>
      </c>
      <c r="C4933" s="12">
        <v>0.72916666666666663</v>
      </c>
      <c r="D4933">
        <v>0.2</v>
      </c>
      <c r="E4933">
        <v>0.23</v>
      </c>
      <c r="F4933">
        <v>0.45900000000000002</v>
      </c>
      <c r="G4933">
        <f t="shared" si="230"/>
        <v>0.53039999999999998</v>
      </c>
      <c r="H4933">
        <f t="shared" ref="H4933:H4996" si="232">ABS(G4933)</f>
        <v>0.53039999999999998</v>
      </c>
    </row>
    <row r="4934" spans="1:8" hidden="1" x14ac:dyDescent="0.3">
      <c r="A4934" s="10">
        <f t="shared" si="231"/>
        <v>43853.732638888891</v>
      </c>
      <c r="B4934" s="11">
        <v>43853</v>
      </c>
      <c r="C4934" s="12">
        <v>0.73263888888888884</v>
      </c>
      <c r="D4934">
        <v>0.2</v>
      </c>
      <c r="E4934">
        <v>0.22</v>
      </c>
      <c r="F4934">
        <v>0.45300000000000001</v>
      </c>
      <c r="G4934">
        <f t="shared" si="230"/>
        <v>0.57820000000000005</v>
      </c>
      <c r="H4934">
        <f t="shared" si="232"/>
        <v>0.57820000000000005</v>
      </c>
    </row>
    <row r="4935" spans="1:8" hidden="1" x14ac:dyDescent="0.3">
      <c r="A4935" s="10">
        <f t="shared" si="231"/>
        <v>43853.736111111109</v>
      </c>
      <c r="B4935" s="11">
        <v>43853</v>
      </c>
      <c r="C4935" s="12">
        <v>0.73611111111111116</v>
      </c>
      <c r="D4935">
        <v>0.2</v>
      </c>
      <c r="E4935">
        <v>0.28999999999999998</v>
      </c>
      <c r="F4935">
        <v>0.57999999999999996</v>
      </c>
      <c r="G4935">
        <f t="shared" ref="G4935:G4998" si="233">AVERAGE(F4933:F4937)</f>
        <v>0.57619999999999993</v>
      </c>
      <c r="H4935">
        <f t="shared" si="232"/>
        <v>0.57619999999999993</v>
      </c>
    </row>
    <row r="4936" spans="1:8" hidden="1" x14ac:dyDescent="0.3">
      <c r="A4936" s="10">
        <f t="shared" si="231"/>
        <v>43853.739583333336</v>
      </c>
      <c r="B4936" s="11">
        <v>43853</v>
      </c>
      <c r="C4936" s="12">
        <v>0.73958333333333337</v>
      </c>
      <c r="D4936">
        <v>0.2</v>
      </c>
      <c r="E4936">
        <v>0.4</v>
      </c>
      <c r="F4936">
        <v>0.81299999999999994</v>
      </c>
      <c r="G4936">
        <f t="shared" si="233"/>
        <v>0.5988</v>
      </c>
      <c r="H4936">
        <f t="shared" si="232"/>
        <v>0.5988</v>
      </c>
    </row>
    <row r="4937" spans="1:8" hidden="1" x14ac:dyDescent="0.3">
      <c r="A4937" s="10">
        <f t="shared" si="231"/>
        <v>43853.743055555555</v>
      </c>
      <c r="B4937" s="11">
        <v>43853</v>
      </c>
      <c r="C4937" s="12">
        <v>0.74305555555555547</v>
      </c>
      <c r="D4937">
        <v>0.2</v>
      </c>
      <c r="E4937">
        <v>0.28000000000000003</v>
      </c>
      <c r="F4937">
        <v>0.57599999999999996</v>
      </c>
      <c r="G4937">
        <f t="shared" si="233"/>
        <v>0.62219999999999998</v>
      </c>
      <c r="H4937">
        <f t="shared" si="232"/>
        <v>0.62219999999999998</v>
      </c>
    </row>
    <row r="4938" spans="1:8" hidden="1" x14ac:dyDescent="0.3">
      <c r="A4938" s="10">
        <f t="shared" si="231"/>
        <v>43853.746527777781</v>
      </c>
      <c r="B4938" s="11">
        <v>43853</v>
      </c>
      <c r="C4938" s="12">
        <v>0.74652777777777779</v>
      </c>
      <c r="D4938">
        <v>0.2</v>
      </c>
      <c r="E4938">
        <v>0.28000000000000003</v>
      </c>
      <c r="F4938">
        <v>0.57199999999999995</v>
      </c>
      <c r="G4938">
        <f t="shared" si="233"/>
        <v>0.64539999999999986</v>
      </c>
      <c r="H4938">
        <f t="shared" si="232"/>
        <v>0.64539999999999986</v>
      </c>
    </row>
    <row r="4939" spans="1:8" hidden="1" x14ac:dyDescent="0.3">
      <c r="A4939" s="10">
        <f t="shared" si="231"/>
        <v>43853.75</v>
      </c>
      <c r="B4939" s="11">
        <v>43853</v>
      </c>
      <c r="C4939" s="12">
        <v>0.75</v>
      </c>
      <c r="D4939">
        <v>0.2</v>
      </c>
      <c r="E4939">
        <v>0.28000000000000003</v>
      </c>
      <c r="F4939">
        <v>0.56999999999999995</v>
      </c>
      <c r="G4939">
        <f t="shared" si="233"/>
        <v>0.64539999999999986</v>
      </c>
      <c r="H4939">
        <f t="shared" si="232"/>
        <v>0.64539999999999986</v>
      </c>
    </row>
    <row r="4940" spans="1:8" hidden="1" x14ac:dyDescent="0.3">
      <c r="A4940" s="10">
        <f t="shared" si="231"/>
        <v>43853.753472222219</v>
      </c>
      <c r="B4940" s="11">
        <v>43853</v>
      </c>
      <c r="C4940" s="12">
        <v>0.75347222222222221</v>
      </c>
      <c r="D4940">
        <v>0.2</v>
      </c>
      <c r="E4940">
        <v>0.34</v>
      </c>
      <c r="F4940">
        <v>0.69599999999999995</v>
      </c>
      <c r="G4940">
        <f t="shared" si="233"/>
        <v>0.66859999999999997</v>
      </c>
      <c r="H4940">
        <f t="shared" si="232"/>
        <v>0.66859999999999997</v>
      </c>
    </row>
    <row r="4941" spans="1:8" hidden="1" x14ac:dyDescent="0.3">
      <c r="A4941" s="10">
        <f t="shared" si="231"/>
        <v>43853.756944444445</v>
      </c>
      <c r="B4941" s="11">
        <v>43853</v>
      </c>
      <c r="C4941" s="12">
        <v>0.75694444444444453</v>
      </c>
      <c r="D4941">
        <v>0.2</v>
      </c>
      <c r="E4941">
        <v>0.4</v>
      </c>
      <c r="F4941">
        <v>0.81299999999999994</v>
      </c>
      <c r="G4941">
        <f t="shared" si="233"/>
        <v>0.6923999999999999</v>
      </c>
      <c r="H4941">
        <f t="shared" si="232"/>
        <v>0.6923999999999999</v>
      </c>
    </row>
    <row r="4942" spans="1:8" hidden="1" x14ac:dyDescent="0.3">
      <c r="A4942" s="10">
        <f t="shared" si="231"/>
        <v>43853.760416666664</v>
      </c>
      <c r="B4942" s="11">
        <v>43853</v>
      </c>
      <c r="C4942" s="12">
        <v>0.76041666666666663</v>
      </c>
      <c r="D4942">
        <v>0.2</v>
      </c>
      <c r="E4942">
        <v>0.34</v>
      </c>
      <c r="F4942">
        <v>0.69199999999999995</v>
      </c>
      <c r="G4942">
        <f t="shared" si="233"/>
        <v>0.71699999999999986</v>
      </c>
      <c r="H4942">
        <f t="shared" si="232"/>
        <v>0.71699999999999986</v>
      </c>
    </row>
    <row r="4943" spans="1:8" hidden="1" x14ac:dyDescent="0.3">
      <c r="A4943" s="10">
        <f t="shared" si="231"/>
        <v>43853.763888888891</v>
      </c>
      <c r="B4943" s="11">
        <v>43853</v>
      </c>
      <c r="C4943" s="12">
        <v>0.76388888888888884</v>
      </c>
      <c r="D4943">
        <v>0.2</v>
      </c>
      <c r="E4943">
        <v>0.34</v>
      </c>
      <c r="F4943">
        <v>0.69099999999999995</v>
      </c>
      <c r="G4943">
        <f t="shared" si="233"/>
        <v>0.71799999999999997</v>
      </c>
      <c r="H4943">
        <f t="shared" si="232"/>
        <v>0.71799999999999997</v>
      </c>
    </row>
    <row r="4944" spans="1:8" hidden="1" x14ac:dyDescent="0.3">
      <c r="A4944" s="10">
        <f t="shared" si="231"/>
        <v>43853.767361111109</v>
      </c>
      <c r="B4944" s="11">
        <v>43853</v>
      </c>
      <c r="C4944" s="12">
        <v>0.76736111111111116</v>
      </c>
      <c r="D4944">
        <v>0.2</v>
      </c>
      <c r="E4944">
        <v>0.34</v>
      </c>
      <c r="F4944">
        <v>0.69299999999999995</v>
      </c>
      <c r="G4944">
        <f t="shared" si="233"/>
        <v>0.67040000000000011</v>
      </c>
      <c r="H4944">
        <f t="shared" si="232"/>
        <v>0.67040000000000011</v>
      </c>
    </row>
    <row r="4945" spans="1:8" hidden="1" x14ac:dyDescent="0.3">
      <c r="A4945" s="10">
        <f t="shared" si="231"/>
        <v>43853.770833333336</v>
      </c>
      <c r="B4945" s="11">
        <v>43853</v>
      </c>
      <c r="C4945" s="12">
        <v>0.77083333333333337</v>
      </c>
      <c r="D4945">
        <v>0.2</v>
      </c>
      <c r="E4945">
        <v>0.35</v>
      </c>
      <c r="F4945">
        <v>0.70099999999999996</v>
      </c>
      <c r="G4945">
        <f t="shared" si="233"/>
        <v>0.6946</v>
      </c>
      <c r="H4945">
        <f t="shared" si="232"/>
        <v>0.6946</v>
      </c>
    </row>
    <row r="4946" spans="1:8" hidden="1" x14ac:dyDescent="0.3">
      <c r="A4946" s="10">
        <f t="shared" si="231"/>
        <v>43853.774305555555</v>
      </c>
      <c r="B4946" s="11">
        <v>43853</v>
      </c>
      <c r="C4946" s="12">
        <v>0.77430555555555547</v>
      </c>
      <c r="D4946">
        <v>0.2</v>
      </c>
      <c r="E4946">
        <v>0.28000000000000003</v>
      </c>
      <c r="F4946">
        <v>0.57499999999999996</v>
      </c>
      <c r="G4946">
        <f t="shared" si="233"/>
        <v>0.69500000000000006</v>
      </c>
      <c r="H4946">
        <f t="shared" si="232"/>
        <v>0.69500000000000006</v>
      </c>
    </row>
    <row r="4947" spans="1:8" hidden="1" x14ac:dyDescent="0.3">
      <c r="A4947" s="10">
        <f t="shared" si="231"/>
        <v>43853.777777777781</v>
      </c>
      <c r="B4947" s="11">
        <v>43853</v>
      </c>
      <c r="C4947" s="12">
        <v>0.77777777777777779</v>
      </c>
      <c r="D4947">
        <v>0.2</v>
      </c>
      <c r="E4947">
        <v>0.4</v>
      </c>
      <c r="F4947">
        <v>0.81299999999999994</v>
      </c>
      <c r="G4947">
        <f t="shared" si="233"/>
        <v>0.67099999999999993</v>
      </c>
      <c r="H4947">
        <f t="shared" si="232"/>
        <v>0.67099999999999993</v>
      </c>
    </row>
    <row r="4948" spans="1:8" hidden="1" x14ac:dyDescent="0.3">
      <c r="A4948" s="10">
        <f t="shared" si="231"/>
        <v>43853.78125</v>
      </c>
      <c r="B4948" s="11">
        <v>43853</v>
      </c>
      <c r="C4948" s="12">
        <v>0.78125</v>
      </c>
      <c r="D4948">
        <v>0.2</v>
      </c>
      <c r="E4948">
        <v>0.34</v>
      </c>
      <c r="F4948">
        <v>0.69299999999999995</v>
      </c>
      <c r="G4948">
        <f t="shared" si="233"/>
        <v>0.66920000000000002</v>
      </c>
      <c r="H4948">
        <f t="shared" si="232"/>
        <v>0.66920000000000002</v>
      </c>
    </row>
    <row r="4949" spans="1:8" hidden="1" x14ac:dyDescent="0.3">
      <c r="A4949" s="10">
        <f t="shared" si="231"/>
        <v>43853.784722222219</v>
      </c>
      <c r="B4949" s="11">
        <v>43853</v>
      </c>
      <c r="C4949" s="12">
        <v>0.78472222222222221</v>
      </c>
      <c r="D4949">
        <v>0.2</v>
      </c>
      <c r="E4949">
        <v>0.28000000000000003</v>
      </c>
      <c r="F4949">
        <v>0.57299999999999995</v>
      </c>
      <c r="G4949">
        <f t="shared" si="233"/>
        <v>0.66899999999999993</v>
      </c>
      <c r="H4949">
        <f t="shared" si="232"/>
        <v>0.66899999999999993</v>
      </c>
    </row>
    <row r="4950" spans="1:8" hidden="1" x14ac:dyDescent="0.3">
      <c r="A4950" s="10">
        <f t="shared" si="231"/>
        <v>43853.788194444445</v>
      </c>
      <c r="B4950" s="11">
        <v>43853</v>
      </c>
      <c r="C4950" s="12">
        <v>0.78819444444444453</v>
      </c>
      <c r="D4950">
        <v>0.2</v>
      </c>
      <c r="E4950">
        <v>0.34</v>
      </c>
      <c r="F4950">
        <v>0.69199999999999995</v>
      </c>
      <c r="G4950">
        <f t="shared" si="233"/>
        <v>0.62180000000000002</v>
      </c>
      <c r="H4950">
        <f t="shared" si="232"/>
        <v>0.62180000000000002</v>
      </c>
    </row>
    <row r="4951" spans="1:8" hidden="1" x14ac:dyDescent="0.3">
      <c r="A4951" s="10">
        <f t="shared" si="231"/>
        <v>43853.791666666664</v>
      </c>
      <c r="B4951" s="11">
        <v>43853</v>
      </c>
      <c r="C4951" s="12">
        <v>0.79166666666666663</v>
      </c>
      <c r="D4951">
        <v>0.2</v>
      </c>
      <c r="E4951">
        <v>0.28000000000000003</v>
      </c>
      <c r="F4951">
        <v>0.57399999999999995</v>
      </c>
      <c r="G4951">
        <f t="shared" si="233"/>
        <v>0.60019999999999996</v>
      </c>
      <c r="H4951">
        <f t="shared" si="232"/>
        <v>0.60019999999999996</v>
      </c>
    </row>
    <row r="4952" spans="1:8" hidden="1" x14ac:dyDescent="0.3">
      <c r="A4952" s="10">
        <f t="shared" si="231"/>
        <v>43853.795138888891</v>
      </c>
      <c r="B4952" s="11">
        <v>43853</v>
      </c>
      <c r="C4952" s="12">
        <v>0.79513888888888884</v>
      </c>
      <c r="D4952">
        <v>0.2</v>
      </c>
      <c r="E4952">
        <v>0.28000000000000003</v>
      </c>
      <c r="F4952">
        <v>0.57699999999999996</v>
      </c>
      <c r="G4952">
        <f t="shared" si="233"/>
        <v>0.60160000000000002</v>
      </c>
      <c r="H4952">
        <f t="shared" si="232"/>
        <v>0.60160000000000002</v>
      </c>
    </row>
    <row r="4953" spans="1:8" hidden="1" x14ac:dyDescent="0.3">
      <c r="A4953" s="10">
        <f t="shared" si="231"/>
        <v>43853.798611111109</v>
      </c>
      <c r="B4953" s="11">
        <v>43853</v>
      </c>
      <c r="C4953" s="12">
        <v>0.79861111111111116</v>
      </c>
      <c r="D4953">
        <v>0.2</v>
      </c>
      <c r="E4953">
        <v>0.28999999999999998</v>
      </c>
      <c r="F4953">
        <v>0.58499999999999996</v>
      </c>
      <c r="G4953">
        <f t="shared" si="233"/>
        <v>0.6018</v>
      </c>
      <c r="H4953">
        <f t="shared" si="232"/>
        <v>0.6018</v>
      </c>
    </row>
    <row r="4954" spans="1:8" hidden="1" x14ac:dyDescent="0.3">
      <c r="A4954" s="10">
        <f t="shared" si="231"/>
        <v>43853.802083333336</v>
      </c>
      <c r="B4954" s="11">
        <v>43853</v>
      </c>
      <c r="C4954" s="12">
        <v>0.80208333333333337</v>
      </c>
      <c r="D4954">
        <v>0.2</v>
      </c>
      <c r="E4954">
        <v>0.28999999999999998</v>
      </c>
      <c r="F4954">
        <v>0.57999999999999996</v>
      </c>
      <c r="G4954">
        <f t="shared" si="233"/>
        <v>0.60299999999999998</v>
      </c>
      <c r="H4954">
        <f t="shared" si="232"/>
        <v>0.60299999999999998</v>
      </c>
    </row>
    <row r="4955" spans="1:8" hidden="1" x14ac:dyDescent="0.3">
      <c r="A4955" s="10">
        <f t="shared" si="231"/>
        <v>43853.805555555555</v>
      </c>
      <c r="B4955" s="11">
        <v>43853</v>
      </c>
      <c r="C4955" s="12">
        <v>0.80555555555555547</v>
      </c>
      <c r="D4955">
        <v>0.2</v>
      </c>
      <c r="E4955">
        <v>0.34</v>
      </c>
      <c r="F4955">
        <v>0.69299999999999995</v>
      </c>
      <c r="G4955">
        <f t="shared" si="233"/>
        <v>0.62739999999999996</v>
      </c>
      <c r="H4955">
        <f t="shared" si="232"/>
        <v>0.62739999999999996</v>
      </c>
    </row>
    <row r="4956" spans="1:8" hidden="1" x14ac:dyDescent="0.3">
      <c r="A4956" s="10">
        <f t="shared" si="231"/>
        <v>43853.809027777781</v>
      </c>
      <c r="B4956" s="11">
        <v>43853</v>
      </c>
      <c r="C4956" s="12">
        <v>0.80902777777777779</v>
      </c>
      <c r="D4956">
        <v>0.2</v>
      </c>
      <c r="E4956">
        <v>0.28999999999999998</v>
      </c>
      <c r="F4956">
        <v>0.57999999999999996</v>
      </c>
      <c r="G4956">
        <f t="shared" si="233"/>
        <v>0.64959999999999984</v>
      </c>
      <c r="H4956">
        <f t="shared" si="232"/>
        <v>0.64959999999999984</v>
      </c>
    </row>
    <row r="4957" spans="1:8" hidden="1" x14ac:dyDescent="0.3">
      <c r="A4957" s="10">
        <f t="shared" si="231"/>
        <v>43853.8125</v>
      </c>
      <c r="B4957" s="11">
        <v>43853</v>
      </c>
      <c r="C4957" s="12">
        <v>0.8125</v>
      </c>
      <c r="D4957">
        <v>0.2</v>
      </c>
      <c r="E4957">
        <v>0.34</v>
      </c>
      <c r="F4957">
        <v>0.69899999999999995</v>
      </c>
      <c r="G4957">
        <f t="shared" si="233"/>
        <v>0.69619999999999993</v>
      </c>
      <c r="H4957">
        <f t="shared" si="232"/>
        <v>0.69619999999999993</v>
      </c>
    </row>
    <row r="4958" spans="1:8" hidden="1" x14ac:dyDescent="0.3">
      <c r="A4958" s="10">
        <f t="shared" si="231"/>
        <v>43853.815972222219</v>
      </c>
      <c r="B4958" s="11">
        <v>43853</v>
      </c>
      <c r="C4958" s="12">
        <v>0.81597222222222221</v>
      </c>
      <c r="D4958">
        <v>0.2</v>
      </c>
      <c r="E4958">
        <v>0.34</v>
      </c>
      <c r="F4958">
        <v>0.69599999999999995</v>
      </c>
      <c r="G4958">
        <f t="shared" si="233"/>
        <v>0.69599999999999995</v>
      </c>
      <c r="H4958">
        <f t="shared" si="232"/>
        <v>0.69599999999999995</v>
      </c>
    </row>
    <row r="4959" spans="1:8" hidden="1" x14ac:dyDescent="0.3">
      <c r="A4959" s="10">
        <f t="shared" si="231"/>
        <v>43853.819444444445</v>
      </c>
      <c r="B4959" s="11">
        <v>43853</v>
      </c>
      <c r="C4959" s="12">
        <v>0.81944444444444453</v>
      </c>
      <c r="D4959">
        <v>0.2</v>
      </c>
      <c r="E4959">
        <v>0.4</v>
      </c>
      <c r="F4959">
        <v>0.81299999999999994</v>
      </c>
      <c r="G4959">
        <f t="shared" si="233"/>
        <v>0.71840000000000015</v>
      </c>
      <c r="H4959">
        <f t="shared" si="232"/>
        <v>0.71840000000000015</v>
      </c>
    </row>
    <row r="4960" spans="1:8" hidden="1" x14ac:dyDescent="0.3">
      <c r="A4960" s="10">
        <f t="shared" si="231"/>
        <v>43853.822916666664</v>
      </c>
      <c r="B4960" s="11">
        <v>43853</v>
      </c>
      <c r="C4960" s="12">
        <v>0.82291666666666663</v>
      </c>
      <c r="D4960">
        <v>0.2</v>
      </c>
      <c r="E4960">
        <v>0.34</v>
      </c>
      <c r="F4960">
        <v>0.69199999999999995</v>
      </c>
      <c r="G4960">
        <f t="shared" si="233"/>
        <v>0.69259999999999988</v>
      </c>
      <c r="H4960">
        <f t="shared" si="232"/>
        <v>0.69259999999999988</v>
      </c>
    </row>
    <row r="4961" spans="1:8" hidden="1" x14ac:dyDescent="0.3">
      <c r="A4961" s="10">
        <f t="shared" si="231"/>
        <v>43853.826388888891</v>
      </c>
      <c r="B4961" s="11">
        <v>43853</v>
      </c>
      <c r="C4961" s="12">
        <v>0.82638888888888884</v>
      </c>
      <c r="D4961">
        <v>0.2</v>
      </c>
      <c r="E4961">
        <v>0.34</v>
      </c>
      <c r="F4961">
        <v>0.69199999999999995</v>
      </c>
      <c r="G4961">
        <f t="shared" si="233"/>
        <v>0.69319999999999993</v>
      </c>
      <c r="H4961">
        <f t="shared" si="232"/>
        <v>0.69319999999999993</v>
      </c>
    </row>
    <row r="4962" spans="1:8" hidden="1" x14ac:dyDescent="0.3">
      <c r="A4962" s="10">
        <f t="shared" si="231"/>
        <v>43853.829861111109</v>
      </c>
      <c r="B4962" s="11">
        <v>43853</v>
      </c>
      <c r="C4962" s="12">
        <v>0.82986111111111116</v>
      </c>
      <c r="D4962">
        <v>0.2</v>
      </c>
      <c r="E4962">
        <v>0.28000000000000003</v>
      </c>
      <c r="F4962">
        <v>0.56999999999999995</v>
      </c>
      <c r="G4962">
        <f t="shared" si="233"/>
        <v>0.67119999999999991</v>
      </c>
      <c r="H4962">
        <f t="shared" si="232"/>
        <v>0.67119999999999991</v>
      </c>
    </row>
    <row r="4963" spans="1:8" hidden="1" x14ac:dyDescent="0.3">
      <c r="A4963" s="10">
        <f t="shared" si="231"/>
        <v>43853.833333333336</v>
      </c>
      <c r="B4963" s="11">
        <v>43853</v>
      </c>
      <c r="C4963" s="12">
        <v>0.83333333333333337</v>
      </c>
      <c r="D4963">
        <v>0.2</v>
      </c>
      <c r="E4963">
        <v>0.34</v>
      </c>
      <c r="F4963">
        <v>0.69899999999999995</v>
      </c>
      <c r="G4963">
        <f t="shared" si="233"/>
        <v>0.64859999999999984</v>
      </c>
      <c r="H4963">
        <f t="shared" si="232"/>
        <v>0.64859999999999984</v>
      </c>
    </row>
    <row r="4964" spans="1:8" hidden="1" x14ac:dyDescent="0.3">
      <c r="A4964" s="10">
        <f t="shared" si="231"/>
        <v>43853.836805555555</v>
      </c>
      <c r="B4964" s="11">
        <v>43853</v>
      </c>
      <c r="C4964" s="12">
        <v>0.83680555555555547</v>
      </c>
      <c r="D4964">
        <v>0.2</v>
      </c>
      <c r="E4964">
        <v>0.35</v>
      </c>
      <c r="F4964">
        <v>0.70299999999999996</v>
      </c>
      <c r="G4964">
        <f t="shared" si="233"/>
        <v>0.62580000000000002</v>
      </c>
      <c r="H4964">
        <f t="shared" si="232"/>
        <v>0.62580000000000002</v>
      </c>
    </row>
    <row r="4965" spans="1:8" hidden="1" x14ac:dyDescent="0.3">
      <c r="A4965" s="10">
        <f t="shared" si="231"/>
        <v>43853.840277777781</v>
      </c>
      <c r="B4965" s="11">
        <v>43853</v>
      </c>
      <c r="C4965" s="12">
        <v>0.84027777777777779</v>
      </c>
      <c r="D4965">
        <v>0.2</v>
      </c>
      <c r="E4965">
        <v>0.28999999999999998</v>
      </c>
      <c r="F4965">
        <v>0.57899999999999996</v>
      </c>
      <c r="G4965">
        <f t="shared" si="233"/>
        <v>0.60939999999999994</v>
      </c>
      <c r="H4965">
        <f t="shared" si="232"/>
        <v>0.60939999999999994</v>
      </c>
    </row>
    <row r="4966" spans="1:8" hidden="1" x14ac:dyDescent="0.3">
      <c r="A4966" s="10">
        <f t="shared" si="231"/>
        <v>43853.84375</v>
      </c>
      <c r="B4966" s="11">
        <v>43853</v>
      </c>
      <c r="C4966" s="12">
        <v>0.84375</v>
      </c>
      <c r="D4966">
        <v>0.2</v>
      </c>
      <c r="E4966">
        <v>0.28000000000000003</v>
      </c>
      <c r="F4966">
        <v>0.57799999999999996</v>
      </c>
      <c r="G4966">
        <f t="shared" si="233"/>
        <v>0.6087999999999999</v>
      </c>
      <c r="H4966">
        <f t="shared" si="232"/>
        <v>0.6087999999999999</v>
      </c>
    </row>
    <row r="4967" spans="1:8" hidden="1" x14ac:dyDescent="0.3">
      <c r="A4967" s="10">
        <f t="shared" si="231"/>
        <v>43853.847222222219</v>
      </c>
      <c r="B4967" s="11">
        <v>43853</v>
      </c>
      <c r="C4967" s="12">
        <v>0.84722222222222221</v>
      </c>
      <c r="D4967">
        <v>0.2</v>
      </c>
      <c r="E4967">
        <v>0.24</v>
      </c>
      <c r="F4967">
        <v>0.48799999999999999</v>
      </c>
      <c r="G4967">
        <f t="shared" si="233"/>
        <v>0.55940000000000001</v>
      </c>
      <c r="H4967">
        <f t="shared" si="232"/>
        <v>0.55940000000000001</v>
      </c>
    </row>
    <row r="4968" spans="1:8" hidden="1" x14ac:dyDescent="0.3">
      <c r="A4968" s="10">
        <f t="shared" si="231"/>
        <v>43853.850694444445</v>
      </c>
      <c r="B4968" s="11">
        <v>43853</v>
      </c>
      <c r="C4968" s="12">
        <v>0.85069444444444453</v>
      </c>
      <c r="D4968">
        <v>0.2</v>
      </c>
      <c r="E4968">
        <v>0.34</v>
      </c>
      <c r="F4968">
        <v>0.69599999999999995</v>
      </c>
      <c r="G4968">
        <f t="shared" si="233"/>
        <v>0.55800000000000005</v>
      </c>
      <c r="H4968">
        <f t="shared" si="232"/>
        <v>0.55800000000000005</v>
      </c>
    </row>
    <row r="4969" spans="1:8" hidden="1" x14ac:dyDescent="0.3">
      <c r="A4969" s="10">
        <f t="shared" si="231"/>
        <v>43853.854166666664</v>
      </c>
      <c r="B4969" s="11">
        <v>43853</v>
      </c>
      <c r="C4969" s="12">
        <v>0.85416666666666663</v>
      </c>
      <c r="D4969">
        <v>0.2</v>
      </c>
      <c r="E4969">
        <v>0.22</v>
      </c>
      <c r="F4969">
        <v>0.45600000000000002</v>
      </c>
      <c r="G4969">
        <f t="shared" si="233"/>
        <v>0.55719999999999992</v>
      </c>
      <c r="H4969">
        <f t="shared" si="232"/>
        <v>0.55719999999999992</v>
      </c>
    </row>
    <row r="4970" spans="1:8" hidden="1" x14ac:dyDescent="0.3">
      <c r="A4970" s="10">
        <f t="shared" si="231"/>
        <v>43853.857638888891</v>
      </c>
      <c r="B4970" s="11">
        <v>43853</v>
      </c>
      <c r="C4970" s="12">
        <v>0.85763888888888884</v>
      </c>
      <c r="D4970">
        <v>0.2</v>
      </c>
      <c r="E4970">
        <v>0.28000000000000003</v>
      </c>
      <c r="F4970">
        <v>0.57199999999999995</v>
      </c>
      <c r="G4970">
        <f t="shared" si="233"/>
        <v>0.62219999999999998</v>
      </c>
      <c r="H4970">
        <f t="shared" si="232"/>
        <v>0.62219999999999998</v>
      </c>
    </row>
    <row r="4971" spans="1:8" hidden="1" x14ac:dyDescent="0.3">
      <c r="A4971" s="10">
        <f t="shared" si="231"/>
        <v>43853.861111111109</v>
      </c>
      <c r="B4971" s="11">
        <v>43853</v>
      </c>
      <c r="C4971" s="12">
        <v>0.86111111111111116</v>
      </c>
      <c r="D4971">
        <v>0.2</v>
      </c>
      <c r="E4971">
        <v>0.28000000000000003</v>
      </c>
      <c r="F4971">
        <v>0.57399999999999995</v>
      </c>
      <c r="G4971">
        <f t="shared" si="233"/>
        <v>0.64559999999999995</v>
      </c>
      <c r="H4971">
        <f t="shared" si="232"/>
        <v>0.64559999999999995</v>
      </c>
    </row>
    <row r="4972" spans="1:8" hidden="1" x14ac:dyDescent="0.3">
      <c r="A4972" s="10">
        <f t="shared" si="231"/>
        <v>43853.864583333336</v>
      </c>
      <c r="B4972" s="11">
        <v>43853</v>
      </c>
      <c r="C4972" s="12">
        <v>0.86458333333333337</v>
      </c>
      <c r="D4972">
        <v>0.2</v>
      </c>
      <c r="E4972">
        <v>0.4</v>
      </c>
      <c r="F4972">
        <v>0.81299999999999994</v>
      </c>
      <c r="G4972">
        <f t="shared" si="233"/>
        <v>0.71699999999999997</v>
      </c>
      <c r="H4972">
        <f t="shared" si="232"/>
        <v>0.71699999999999997</v>
      </c>
    </row>
    <row r="4973" spans="1:8" hidden="1" x14ac:dyDescent="0.3">
      <c r="A4973" s="10">
        <f t="shared" si="231"/>
        <v>43853.868055555555</v>
      </c>
      <c r="B4973" s="11">
        <v>43853</v>
      </c>
      <c r="C4973" s="12">
        <v>0.86805555555555547</v>
      </c>
      <c r="D4973">
        <v>0.2</v>
      </c>
      <c r="E4973">
        <v>0.4</v>
      </c>
      <c r="F4973">
        <v>0.81299999999999994</v>
      </c>
      <c r="G4973">
        <f t="shared" si="233"/>
        <v>0.74199999999999999</v>
      </c>
      <c r="H4973">
        <f t="shared" si="232"/>
        <v>0.74199999999999999</v>
      </c>
    </row>
    <row r="4974" spans="1:8" hidden="1" x14ac:dyDescent="0.3">
      <c r="A4974" s="10">
        <f t="shared" si="231"/>
        <v>43853.871527777781</v>
      </c>
      <c r="B4974" s="11">
        <v>43853</v>
      </c>
      <c r="C4974" s="12">
        <v>0.87152777777777779</v>
      </c>
      <c r="D4974">
        <v>0.2</v>
      </c>
      <c r="E4974">
        <v>0.4</v>
      </c>
      <c r="F4974">
        <v>0.81299999999999994</v>
      </c>
      <c r="G4974">
        <f t="shared" si="233"/>
        <v>0.78979999999999995</v>
      </c>
      <c r="H4974">
        <f t="shared" si="232"/>
        <v>0.78979999999999995</v>
      </c>
    </row>
    <row r="4975" spans="1:8" hidden="1" x14ac:dyDescent="0.3">
      <c r="A4975" s="10">
        <f t="shared" si="231"/>
        <v>43853.875</v>
      </c>
      <c r="B4975" s="11">
        <v>43853</v>
      </c>
      <c r="C4975" s="12">
        <v>0.875</v>
      </c>
      <c r="D4975">
        <v>0.2</v>
      </c>
      <c r="E4975">
        <v>0.34</v>
      </c>
      <c r="F4975">
        <v>0.69699999999999995</v>
      </c>
      <c r="G4975">
        <f t="shared" si="233"/>
        <v>0.76600000000000001</v>
      </c>
      <c r="H4975">
        <f t="shared" si="232"/>
        <v>0.76600000000000001</v>
      </c>
    </row>
    <row r="4976" spans="1:8" hidden="1" x14ac:dyDescent="0.3">
      <c r="A4976" s="10">
        <f t="shared" si="231"/>
        <v>43853.878472222219</v>
      </c>
      <c r="B4976" s="11">
        <v>43853</v>
      </c>
      <c r="C4976" s="12">
        <v>0.87847222222222221</v>
      </c>
      <c r="D4976">
        <v>0.2</v>
      </c>
      <c r="E4976">
        <v>0.4</v>
      </c>
      <c r="F4976">
        <v>0.81299999999999994</v>
      </c>
      <c r="G4976">
        <f t="shared" si="233"/>
        <v>0.66999999999999993</v>
      </c>
      <c r="H4976">
        <f t="shared" si="232"/>
        <v>0.66999999999999993</v>
      </c>
    </row>
    <row r="4977" spans="1:8" hidden="1" x14ac:dyDescent="0.3">
      <c r="A4977" s="10">
        <f t="shared" si="231"/>
        <v>43853.881944444445</v>
      </c>
      <c r="B4977" s="11">
        <v>43853</v>
      </c>
      <c r="C4977" s="12">
        <v>0.88194444444444453</v>
      </c>
      <c r="D4977">
        <v>0.2</v>
      </c>
      <c r="E4977">
        <v>0.34</v>
      </c>
      <c r="F4977">
        <v>0.69399999999999995</v>
      </c>
      <c r="G4977">
        <f t="shared" si="233"/>
        <v>0.64580000000000004</v>
      </c>
      <c r="H4977">
        <f t="shared" si="232"/>
        <v>0.64580000000000004</v>
      </c>
    </row>
    <row r="4978" spans="1:8" hidden="1" x14ac:dyDescent="0.3">
      <c r="A4978" s="10">
        <f t="shared" si="231"/>
        <v>43853.885416666664</v>
      </c>
      <c r="B4978" s="11">
        <v>43853</v>
      </c>
      <c r="C4978" s="12">
        <v>0.88541666666666663</v>
      </c>
      <c r="D4978">
        <v>0.2</v>
      </c>
      <c r="E4978">
        <v>0.16</v>
      </c>
      <c r="F4978">
        <v>0.33300000000000002</v>
      </c>
      <c r="G4978">
        <f t="shared" si="233"/>
        <v>0.59720000000000006</v>
      </c>
      <c r="H4978">
        <f t="shared" si="232"/>
        <v>0.59720000000000006</v>
      </c>
    </row>
    <row r="4979" spans="1:8" hidden="1" x14ac:dyDescent="0.3">
      <c r="A4979" s="10">
        <f t="shared" si="231"/>
        <v>43853.888888888891</v>
      </c>
      <c r="B4979" s="11">
        <v>43853</v>
      </c>
      <c r="C4979" s="12">
        <v>0.88888888888888884</v>
      </c>
      <c r="D4979">
        <v>0.2</v>
      </c>
      <c r="E4979">
        <v>0.34</v>
      </c>
      <c r="F4979">
        <v>0.69199999999999995</v>
      </c>
      <c r="G4979">
        <f t="shared" si="233"/>
        <v>0.57320000000000004</v>
      </c>
      <c r="H4979">
        <f t="shared" si="232"/>
        <v>0.57320000000000004</v>
      </c>
    </row>
    <row r="4980" spans="1:8" hidden="1" x14ac:dyDescent="0.3">
      <c r="A4980" s="10">
        <f t="shared" si="231"/>
        <v>43853.892361111109</v>
      </c>
      <c r="B4980" s="11">
        <v>43853</v>
      </c>
      <c r="C4980" s="12">
        <v>0.89236111111111116</v>
      </c>
      <c r="D4980">
        <v>0.2</v>
      </c>
      <c r="E4980">
        <v>0.22</v>
      </c>
      <c r="F4980">
        <v>0.45400000000000001</v>
      </c>
      <c r="G4980">
        <f t="shared" si="233"/>
        <v>0.57319999999999993</v>
      </c>
      <c r="H4980">
        <f t="shared" si="232"/>
        <v>0.57319999999999993</v>
      </c>
    </row>
    <row r="4981" spans="1:8" hidden="1" x14ac:dyDescent="0.3">
      <c r="A4981" s="10">
        <f t="shared" si="231"/>
        <v>43853.895833333336</v>
      </c>
      <c r="B4981" s="11">
        <v>43853</v>
      </c>
      <c r="C4981" s="12">
        <v>0.89583333333333337</v>
      </c>
      <c r="D4981">
        <v>0.2</v>
      </c>
      <c r="E4981">
        <v>0.34</v>
      </c>
      <c r="F4981">
        <v>0.69299999999999995</v>
      </c>
      <c r="G4981">
        <f t="shared" si="233"/>
        <v>0.66920000000000002</v>
      </c>
      <c r="H4981">
        <f t="shared" si="232"/>
        <v>0.66920000000000002</v>
      </c>
    </row>
    <row r="4982" spans="1:8" hidden="1" x14ac:dyDescent="0.3">
      <c r="A4982" s="10">
        <f t="shared" si="231"/>
        <v>43853.899305555555</v>
      </c>
      <c r="B4982" s="11">
        <v>43853</v>
      </c>
      <c r="C4982" s="12">
        <v>0.89930555555555547</v>
      </c>
      <c r="D4982">
        <v>0.2</v>
      </c>
      <c r="E4982">
        <v>0.34</v>
      </c>
      <c r="F4982">
        <v>0.69399999999999995</v>
      </c>
      <c r="G4982">
        <f t="shared" si="233"/>
        <v>0.66979999999999995</v>
      </c>
      <c r="H4982">
        <f t="shared" si="232"/>
        <v>0.66979999999999995</v>
      </c>
    </row>
    <row r="4983" spans="1:8" hidden="1" x14ac:dyDescent="0.3">
      <c r="A4983" s="10">
        <f t="shared" si="231"/>
        <v>43853.902777777781</v>
      </c>
      <c r="B4983" s="11">
        <v>43853</v>
      </c>
      <c r="C4983" s="12">
        <v>0.90277777777777779</v>
      </c>
      <c r="D4983">
        <v>0.2</v>
      </c>
      <c r="E4983">
        <v>0.4</v>
      </c>
      <c r="F4983">
        <v>0.81299999999999994</v>
      </c>
      <c r="G4983">
        <f t="shared" si="233"/>
        <v>0.74160000000000004</v>
      </c>
      <c r="H4983">
        <f t="shared" si="232"/>
        <v>0.74160000000000004</v>
      </c>
    </row>
    <row r="4984" spans="1:8" hidden="1" x14ac:dyDescent="0.3">
      <c r="A4984" s="10">
        <f t="shared" si="231"/>
        <v>43853.90625</v>
      </c>
      <c r="B4984" s="11">
        <v>43853</v>
      </c>
      <c r="C4984" s="12">
        <v>0.90625</v>
      </c>
      <c r="D4984">
        <v>0.2</v>
      </c>
      <c r="E4984">
        <v>0.34</v>
      </c>
      <c r="F4984">
        <v>0.69499999999999995</v>
      </c>
      <c r="G4984">
        <f t="shared" si="233"/>
        <v>0.76559999999999984</v>
      </c>
      <c r="H4984">
        <f t="shared" si="232"/>
        <v>0.76559999999999984</v>
      </c>
    </row>
    <row r="4985" spans="1:8" hidden="1" x14ac:dyDescent="0.3">
      <c r="A4985" s="10">
        <f t="shared" si="231"/>
        <v>43853.909722222219</v>
      </c>
      <c r="B4985" s="11">
        <v>43853</v>
      </c>
      <c r="C4985" s="12">
        <v>0.90972222222222221</v>
      </c>
      <c r="D4985">
        <v>0.2</v>
      </c>
      <c r="E4985">
        <v>0.4</v>
      </c>
      <c r="F4985">
        <v>0.81299999999999994</v>
      </c>
      <c r="G4985">
        <f t="shared" si="233"/>
        <v>0.76539999999999986</v>
      </c>
      <c r="H4985">
        <f t="shared" si="232"/>
        <v>0.76539999999999986</v>
      </c>
    </row>
    <row r="4986" spans="1:8" hidden="1" x14ac:dyDescent="0.3">
      <c r="A4986" s="10">
        <f t="shared" si="231"/>
        <v>43853.913194444445</v>
      </c>
      <c r="B4986" s="11">
        <v>43853</v>
      </c>
      <c r="C4986" s="12">
        <v>0.91319444444444453</v>
      </c>
      <c r="D4986">
        <v>0.2</v>
      </c>
      <c r="E4986">
        <v>0.4</v>
      </c>
      <c r="F4986">
        <v>0.81299999999999994</v>
      </c>
      <c r="G4986">
        <f t="shared" si="233"/>
        <v>0.7417999999999999</v>
      </c>
      <c r="H4986">
        <f t="shared" si="232"/>
        <v>0.7417999999999999</v>
      </c>
    </row>
    <row r="4987" spans="1:8" hidden="1" x14ac:dyDescent="0.3">
      <c r="A4987" s="10">
        <f t="shared" si="231"/>
        <v>43853.916666666664</v>
      </c>
      <c r="B4987" s="11">
        <v>43853</v>
      </c>
      <c r="C4987" s="12">
        <v>0.91666666666666663</v>
      </c>
      <c r="D4987">
        <v>0.2</v>
      </c>
      <c r="E4987">
        <v>0.34</v>
      </c>
      <c r="F4987">
        <v>0.69299999999999995</v>
      </c>
      <c r="G4987">
        <f t="shared" si="233"/>
        <v>0.76539999999999997</v>
      </c>
      <c r="H4987">
        <f t="shared" si="232"/>
        <v>0.76539999999999997</v>
      </c>
    </row>
    <row r="4988" spans="1:8" hidden="1" x14ac:dyDescent="0.3">
      <c r="A4988" s="10">
        <f t="shared" si="231"/>
        <v>43853.920138888891</v>
      </c>
      <c r="B4988" s="11">
        <v>43853</v>
      </c>
      <c r="C4988" s="12">
        <v>0.92013888888888884</v>
      </c>
      <c r="D4988">
        <v>0.2</v>
      </c>
      <c r="E4988">
        <v>0.34</v>
      </c>
      <c r="F4988">
        <v>0.69499999999999995</v>
      </c>
      <c r="G4988">
        <f t="shared" si="233"/>
        <v>0.76539999999999986</v>
      </c>
      <c r="H4988">
        <f t="shared" si="232"/>
        <v>0.76539999999999986</v>
      </c>
    </row>
    <row r="4989" spans="1:8" hidden="1" x14ac:dyDescent="0.3">
      <c r="A4989" s="10">
        <f t="shared" si="231"/>
        <v>43853.923611111109</v>
      </c>
      <c r="B4989" s="11">
        <v>43853</v>
      </c>
      <c r="C4989" s="12">
        <v>0.92361111111111116</v>
      </c>
      <c r="D4989">
        <v>0.2</v>
      </c>
      <c r="E4989">
        <v>0.4</v>
      </c>
      <c r="F4989">
        <v>0.81299999999999994</v>
      </c>
      <c r="G4989">
        <f t="shared" si="233"/>
        <v>0.76539999999999986</v>
      </c>
      <c r="H4989">
        <f t="shared" si="232"/>
        <v>0.76539999999999986</v>
      </c>
    </row>
    <row r="4990" spans="1:8" hidden="1" x14ac:dyDescent="0.3">
      <c r="A4990" s="10">
        <f t="shared" si="231"/>
        <v>43853.927083333336</v>
      </c>
      <c r="B4990" s="11">
        <v>43853</v>
      </c>
      <c r="C4990" s="12">
        <v>0.92708333333333337</v>
      </c>
      <c r="D4990">
        <v>0.2</v>
      </c>
      <c r="E4990">
        <v>0.4</v>
      </c>
      <c r="F4990">
        <v>0.81299999999999994</v>
      </c>
      <c r="G4990">
        <f t="shared" si="233"/>
        <v>0.78939999999999988</v>
      </c>
      <c r="H4990">
        <f t="shared" si="232"/>
        <v>0.78939999999999988</v>
      </c>
    </row>
    <row r="4991" spans="1:8" hidden="1" x14ac:dyDescent="0.3">
      <c r="A4991" s="10">
        <f t="shared" si="231"/>
        <v>43853.930555555555</v>
      </c>
      <c r="B4991" s="11">
        <v>43853</v>
      </c>
      <c r="C4991" s="12">
        <v>0.93055555555555547</v>
      </c>
      <c r="D4991">
        <v>0.2</v>
      </c>
      <c r="E4991">
        <v>0.4</v>
      </c>
      <c r="F4991">
        <v>0.81299999999999994</v>
      </c>
      <c r="G4991">
        <f t="shared" si="233"/>
        <v>0.81299999999999994</v>
      </c>
      <c r="H4991">
        <f t="shared" si="232"/>
        <v>0.81299999999999994</v>
      </c>
    </row>
    <row r="4992" spans="1:8" hidden="1" x14ac:dyDescent="0.3">
      <c r="A4992" s="10">
        <f t="shared" si="231"/>
        <v>43853.934027777781</v>
      </c>
      <c r="B4992" s="11">
        <v>43853</v>
      </c>
      <c r="C4992" s="12">
        <v>0.93402777777777779</v>
      </c>
      <c r="D4992">
        <v>0.2</v>
      </c>
      <c r="E4992">
        <v>0.4</v>
      </c>
      <c r="F4992">
        <v>0.81299999999999994</v>
      </c>
      <c r="G4992">
        <f t="shared" si="233"/>
        <v>0.81299999999999994</v>
      </c>
      <c r="H4992">
        <f t="shared" si="232"/>
        <v>0.81299999999999994</v>
      </c>
    </row>
    <row r="4993" spans="1:8" hidden="1" x14ac:dyDescent="0.3">
      <c r="A4993" s="10">
        <f t="shared" si="231"/>
        <v>43853.9375</v>
      </c>
      <c r="B4993" s="11">
        <v>43853</v>
      </c>
      <c r="C4993" s="12">
        <v>0.9375</v>
      </c>
      <c r="D4993">
        <v>0.2</v>
      </c>
      <c r="E4993">
        <v>0.4</v>
      </c>
      <c r="F4993">
        <v>0.81299999999999994</v>
      </c>
      <c r="G4993">
        <f t="shared" si="233"/>
        <v>0.81299999999999994</v>
      </c>
      <c r="H4993">
        <f t="shared" si="232"/>
        <v>0.81299999999999994</v>
      </c>
    </row>
    <row r="4994" spans="1:8" hidden="1" x14ac:dyDescent="0.3">
      <c r="A4994" s="10">
        <f t="shared" si="231"/>
        <v>43853.940972222219</v>
      </c>
      <c r="B4994" s="11">
        <v>43853</v>
      </c>
      <c r="C4994" s="12">
        <v>0.94097222222222221</v>
      </c>
      <c r="D4994">
        <v>0.2</v>
      </c>
      <c r="E4994">
        <v>0.4</v>
      </c>
      <c r="F4994">
        <v>0.81299999999999994</v>
      </c>
      <c r="G4994">
        <f t="shared" si="233"/>
        <v>0.81299999999999994</v>
      </c>
      <c r="H4994">
        <f t="shared" si="232"/>
        <v>0.81299999999999994</v>
      </c>
    </row>
    <row r="4995" spans="1:8" hidden="1" x14ac:dyDescent="0.3">
      <c r="A4995" s="10">
        <f t="shared" si="231"/>
        <v>43853.944444444445</v>
      </c>
      <c r="B4995" s="11">
        <v>43853</v>
      </c>
      <c r="C4995" s="12">
        <v>0.94444444444444453</v>
      </c>
      <c r="D4995">
        <v>0.2</v>
      </c>
      <c r="E4995">
        <v>0.4</v>
      </c>
      <c r="F4995">
        <v>0.81299999999999994</v>
      </c>
      <c r="G4995">
        <f t="shared" si="233"/>
        <v>0.81299999999999994</v>
      </c>
      <c r="H4995">
        <f t="shared" si="232"/>
        <v>0.81299999999999994</v>
      </c>
    </row>
    <row r="4996" spans="1:8" hidden="1" x14ac:dyDescent="0.3">
      <c r="A4996" s="10">
        <f t="shared" si="231"/>
        <v>43853.947916666664</v>
      </c>
      <c r="B4996" s="11">
        <v>43853</v>
      </c>
      <c r="C4996" s="12">
        <v>0.94791666666666663</v>
      </c>
      <c r="D4996">
        <v>0.2</v>
      </c>
      <c r="E4996">
        <v>0.4</v>
      </c>
      <c r="F4996">
        <v>0.81299999999999994</v>
      </c>
      <c r="G4996">
        <f t="shared" si="233"/>
        <v>0.81299999999999994</v>
      </c>
      <c r="H4996">
        <f t="shared" si="232"/>
        <v>0.81299999999999994</v>
      </c>
    </row>
    <row r="4997" spans="1:8" hidden="1" x14ac:dyDescent="0.3">
      <c r="A4997" s="10">
        <f t="shared" ref="A4997:A5060" si="234">B4997+C4997</f>
        <v>43853.951388888891</v>
      </c>
      <c r="B4997" s="11">
        <v>43853</v>
      </c>
      <c r="C4997" s="12">
        <v>0.95138888888888884</v>
      </c>
      <c r="D4997">
        <v>0.2</v>
      </c>
      <c r="E4997">
        <v>0.4</v>
      </c>
      <c r="F4997">
        <v>0.81299999999999994</v>
      </c>
      <c r="G4997">
        <f t="shared" si="233"/>
        <v>0.81299999999999994</v>
      </c>
      <c r="H4997">
        <f t="shared" ref="H4997:H5060" si="235">ABS(G4997)</f>
        <v>0.81299999999999994</v>
      </c>
    </row>
    <row r="4998" spans="1:8" hidden="1" x14ac:dyDescent="0.3">
      <c r="A4998" s="10">
        <f t="shared" si="234"/>
        <v>43853.954861111109</v>
      </c>
      <c r="B4998" s="11">
        <v>43853</v>
      </c>
      <c r="C4998" s="12">
        <v>0.95486111111111116</v>
      </c>
      <c r="D4998">
        <v>0.2</v>
      </c>
      <c r="E4998">
        <v>0.4</v>
      </c>
      <c r="F4998">
        <v>0.81299999999999994</v>
      </c>
      <c r="G4998">
        <f t="shared" si="233"/>
        <v>0.81299999999999994</v>
      </c>
      <c r="H4998">
        <f t="shared" si="235"/>
        <v>0.81299999999999994</v>
      </c>
    </row>
    <row r="4999" spans="1:8" hidden="1" x14ac:dyDescent="0.3">
      <c r="A4999" s="10">
        <f t="shared" si="234"/>
        <v>43853.958333333336</v>
      </c>
      <c r="B4999" s="11">
        <v>43853</v>
      </c>
      <c r="C4999" s="12">
        <v>0.95833333333333337</v>
      </c>
      <c r="D4999">
        <v>0.2</v>
      </c>
      <c r="E4999">
        <v>0.4</v>
      </c>
      <c r="F4999">
        <v>0.81299999999999994</v>
      </c>
      <c r="G4999">
        <f t="shared" ref="G4999:G5062" si="236">AVERAGE(F4997:F5001)</f>
        <v>0.81299999999999994</v>
      </c>
      <c r="H4999">
        <f t="shared" si="235"/>
        <v>0.81299999999999994</v>
      </c>
    </row>
    <row r="5000" spans="1:8" hidden="1" x14ac:dyDescent="0.3">
      <c r="A5000" s="10">
        <f t="shared" si="234"/>
        <v>43853.961805555555</v>
      </c>
      <c r="B5000" s="11">
        <v>43853</v>
      </c>
      <c r="C5000" s="12">
        <v>0.96180555555555547</v>
      </c>
      <c r="D5000">
        <v>0.2</v>
      </c>
      <c r="E5000">
        <v>0.4</v>
      </c>
      <c r="F5000">
        <v>0.81299999999999994</v>
      </c>
      <c r="G5000">
        <f t="shared" si="236"/>
        <v>0.81299999999999994</v>
      </c>
      <c r="H5000">
        <f t="shared" si="235"/>
        <v>0.81299999999999994</v>
      </c>
    </row>
    <row r="5001" spans="1:8" hidden="1" x14ac:dyDescent="0.3">
      <c r="A5001" s="10">
        <f t="shared" si="234"/>
        <v>43853.965277777781</v>
      </c>
      <c r="B5001" s="11">
        <v>43853</v>
      </c>
      <c r="C5001" s="12">
        <v>0.96527777777777779</v>
      </c>
      <c r="D5001">
        <v>0.2</v>
      </c>
      <c r="E5001">
        <v>0.4</v>
      </c>
      <c r="F5001">
        <v>0.81299999999999994</v>
      </c>
      <c r="G5001">
        <f t="shared" si="236"/>
        <v>0.81299999999999994</v>
      </c>
      <c r="H5001">
        <f t="shared" si="235"/>
        <v>0.81299999999999994</v>
      </c>
    </row>
    <row r="5002" spans="1:8" hidden="1" x14ac:dyDescent="0.3">
      <c r="A5002" s="10">
        <f t="shared" si="234"/>
        <v>43853.96875</v>
      </c>
      <c r="B5002" s="11">
        <v>43853</v>
      </c>
      <c r="C5002" s="12">
        <v>0.96875</v>
      </c>
      <c r="D5002">
        <v>0.2</v>
      </c>
      <c r="E5002">
        <v>0.4</v>
      </c>
      <c r="F5002">
        <v>0.81299999999999994</v>
      </c>
      <c r="G5002">
        <f t="shared" si="236"/>
        <v>0.81299999999999994</v>
      </c>
      <c r="H5002">
        <f t="shared" si="235"/>
        <v>0.81299999999999994</v>
      </c>
    </row>
    <row r="5003" spans="1:8" hidden="1" x14ac:dyDescent="0.3">
      <c r="A5003" s="10">
        <f t="shared" si="234"/>
        <v>43853.972222222219</v>
      </c>
      <c r="B5003" s="11">
        <v>43853</v>
      </c>
      <c r="C5003" s="12">
        <v>0.97222222222222221</v>
      </c>
      <c r="D5003">
        <v>0.2</v>
      </c>
      <c r="E5003">
        <v>0.4</v>
      </c>
      <c r="F5003">
        <v>0.81299999999999994</v>
      </c>
      <c r="G5003">
        <f t="shared" si="236"/>
        <v>0.81299999999999994</v>
      </c>
      <c r="H5003">
        <f t="shared" si="235"/>
        <v>0.81299999999999994</v>
      </c>
    </row>
    <row r="5004" spans="1:8" hidden="1" x14ac:dyDescent="0.3">
      <c r="A5004" s="10">
        <f t="shared" si="234"/>
        <v>43853.975694444445</v>
      </c>
      <c r="B5004" s="11">
        <v>43853</v>
      </c>
      <c r="C5004" s="12">
        <v>0.97569444444444453</v>
      </c>
      <c r="D5004">
        <v>0.2</v>
      </c>
      <c r="E5004">
        <v>0.4</v>
      </c>
      <c r="F5004">
        <v>0.81299999999999994</v>
      </c>
      <c r="G5004">
        <f t="shared" si="236"/>
        <v>0.81299999999999994</v>
      </c>
      <c r="H5004">
        <f t="shared" si="235"/>
        <v>0.81299999999999994</v>
      </c>
    </row>
    <row r="5005" spans="1:8" hidden="1" x14ac:dyDescent="0.3">
      <c r="A5005" s="10">
        <f t="shared" si="234"/>
        <v>43853.979166666664</v>
      </c>
      <c r="B5005" s="11">
        <v>43853</v>
      </c>
      <c r="C5005" s="12">
        <v>0.97916666666666663</v>
      </c>
      <c r="D5005">
        <v>0.2</v>
      </c>
      <c r="E5005">
        <v>0.4</v>
      </c>
      <c r="F5005">
        <v>0.81299999999999994</v>
      </c>
      <c r="G5005">
        <f t="shared" si="236"/>
        <v>0.81299999999999994</v>
      </c>
      <c r="H5005">
        <f t="shared" si="235"/>
        <v>0.81299999999999994</v>
      </c>
    </row>
    <row r="5006" spans="1:8" hidden="1" x14ac:dyDescent="0.3">
      <c r="A5006" s="10">
        <f t="shared" si="234"/>
        <v>43853.982638888891</v>
      </c>
      <c r="B5006" s="11">
        <v>43853</v>
      </c>
      <c r="C5006" s="12">
        <v>0.98263888888888884</v>
      </c>
      <c r="D5006">
        <v>0.2</v>
      </c>
      <c r="E5006">
        <v>0.4</v>
      </c>
      <c r="F5006">
        <v>0.81299999999999994</v>
      </c>
      <c r="G5006">
        <f t="shared" si="236"/>
        <v>0.81299999999999994</v>
      </c>
      <c r="H5006">
        <f t="shared" si="235"/>
        <v>0.81299999999999994</v>
      </c>
    </row>
    <row r="5007" spans="1:8" hidden="1" x14ac:dyDescent="0.3">
      <c r="A5007" s="10">
        <f t="shared" si="234"/>
        <v>43853.986111111109</v>
      </c>
      <c r="B5007" s="11">
        <v>43853</v>
      </c>
      <c r="C5007" s="12">
        <v>0.98611111111111116</v>
      </c>
      <c r="D5007">
        <v>0.2</v>
      </c>
      <c r="E5007">
        <v>0.4</v>
      </c>
      <c r="F5007">
        <v>0.81299999999999994</v>
      </c>
      <c r="G5007">
        <f t="shared" si="236"/>
        <v>0.81299999999999994</v>
      </c>
      <c r="H5007">
        <f t="shared" si="235"/>
        <v>0.81299999999999994</v>
      </c>
    </row>
    <row r="5008" spans="1:8" hidden="1" x14ac:dyDescent="0.3">
      <c r="A5008" s="10">
        <f t="shared" si="234"/>
        <v>43853.989583333336</v>
      </c>
      <c r="B5008" s="11">
        <v>43853</v>
      </c>
      <c r="C5008" s="12">
        <v>0.98958333333333337</v>
      </c>
      <c r="D5008">
        <v>0.2</v>
      </c>
      <c r="E5008">
        <v>0.4</v>
      </c>
      <c r="F5008">
        <v>0.81299999999999994</v>
      </c>
      <c r="G5008">
        <f t="shared" si="236"/>
        <v>0.78899999999999992</v>
      </c>
      <c r="H5008">
        <f t="shared" si="235"/>
        <v>0.78899999999999992</v>
      </c>
    </row>
    <row r="5009" spans="1:8" hidden="1" x14ac:dyDescent="0.3">
      <c r="A5009" s="10">
        <f t="shared" si="234"/>
        <v>43853.993055555555</v>
      </c>
      <c r="B5009" s="11">
        <v>43853</v>
      </c>
      <c r="C5009" s="12">
        <v>0.99305555555555547</v>
      </c>
      <c r="D5009">
        <v>0.2</v>
      </c>
      <c r="E5009">
        <v>0.4</v>
      </c>
      <c r="F5009">
        <v>0.81299999999999994</v>
      </c>
      <c r="G5009">
        <f t="shared" si="236"/>
        <v>0.78900000000000003</v>
      </c>
      <c r="H5009">
        <f t="shared" si="235"/>
        <v>0.78900000000000003</v>
      </c>
    </row>
    <row r="5010" spans="1:8" hidden="1" x14ac:dyDescent="0.3">
      <c r="A5010" s="10">
        <f t="shared" si="234"/>
        <v>43853.996527777781</v>
      </c>
      <c r="B5010" s="11">
        <v>43853</v>
      </c>
      <c r="C5010" s="12">
        <v>0.99652777777777779</v>
      </c>
      <c r="D5010">
        <v>0.2</v>
      </c>
      <c r="E5010">
        <v>0.34</v>
      </c>
      <c r="F5010">
        <v>0.69299999999999995</v>
      </c>
      <c r="G5010">
        <f t="shared" si="236"/>
        <v>0.76619999999999988</v>
      </c>
      <c r="H5010">
        <f t="shared" si="235"/>
        <v>0.76619999999999988</v>
      </c>
    </row>
    <row r="5011" spans="1:8" hidden="1" x14ac:dyDescent="0.3">
      <c r="A5011" s="10">
        <f t="shared" si="234"/>
        <v>43854</v>
      </c>
      <c r="B5011" s="11">
        <v>43854</v>
      </c>
      <c r="C5011" s="12">
        <v>0</v>
      </c>
      <c r="D5011">
        <v>0.2</v>
      </c>
      <c r="E5011">
        <v>0.4</v>
      </c>
      <c r="F5011">
        <v>0.81299999999999994</v>
      </c>
      <c r="G5011">
        <f t="shared" si="236"/>
        <v>0.76619999999999988</v>
      </c>
      <c r="H5011">
        <f t="shared" si="235"/>
        <v>0.76619999999999988</v>
      </c>
    </row>
    <row r="5012" spans="1:8" hidden="1" x14ac:dyDescent="0.3">
      <c r="A5012" s="10">
        <f t="shared" si="234"/>
        <v>43854.003472222219</v>
      </c>
      <c r="B5012" s="11">
        <v>43854</v>
      </c>
      <c r="C5012" s="12">
        <v>3.472222222222222E-3</v>
      </c>
      <c r="D5012">
        <v>0.2</v>
      </c>
      <c r="E5012">
        <v>0.34</v>
      </c>
      <c r="F5012">
        <v>0.69899999999999995</v>
      </c>
      <c r="G5012">
        <f t="shared" si="236"/>
        <v>0.76619999999999988</v>
      </c>
      <c r="H5012">
        <f t="shared" si="235"/>
        <v>0.76619999999999988</v>
      </c>
    </row>
    <row r="5013" spans="1:8" hidden="1" x14ac:dyDescent="0.3">
      <c r="A5013" s="10">
        <f t="shared" si="234"/>
        <v>43854.006944444445</v>
      </c>
      <c r="B5013" s="11">
        <v>43854</v>
      </c>
      <c r="C5013" s="12">
        <v>6.9444444444444441E-3</v>
      </c>
      <c r="D5013">
        <v>0.2</v>
      </c>
      <c r="E5013">
        <v>0.4</v>
      </c>
      <c r="F5013">
        <v>0.81299999999999994</v>
      </c>
      <c r="G5013">
        <f t="shared" si="236"/>
        <v>0.7901999999999999</v>
      </c>
      <c r="H5013">
        <f t="shared" si="235"/>
        <v>0.7901999999999999</v>
      </c>
    </row>
    <row r="5014" spans="1:8" hidden="1" x14ac:dyDescent="0.3">
      <c r="A5014" s="10">
        <f t="shared" si="234"/>
        <v>43854.010416666664</v>
      </c>
      <c r="B5014" s="11">
        <v>43854</v>
      </c>
      <c r="C5014" s="12">
        <v>1.0416666666666666E-2</v>
      </c>
      <c r="D5014">
        <v>0.2</v>
      </c>
      <c r="E5014">
        <v>0.4</v>
      </c>
      <c r="F5014">
        <v>0.81299999999999994</v>
      </c>
      <c r="G5014">
        <f t="shared" si="236"/>
        <v>0.7901999999999999</v>
      </c>
      <c r="H5014">
        <f t="shared" si="235"/>
        <v>0.7901999999999999</v>
      </c>
    </row>
    <row r="5015" spans="1:8" hidden="1" x14ac:dyDescent="0.3">
      <c r="A5015" s="10">
        <f t="shared" si="234"/>
        <v>43854.013888888891</v>
      </c>
      <c r="B5015" s="11">
        <v>43854</v>
      </c>
      <c r="C5015" s="12">
        <v>1.3888888888888888E-2</v>
      </c>
      <c r="D5015">
        <v>0.2</v>
      </c>
      <c r="E5015">
        <v>0.4</v>
      </c>
      <c r="F5015">
        <v>0.81299999999999994</v>
      </c>
      <c r="G5015">
        <f t="shared" si="236"/>
        <v>0.81299999999999994</v>
      </c>
      <c r="H5015">
        <f t="shared" si="235"/>
        <v>0.81299999999999994</v>
      </c>
    </row>
    <row r="5016" spans="1:8" hidden="1" x14ac:dyDescent="0.3">
      <c r="A5016" s="10">
        <f t="shared" si="234"/>
        <v>43854.017361111109</v>
      </c>
      <c r="B5016" s="11">
        <v>43854</v>
      </c>
      <c r="C5016" s="12">
        <v>1.7361111111111112E-2</v>
      </c>
      <c r="D5016">
        <v>0.2</v>
      </c>
      <c r="E5016">
        <v>0.4</v>
      </c>
      <c r="F5016">
        <v>0.81299999999999994</v>
      </c>
      <c r="G5016">
        <f t="shared" si="236"/>
        <v>0.78899999999999992</v>
      </c>
      <c r="H5016">
        <f t="shared" si="235"/>
        <v>0.78899999999999992</v>
      </c>
    </row>
    <row r="5017" spans="1:8" hidden="1" x14ac:dyDescent="0.3">
      <c r="A5017" s="10">
        <f t="shared" si="234"/>
        <v>43854.020833333336</v>
      </c>
      <c r="B5017" s="11">
        <v>43854</v>
      </c>
      <c r="C5017" s="12">
        <v>2.0833333333333332E-2</v>
      </c>
      <c r="D5017">
        <v>0.2</v>
      </c>
      <c r="E5017">
        <v>0.4</v>
      </c>
      <c r="F5017">
        <v>0.81299999999999994</v>
      </c>
      <c r="G5017">
        <f t="shared" si="236"/>
        <v>0.78900000000000003</v>
      </c>
      <c r="H5017">
        <f t="shared" si="235"/>
        <v>0.78900000000000003</v>
      </c>
    </row>
    <row r="5018" spans="1:8" hidden="1" x14ac:dyDescent="0.3">
      <c r="A5018" s="10">
        <f t="shared" si="234"/>
        <v>43854.024305555555</v>
      </c>
      <c r="B5018" s="11">
        <v>43854</v>
      </c>
      <c r="C5018" s="12">
        <v>2.4305555555555556E-2</v>
      </c>
      <c r="D5018">
        <v>0.2</v>
      </c>
      <c r="E5018">
        <v>0.34</v>
      </c>
      <c r="F5018">
        <v>0.69299999999999995</v>
      </c>
      <c r="G5018">
        <f t="shared" si="236"/>
        <v>0.78899999999999992</v>
      </c>
      <c r="H5018">
        <f t="shared" si="235"/>
        <v>0.78899999999999992</v>
      </c>
    </row>
    <row r="5019" spans="1:8" hidden="1" x14ac:dyDescent="0.3">
      <c r="A5019" s="10">
        <f t="shared" si="234"/>
        <v>43854.027777777781</v>
      </c>
      <c r="B5019" s="11">
        <v>43854</v>
      </c>
      <c r="C5019" s="12">
        <v>2.7777777777777776E-2</v>
      </c>
      <c r="D5019">
        <v>0.2</v>
      </c>
      <c r="E5019">
        <v>0.4</v>
      </c>
      <c r="F5019">
        <v>0.81299999999999994</v>
      </c>
      <c r="G5019">
        <f t="shared" si="236"/>
        <v>0.76459999999999995</v>
      </c>
      <c r="H5019">
        <f t="shared" si="235"/>
        <v>0.76459999999999995</v>
      </c>
    </row>
    <row r="5020" spans="1:8" hidden="1" x14ac:dyDescent="0.3">
      <c r="A5020" s="10">
        <f t="shared" si="234"/>
        <v>43854.03125</v>
      </c>
      <c r="B5020" s="11">
        <v>43854</v>
      </c>
      <c r="C5020" s="12">
        <v>3.125E-2</v>
      </c>
      <c r="D5020">
        <v>0.2</v>
      </c>
      <c r="E5020">
        <v>0.4</v>
      </c>
      <c r="F5020">
        <v>0.81299999999999994</v>
      </c>
      <c r="G5020">
        <f t="shared" si="236"/>
        <v>0.74039999999999995</v>
      </c>
      <c r="H5020">
        <f t="shared" si="235"/>
        <v>0.74039999999999995</v>
      </c>
    </row>
    <row r="5021" spans="1:8" hidden="1" x14ac:dyDescent="0.3">
      <c r="A5021" s="10">
        <f t="shared" si="234"/>
        <v>43854.034722222219</v>
      </c>
      <c r="B5021" s="11">
        <v>43854</v>
      </c>
      <c r="C5021" s="12">
        <v>3.4722222222222224E-2</v>
      </c>
      <c r="D5021">
        <v>0.2</v>
      </c>
      <c r="E5021">
        <v>0.34</v>
      </c>
      <c r="F5021">
        <v>0.69099999999999995</v>
      </c>
      <c r="G5021">
        <f t="shared" si="236"/>
        <v>0.76439999999999986</v>
      </c>
      <c r="H5021">
        <f t="shared" si="235"/>
        <v>0.76439999999999986</v>
      </c>
    </row>
    <row r="5022" spans="1:8" hidden="1" x14ac:dyDescent="0.3">
      <c r="A5022" s="10">
        <f t="shared" si="234"/>
        <v>43854.038194444445</v>
      </c>
      <c r="B5022" s="11">
        <v>43854</v>
      </c>
      <c r="C5022" s="12">
        <v>3.8194444444444441E-2</v>
      </c>
      <c r="D5022">
        <v>0.2</v>
      </c>
      <c r="E5022">
        <v>0.34</v>
      </c>
      <c r="F5022">
        <v>0.69199999999999995</v>
      </c>
      <c r="G5022">
        <f t="shared" si="236"/>
        <v>0.76439999999999986</v>
      </c>
      <c r="H5022">
        <f t="shared" si="235"/>
        <v>0.76439999999999986</v>
      </c>
    </row>
    <row r="5023" spans="1:8" hidden="1" x14ac:dyDescent="0.3">
      <c r="A5023" s="10">
        <f t="shared" si="234"/>
        <v>43854.041666666664</v>
      </c>
      <c r="B5023" s="11">
        <v>43854</v>
      </c>
      <c r="C5023" s="12">
        <v>4.1666666666666664E-2</v>
      </c>
      <c r="D5023">
        <v>0.2</v>
      </c>
      <c r="E5023">
        <v>0.4</v>
      </c>
      <c r="F5023">
        <v>0.81299999999999994</v>
      </c>
      <c r="G5023">
        <f t="shared" si="236"/>
        <v>0.76439999999999986</v>
      </c>
      <c r="H5023">
        <f t="shared" si="235"/>
        <v>0.76439999999999986</v>
      </c>
    </row>
    <row r="5024" spans="1:8" hidden="1" x14ac:dyDescent="0.3">
      <c r="A5024" s="10">
        <f t="shared" si="234"/>
        <v>43854.045138888891</v>
      </c>
      <c r="B5024" s="11">
        <v>43854</v>
      </c>
      <c r="C5024" s="12">
        <v>4.5138888888888888E-2</v>
      </c>
      <c r="D5024">
        <v>0.2</v>
      </c>
      <c r="E5024">
        <v>0.4</v>
      </c>
      <c r="F5024">
        <v>0.81299999999999994</v>
      </c>
      <c r="G5024">
        <f t="shared" si="236"/>
        <v>0.78879999999999983</v>
      </c>
      <c r="H5024">
        <f t="shared" si="235"/>
        <v>0.78879999999999983</v>
      </c>
    </row>
    <row r="5025" spans="1:8" hidden="1" x14ac:dyDescent="0.3">
      <c r="A5025" s="10">
        <f t="shared" si="234"/>
        <v>43854.048611111109</v>
      </c>
      <c r="B5025" s="11">
        <v>43854</v>
      </c>
      <c r="C5025" s="12">
        <v>4.8611111111111112E-2</v>
      </c>
      <c r="D5025">
        <v>0.2</v>
      </c>
      <c r="E5025">
        <v>0.4</v>
      </c>
      <c r="F5025">
        <v>0.81299999999999994</v>
      </c>
      <c r="G5025">
        <f t="shared" si="236"/>
        <v>0.81299999999999994</v>
      </c>
      <c r="H5025">
        <f t="shared" si="235"/>
        <v>0.81299999999999994</v>
      </c>
    </row>
    <row r="5026" spans="1:8" hidden="1" x14ac:dyDescent="0.3">
      <c r="A5026" s="10">
        <f t="shared" si="234"/>
        <v>43854.052083333336</v>
      </c>
      <c r="B5026" s="11">
        <v>43854</v>
      </c>
      <c r="C5026" s="12">
        <v>5.2083333333333336E-2</v>
      </c>
      <c r="D5026">
        <v>0.2</v>
      </c>
      <c r="E5026">
        <v>0.4</v>
      </c>
      <c r="F5026">
        <v>0.81299999999999994</v>
      </c>
      <c r="G5026">
        <f t="shared" si="236"/>
        <v>0.81299999999999994</v>
      </c>
      <c r="H5026">
        <f t="shared" si="235"/>
        <v>0.81299999999999994</v>
      </c>
    </row>
    <row r="5027" spans="1:8" hidden="1" x14ac:dyDescent="0.3">
      <c r="A5027" s="10">
        <f t="shared" si="234"/>
        <v>43854.055555555555</v>
      </c>
      <c r="B5027" s="11">
        <v>43854</v>
      </c>
      <c r="C5027" s="12">
        <v>5.5555555555555552E-2</v>
      </c>
      <c r="D5027">
        <v>0.2</v>
      </c>
      <c r="E5027">
        <v>0.4</v>
      </c>
      <c r="F5027">
        <v>0.81299999999999994</v>
      </c>
      <c r="G5027">
        <f t="shared" si="236"/>
        <v>0.81299999999999994</v>
      </c>
      <c r="H5027">
        <f t="shared" si="235"/>
        <v>0.81299999999999994</v>
      </c>
    </row>
    <row r="5028" spans="1:8" hidden="1" x14ac:dyDescent="0.3">
      <c r="A5028" s="10">
        <f t="shared" si="234"/>
        <v>43854.059027777781</v>
      </c>
      <c r="B5028" s="11">
        <v>43854</v>
      </c>
      <c r="C5028" s="12">
        <v>5.9027777777777783E-2</v>
      </c>
      <c r="D5028">
        <v>0.2</v>
      </c>
      <c r="E5028">
        <v>0.4</v>
      </c>
      <c r="F5028">
        <v>0.81299999999999994</v>
      </c>
      <c r="G5028">
        <f t="shared" si="236"/>
        <v>0.81299999999999994</v>
      </c>
      <c r="H5028">
        <f t="shared" si="235"/>
        <v>0.81299999999999994</v>
      </c>
    </row>
    <row r="5029" spans="1:8" hidden="1" x14ac:dyDescent="0.3">
      <c r="A5029" s="10">
        <f t="shared" si="234"/>
        <v>43854.0625</v>
      </c>
      <c r="B5029" s="11">
        <v>43854</v>
      </c>
      <c r="C5029" s="12">
        <v>6.25E-2</v>
      </c>
      <c r="D5029">
        <v>0.2</v>
      </c>
      <c r="E5029">
        <v>0.4</v>
      </c>
      <c r="F5029">
        <v>0.81299999999999994</v>
      </c>
      <c r="G5029">
        <f t="shared" si="236"/>
        <v>0.81299999999999994</v>
      </c>
      <c r="H5029">
        <f t="shared" si="235"/>
        <v>0.81299999999999994</v>
      </c>
    </row>
    <row r="5030" spans="1:8" hidden="1" x14ac:dyDescent="0.3">
      <c r="A5030" s="10">
        <f t="shared" si="234"/>
        <v>43854.065972222219</v>
      </c>
      <c r="B5030" s="11">
        <v>43854</v>
      </c>
      <c r="C5030" s="12">
        <v>6.5972222222222224E-2</v>
      </c>
      <c r="D5030">
        <v>0.2</v>
      </c>
      <c r="E5030">
        <v>0.4</v>
      </c>
      <c r="F5030">
        <v>0.81299999999999994</v>
      </c>
      <c r="G5030">
        <f t="shared" si="236"/>
        <v>0.81299999999999994</v>
      </c>
      <c r="H5030">
        <f t="shared" si="235"/>
        <v>0.81299999999999994</v>
      </c>
    </row>
    <row r="5031" spans="1:8" hidden="1" x14ac:dyDescent="0.3">
      <c r="A5031" s="10">
        <f t="shared" si="234"/>
        <v>43854.069444444445</v>
      </c>
      <c r="B5031" s="11">
        <v>43854</v>
      </c>
      <c r="C5031" s="12">
        <v>6.9444444444444434E-2</v>
      </c>
      <c r="D5031">
        <v>0.2</v>
      </c>
      <c r="E5031">
        <v>0.4</v>
      </c>
      <c r="F5031">
        <v>0.81299999999999994</v>
      </c>
      <c r="G5031">
        <f t="shared" si="236"/>
        <v>0.81299999999999994</v>
      </c>
      <c r="H5031">
        <f t="shared" si="235"/>
        <v>0.81299999999999994</v>
      </c>
    </row>
    <row r="5032" spans="1:8" hidden="1" x14ac:dyDescent="0.3">
      <c r="A5032" s="10">
        <f t="shared" si="234"/>
        <v>43854.072916666664</v>
      </c>
      <c r="B5032" s="11">
        <v>43854</v>
      </c>
      <c r="C5032" s="12">
        <v>7.2916666666666671E-2</v>
      </c>
      <c r="D5032">
        <v>0.2</v>
      </c>
      <c r="E5032">
        <v>0.4</v>
      </c>
      <c r="F5032">
        <v>0.81299999999999994</v>
      </c>
      <c r="G5032">
        <f t="shared" si="236"/>
        <v>0.81299999999999994</v>
      </c>
      <c r="H5032">
        <f t="shared" si="235"/>
        <v>0.81299999999999994</v>
      </c>
    </row>
    <row r="5033" spans="1:8" hidden="1" x14ac:dyDescent="0.3">
      <c r="A5033" s="10">
        <f t="shared" si="234"/>
        <v>43854.076388888891</v>
      </c>
      <c r="B5033" s="11">
        <v>43854</v>
      </c>
      <c r="C5033" s="12">
        <v>7.6388888888888895E-2</v>
      </c>
      <c r="D5033">
        <v>0.2</v>
      </c>
      <c r="E5033">
        <v>0.4</v>
      </c>
      <c r="F5033">
        <v>0.81299999999999994</v>
      </c>
      <c r="G5033">
        <f t="shared" si="236"/>
        <v>0.81299999999999994</v>
      </c>
      <c r="H5033">
        <f t="shared" si="235"/>
        <v>0.81299999999999994</v>
      </c>
    </row>
    <row r="5034" spans="1:8" hidden="1" x14ac:dyDescent="0.3">
      <c r="A5034" s="10">
        <f t="shared" si="234"/>
        <v>43854.079861111109</v>
      </c>
      <c r="B5034" s="11">
        <v>43854</v>
      </c>
      <c r="C5034" s="12">
        <v>7.9861111111111105E-2</v>
      </c>
      <c r="D5034">
        <v>0.2</v>
      </c>
      <c r="E5034">
        <v>0.4</v>
      </c>
      <c r="F5034">
        <v>0.81299999999999994</v>
      </c>
      <c r="G5034">
        <f t="shared" si="236"/>
        <v>0.81299999999999994</v>
      </c>
      <c r="H5034">
        <f t="shared" si="235"/>
        <v>0.81299999999999994</v>
      </c>
    </row>
    <row r="5035" spans="1:8" hidden="1" x14ac:dyDescent="0.3">
      <c r="A5035" s="10">
        <f t="shared" si="234"/>
        <v>43854.083333333336</v>
      </c>
      <c r="B5035" s="11">
        <v>43854</v>
      </c>
      <c r="C5035" s="12">
        <v>8.3333333333333329E-2</v>
      </c>
      <c r="D5035">
        <v>0.2</v>
      </c>
      <c r="E5035">
        <v>0.4</v>
      </c>
      <c r="F5035">
        <v>0.81299999999999994</v>
      </c>
      <c r="G5035">
        <f t="shared" si="236"/>
        <v>0.81299999999999994</v>
      </c>
      <c r="H5035">
        <f t="shared" si="235"/>
        <v>0.81299999999999994</v>
      </c>
    </row>
    <row r="5036" spans="1:8" hidden="1" x14ac:dyDescent="0.3">
      <c r="A5036" s="10">
        <f t="shared" si="234"/>
        <v>43854.086805555555</v>
      </c>
      <c r="B5036" s="11">
        <v>43854</v>
      </c>
      <c r="C5036" s="12">
        <v>8.6805555555555566E-2</v>
      </c>
      <c r="D5036">
        <v>0.2</v>
      </c>
      <c r="E5036">
        <v>0.4</v>
      </c>
      <c r="F5036">
        <v>0.81299999999999994</v>
      </c>
      <c r="G5036">
        <f t="shared" si="236"/>
        <v>0.81299999999999994</v>
      </c>
      <c r="H5036">
        <f t="shared" si="235"/>
        <v>0.81299999999999994</v>
      </c>
    </row>
    <row r="5037" spans="1:8" hidden="1" x14ac:dyDescent="0.3">
      <c r="A5037" s="10">
        <f t="shared" si="234"/>
        <v>43854.090277777781</v>
      </c>
      <c r="B5037" s="11">
        <v>43854</v>
      </c>
      <c r="C5037" s="12">
        <v>9.0277777777777776E-2</v>
      </c>
      <c r="D5037">
        <v>0.2</v>
      </c>
      <c r="E5037">
        <v>0.4</v>
      </c>
      <c r="F5037">
        <v>0.81299999999999994</v>
      </c>
      <c r="G5037">
        <f t="shared" si="236"/>
        <v>0.81299999999999994</v>
      </c>
      <c r="H5037">
        <f t="shared" si="235"/>
        <v>0.81299999999999994</v>
      </c>
    </row>
    <row r="5038" spans="1:8" hidden="1" x14ac:dyDescent="0.3">
      <c r="A5038" s="10">
        <f t="shared" si="234"/>
        <v>43854.09375</v>
      </c>
      <c r="B5038" s="11">
        <v>43854</v>
      </c>
      <c r="C5038" s="12">
        <v>9.375E-2</v>
      </c>
      <c r="D5038">
        <v>0.2</v>
      </c>
      <c r="E5038">
        <v>0.4</v>
      </c>
      <c r="F5038">
        <v>0.81299999999999994</v>
      </c>
      <c r="G5038">
        <f t="shared" si="236"/>
        <v>0.81299999999999994</v>
      </c>
      <c r="H5038">
        <f t="shared" si="235"/>
        <v>0.81299999999999994</v>
      </c>
    </row>
    <row r="5039" spans="1:8" hidden="1" x14ac:dyDescent="0.3">
      <c r="A5039" s="10">
        <f t="shared" si="234"/>
        <v>43854.097222222219</v>
      </c>
      <c r="B5039" s="11">
        <v>43854</v>
      </c>
      <c r="C5039" s="12">
        <v>9.7222222222222224E-2</v>
      </c>
      <c r="D5039">
        <v>0.2</v>
      </c>
      <c r="E5039">
        <v>0.4</v>
      </c>
      <c r="F5039">
        <v>0.81299999999999994</v>
      </c>
      <c r="G5039">
        <f t="shared" si="236"/>
        <v>0.81299999999999994</v>
      </c>
      <c r="H5039">
        <f t="shared" si="235"/>
        <v>0.81299999999999994</v>
      </c>
    </row>
    <row r="5040" spans="1:8" hidden="1" x14ac:dyDescent="0.3">
      <c r="A5040" s="10">
        <f t="shared" si="234"/>
        <v>43854.100694444445</v>
      </c>
      <c r="B5040" s="11">
        <v>43854</v>
      </c>
      <c r="C5040" s="12">
        <v>0.10069444444444443</v>
      </c>
      <c r="D5040">
        <v>0.2</v>
      </c>
      <c r="E5040">
        <v>0.4</v>
      </c>
      <c r="F5040">
        <v>0.81299999999999994</v>
      </c>
      <c r="G5040">
        <f t="shared" si="236"/>
        <v>0.81299999999999994</v>
      </c>
      <c r="H5040">
        <f t="shared" si="235"/>
        <v>0.81299999999999994</v>
      </c>
    </row>
    <row r="5041" spans="1:8" hidden="1" x14ac:dyDescent="0.3">
      <c r="A5041" s="10">
        <f t="shared" si="234"/>
        <v>43854.104166666664</v>
      </c>
      <c r="B5041" s="11">
        <v>43854</v>
      </c>
      <c r="C5041" s="12">
        <v>0.10416666666666667</v>
      </c>
      <c r="D5041">
        <v>0.2</v>
      </c>
      <c r="E5041">
        <v>0.4</v>
      </c>
      <c r="F5041">
        <v>0.81299999999999994</v>
      </c>
      <c r="G5041">
        <f t="shared" si="236"/>
        <v>0.81299999999999994</v>
      </c>
      <c r="H5041">
        <f t="shared" si="235"/>
        <v>0.81299999999999994</v>
      </c>
    </row>
    <row r="5042" spans="1:8" hidden="1" x14ac:dyDescent="0.3">
      <c r="A5042" s="10">
        <f t="shared" si="234"/>
        <v>43854.107638888891</v>
      </c>
      <c r="B5042" s="11">
        <v>43854</v>
      </c>
      <c r="C5042" s="12">
        <v>0.1076388888888889</v>
      </c>
      <c r="D5042">
        <v>0.2</v>
      </c>
      <c r="E5042">
        <v>0.4</v>
      </c>
      <c r="F5042">
        <v>0.81299999999999994</v>
      </c>
      <c r="G5042">
        <f t="shared" si="236"/>
        <v>0.78879999999999995</v>
      </c>
      <c r="H5042">
        <f t="shared" si="235"/>
        <v>0.78879999999999995</v>
      </c>
    </row>
    <row r="5043" spans="1:8" hidden="1" x14ac:dyDescent="0.3">
      <c r="A5043" s="10">
        <f t="shared" si="234"/>
        <v>43854.111111111109</v>
      </c>
      <c r="B5043" s="11">
        <v>43854</v>
      </c>
      <c r="C5043" s="12">
        <v>0.1111111111111111</v>
      </c>
      <c r="D5043">
        <v>0.2</v>
      </c>
      <c r="E5043">
        <v>0.4</v>
      </c>
      <c r="F5043">
        <v>0.81299999999999994</v>
      </c>
      <c r="G5043">
        <f t="shared" si="236"/>
        <v>0.78879999999999995</v>
      </c>
      <c r="H5043">
        <f t="shared" si="235"/>
        <v>0.78879999999999995</v>
      </c>
    </row>
    <row r="5044" spans="1:8" hidden="1" x14ac:dyDescent="0.3">
      <c r="A5044" s="10">
        <f t="shared" si="234"/>
        <v>43854.114583333336</v>
      </c>
      <c r="B5044" s="11">
        <v>43854</v>
      </c>
      <c r="C5044" s="12">
        <v>0.11458333333333333</v>
      </c>
      <c r="D5044">
        <v>0.2</v>
      </c>
      <c r="E5044">
        <v>0.34</v>
      </c>
      <c r="F5044">
        <v>0.69199999999999995</v>
      </c>
      <c r="G5044">
        <f t="shared" si="236"/>
        <v>0.81159999999999999</v>
      </c>
      <c r="H5044">
        <f t="shared" si="235"/>
        <v>0.81159999999999999</v>
      </c>
    </row>
    <row r="5045" spans="1:8" hidden="1" x14ac:dyDescent="0.3">
      <c r="A5045" s="10">
        <f t="shared" si="234"/>
        <v>43854.118055555555</v>
      </c>
      <c r="B5045" s="11">
        <v>43854</v>
      </c>
      <c r="C5045" s="12">
        <v>0.11805555555555557</v>
      </c>
      <c r="D5045">
        <v>0.2</v>
      </c>
      <c r="E5045">
        <v>0.4</v>
      </c>
      <c r="F5045">
        <v>0.81299999999999994</v>
      </c>
      <c r="G5045">
        <f t="shared" si="236"/>
        <v>0.81159999999999999</v>
      </c>
      <c r="H5045">
        <f t="shared" si="235"/>
        <v>0.81159999999999999</v>
      </c>
    </row>
    <row r="5046" spans="1:8" hidden="1" x14ac:dyDescent="0.3">
      <c r="A5046" s="10">
        <f t="shared" si="234"/>
        <v>43854.121527777781</v>
      </c>
      <c r="B5046" s="11">
        <v>43854</v>
      </c>
      <c r="C5046" s="12">
        <v>0.12152777777777778</v>
      </c>
      <c r="D5046">
        <v>0.218</v>
      </c>
      <c r="E5046">
        <v>0.4</v>
      </c>
      <c r="F5046">
        <v>0.92700000000000005</v>
      </c>
      <c r="G5046">
        <f t="shared" si="236"/>
        <v>0.7874000000000001</v>
      </c>
      <c r="H5046">
        <f t="shared" si="235"/>
        <v>0.7874000000000001</v>
      </c>
    </row>
    <row r="5047" spans="1:8" hidden="1" x14ac:dyDescent="0.3">
      <c r="A5047" s="10">
        <f t="shared" si="234"/>
        <v>43854.125</v>
      </c>
      <c r="B5047" s="11">
        <v>43854</v>
      </c>
      <c r="C5047" s="12">
        <v>0.125</v>
      </c>
      <c r="D5047">
        <v>0.2</v>
      </c>
      <c r="E5047">
        <v>0.4</v>
      </c>
      <c r="F5047">
        <v>0.81299999999999994</v>
      </c>
      <c r="G5047">
        <f t="shared" si="236"/>
        <v>0.78720000000000001</v>
      </c>
      <c r="H5047">
        <f t="shared" si="235"/>
        <v>0.78720000000000001</v>
      </c>
    </row>
    <row r="5048" spans="1:8" hidden="1" x14ac:dyDescent="0.3">
      <c r="A5048" s="10">
        <f t="shared" si="234"/>
        <v>43854.128472222219</v>
      </c>
      <c r="B5048" s="11">
        <v>43854</v>
      </c>
      <c r="C5048" s="12">
        <v>0.12847222222222224</v>
      </c>
      <c r="D5048">
        <v>0.2</v>
      </c>
      <c r="E5048">
        <v>0.34</v>
      </c>
      <c r="F5048">
        <v>0.69199999999999995</v>
      </c>
      <c r="G5048">
        <f t="shared" si="236"/>
        <v>0.78720000000000001</v>
      </c>
      <c r="H5048">
        <f t="shared" si="235"/>
        <v>0.78720000000000001</v>
      </c>
    </row>
    <row r="5049" spans="1:8" hidden="1" x14ac:dyDescent="0.3">
      <c r="A5049" s="10">
        <f t="shared" si="234"/>
        <v>43854.131944444445</v>
      </c>
      <c r="B5049" s="11">
        <v>43854</v>
      </c>
      <c r="C5049" s="12">
        <v>0.13194444444444445</v>
      </c>
      <c r="D5049">
        <v>0.2</v>
      </c>
      <c r="E5049">
        <v>0.34</v>
      </c>
      <c r="F5049">
        <v>0.69099999999999995</v>
      </c>
      <c r="G5049">
        <f t="shared" si="236"/>
        <v>0.74019999999999997</v>
      </c>
      <c r="H5049">
        <f t="shared" si="235"/>
        <v>0.74019999999999997</v>
      </c>
    </row>
    <row r="5050" spans="1:8" hidden="1" x14ac:dyDescent="0.3">
      <c r="A5050" s="10">
        <f t="shared" si="234"/>
        <v>43854.135416666664</v>
      </c>
      <c r="B5050" s="11">
        <v>43854</v>
      </c>
      <c r="C5050" s="12">
        <v>0.13541666666666666</v>
      </c>
      <c r="D5050">
        <v>0.2</v>
      </c>
      <c r="E5050">
        <v>0.4</v>
      </c>
      <c r="F5050">
        <v>0.81299999999999994</v>
      </c>
      <c r="G5050">
        <f t="shared" si="236"/>
        <v>0.71639999999999993</v>
      </c>
      <c r="H5050">
        <f t="shared" si="235"/>
        <v>0.71639999999999993</v>
      </c>
    </row>
    <row r="5051" spans="1:8" hidden="1" x14ac:dyDescent="0.3">
      <c r="A5051" s="10">
        <f t="shared" si="234"/>
        <v>43854.138888888891</v>
      </c>
      <c r="B5051" s="11">
        <v>43854</v>
      </c>
      <c r="C5051" s="12">
        <v>0.1388888888888889</v>
      </c>
      <c r="D5051">
        <v>0.2</v>
      </c>
      <c r="E5051">
        <v>0.34</v>
      </c>
      <c r="F5051">
        <v>0.69199999999999995</v>
      </c>
      <c r="G5051">
        <f t="shared" si="236"/>
        <v>0.74059999999999993</v>
      </c>
      <c r="H5051">
        <f t="shared" si="235"/>
        <v>0.74059999999999993</v>
      </c>
    </row>
    <row r="5052" spans="1:8" hidden="1" x14ac:dyDescent="0.3">
      <c r="A5052" s="10">
        <f t="shared" si="234"/>
        <v>43854.142361111109</v>
      </c>
      <c r="B5052" s="11">
        <v>43854</v>
      </c>
      <c r="C5052" s="12">
        <v>0.1423611111111111</v>
      </c>
      <c r="D5052">
        <v>0.2</v>
      </c>
      <c r="E5052">
        <v>0.34</v>
      </c>
      <c r="F5052">
        <v>0.69399999999999995</v>
      </c>
      <c r="G5052">
        <f t="shared" si="236"/>
        <v>0.7649999999999999</v>
      </c>
      <c r="H5052">
        <f t="shared" si="235"/>
        <v>0.7649999999999999</v>
      </c>
    </row>
    <row r="5053" spans="1:8" hidden="1" x14ac:dyDescent="0.3">
      <c r="A5053" s="10">
        <f t="shared" si="234"/>
        <v>43854.145833333336</v>
      </c>
      <c r="B5053" s="11">
        <v>43854</v>
      </c>
      <c r="C5053" s="12">
        <v>0.14583333333333334</v>
      </c>
      <c r="D5053">
        <v>0.2</v>
      </c>
      <c r="E5053">
        <v>0.4</v>
      </c>
      <c r="F5053">
        <v>0.81299999999999994</v>
      </c>
      <c r="G5053">
        <f t="shared" si="236"/>
        <v>0.74159999999999981</v>
      </c>
      <c r="H5053">
        <f t="shared" si="235"/>
        <v>0.74159999999999981</v>
      </c>
    </row>
    <row r="5054" spans="1:8" hidden="1" x14ac:dyDescent="0.3">
      <c r="A5054" s="10">
        <f t="shared" si="234"/>
        <v>43854.149305555555</v>
      </c>
      <c r="B5054" s="11">
        <v>43854</v>
      </c>
      <c r="C5054" s="12">
        <v>0.14930555555555555</v>
      </c>
      <c r="D5054">
        <v>0.2</v>
      </c>
      <c r="E5054">
        <v>0.4</v>
      </c>
      <c r="F5054">
        <v>0.81299999999999994</v>
      </c>
      <c r="G5054">
        <f t="shared" si="236"/>
        <v>0.76579999999999993</v>
      </c>
      <c r="H5054">
        <f t="shared" si="235"/>
        <v>0.76579999999999993</v>
      </c>
    </row>
    <row r="5055" spans="1:8" hidden="1" x14ac:dyDescent="0.3">
      <c r="A5055" s="10">
        <f t="shared" si="234"/>
        <v>43854.152777777781</v>
      </c>
      <c r="B5055" s="11">
        <v>43854</v>
      </c>
      <c r="C5055" s="12">
        <v>0.15277777777777776</v>
      </c>
      <c r="D5055">
        <v>0.2</v>
      </c>
      <c r="E5055">
        <v>0.34</v>
      </c>
      <c r="F5055">
        <v>0.69599999999999995</v>
      </c>
      <c r="G5055">
        <f t="shared" si="236"/>
        <v>0.78959999999999986</v>
      </c>
      <c r="H5055">
        <f t="shared" si="235"/>
        <v>0.78959999999999986</v>
      </c>
    </row>
    <row r="5056" spans="1:8" hidden="1" x14ac:dyDescent="0.3">
      <c r="A5056" s="10">
        <f t="shared" si="234"/>
        <v>43854.15625</v>
      </c>
      <c r="B5056" s="11">
        <v>43854</v>
      </c>
      <c r="C5056" s="12">
        <v>0.15625</v>
      </c>
      <c r="D5056">
        <v>0.2</v>
      </c>
      <c r="E5056">
        <v>0.4</v>
      </c>
      <c r="F5056">
        <v>0.81299999999999994</v>
      </c>
      <c r="G5056">
        <f t="shared" si="236"/>
        <v>0.78959999999999986</v>
      </c>
      <c r="H5056">
        <f t="shared" si="235"/>
        <v>0.78959999999999986</v>
      </c>
    </row>
    <row r="5057" spans="1:8" hidden="1" x14ac:dyDescent="0.3">
      <c r="A5057" s="10">
        <f t="shared" si="234"/>
        <v>43854.159722222219</v>
      </c>
      <c r="B5057" s="11">
        <v>43854</v>
      </c>
      <c r="C5057" s="12">
        <v>0.15972222222222224</v>
      </c>
      <c r="D5057">
        <v>0.2</v>
      </c>
      <c r="E5057">
        <v>0.4</v>
      </c>
      <c r="F5057">
        <v>0.81299999999999994</v>
      </c>
      <c r="G5057">
        <f t="shared" si="236"/>
        <v>0.76519999999999988</v>
      </c>
      <c r="H5057">
        <f t="shared" si="235"/>
        <v>0.76519999999999988</v>
      </c>
    </row>
    <row r="5058" spans="1:8" hidden="1" x14ac:dyDescent="0.3">
      <c r="A5058" s="10">
        <f t="shared" si="234"/>
        <v>43854.163194444445</v>
      </c>
      <c r="B5058" s="11">
        <v>43854</v>
      </c>
      <c r="C5058" s="12">
        <v>0.16319444444444445</v>
      </c>
      <c r="D5058">
        <v>0.2</v>
      </c>
      <c r="E5058">
        <v>0.4</v>
      </c>
      <c r="F5058">
        <v>0.81299999999999994</v>
      </c>
      <c r="G5058">
        <f t="shared" si="236"/>
        <v>0.78859999999999997</v>
      </c>
      <c r="H5058">
        <f t="shared" si="235"/>
        <v>0.78859999999999997</v>
      </c>
    </row>
    <row r="5059" spans="1:8" hidden="1" x14ac:dyDescent="0.3">
      <c r="A5059" s="10">
        <f t="shared" si="234"/>
        <v>43854.166666666664</v>
      </c>
      <c r="B5059" s="11">
        <v>43854</v>
      </c>
      <c r="C5059" s="12">
        <v>0.16666666666666666</v>
      </c>
      <c r="D5059">
        <v>0.2</v>
      </c>
      <c r="E5059">
        <v>0.34</v>
      </c>
      <c r="F5059">
        <v>0.69099999999999995</v>
      </c>
      <c r="G5059">
        <f t="shared" si="236"/>
        <v>0.78859999999999997</v>
      </c>
      <c r="H5059">
        <f t="shared" si="235"/>
        <v>0.78859999999999997</v>
      </c>
    </row>
    <row r="5060" spans="1:8" hidden="1" x14ac:dyDescent="0.3">
      <c r="A5060" s="10">
        <f t="shared" si="234"/>
        <v>43854.170138888891</v>
      </c>
      <c r="B5060" s="11">
        <v>43854</v>
      </c>
      <c r="C5060" s="12">
        <v>0.17013888888888887</v>
      </c>
      <c r="D5060">
        <v>0.2</v>
      </c>
      <c r="E5060">
        <v>0.4</v>
      </c>
      <c r="F5060">
        <v>0.81299999999999994</v>
      </c>
      <c r="G5060">
        <f t="shared" si="236"/>
        <v>0.76479999999999992</v>
      </c>
      <c r="H5060">
        <f t="shared" si="235"/>
        <v>0.76479999999999992</v>
      </c>
    </row>
    <row r="5061" spans="1:8" hidden="1" x14ac:dyDescent="0.3">
      <c r="A5061" s="10">
        <f t="shared" ref="A5061:A5124" si="237">B5061+C5061</f>
        <v>43854.173611111109</v>
      </c>
      <c r="B5061" s="11">
        <v>43854</v>
      </c>
      <c r="C5061" s="12">
        <v>0.17361111111111113</v>
      </c>
      <c r="D5061">
        <v>0.2</v>
      </c>
      <c r="E5061">
        <v>0.4</v>
      </c>
      <c r="F5061">
        <v>0.81299999999999994</v>
      </c>
      <c r="G5061">
        <f t="shared" si="236"/>
        <v>0.76479999999999992</v>
      </c>
      <c r="H5061">
        <f t="shared" ref="H5061:H5124" si="238">ABS(G5061)</f>
        <v>0.76479999999999992</v>
      </c>
    </row>
    <row r="5062" spans="1:8" hidden="1" x14ac:dyDescent="0.3">
      <c r="A5062" s="10">
        <f t="shared" si="237"/>
        <v>43854.177083333336</v>
      </c>
      <c r="B5062" s="11">
        <v>43854</v>
      </c>
      <c r="C5062" s="12">
        <v>0.17708333333333334</v>
      </c>
      <c r="D5062">
        <v>0.2</v>
      </c>
      <c r="E5062">
        <v>0.34</v>
      </c>
      <c r="F5062">
        <v>0.69399999999999995</v>
      </c>
      <c r="G5062">
        <f t="shared" si="236"/>
        <v>0.76500000000000001</v>
      </c>
      <c r="H5062">
        <f t="shared" si="238"/>
        <v>0.76500000000000001</v>
      </c>
    </row>
    <row r="5063" spans="1:8" hidden="1" x14ac:dyDescent="0.3">
      <c r="A5063" s="10">
        <f t="shared" si="237"/>
        <v>43854.180555555555</v>
      </c>
      <c r="B5063" s="11">
        <v>43854</v>
      </c>
      <c r="C5063" s="12">
        <v>0.18055555555555555</v>
      </c>
      <c r="D5063">
        <v>0.2</v>
      </c>
      <c r="E5063">
        <v>0.4</v>
      </c>
      <c r="F5063">
        <v>0.81299999999999994</v>
      </c>
      <c r="G5063">
        <f t="shared" ref="G5063:G5126" si="239">AVERAGE(F5061:F5065)</f>
        <v>0.7649999999999999</v>
      </c>
      <c r="H5063">
        <f t="shared" si="238"/>
        <v>0.7649999999999999</v>
      </c>
    </row>
    <row r="5064" spans="1:8" hidden="1" x14ac:dyDescent="0.3">
      <c r="A5064" s="10">
        <f t="shared" si="237"/>
        <v>43854.184027777781</v>
      </c>
      <c r="B5064" s="11">
        <v>43854</v>
      </c>
      <c r="C5064" s="12">
        <v>0.18402777777777779</v>
      </c>
      <c r="D5064">
        <v>0.2</v>
      </c>
      <c r="E5064">
        <v>0.34</v>
      </c>
      <c r="F5064">
        <v>0.69199999999999995</v>
      </c>
      <c r="G5064">
        <f t="shared" si="239"/>
        <v>0.7649999999999999</v>
      </c>
      <c r="H5064">
        <f t="shared" si="238"/>
        <v>0.7649999999999999</v>
      </c>
    </row>
    <row r="5065" spans="1:8" hidden="1" x14ac:dyDescent="0.3">
      <c r="A5065" s="10">
        <f t="shared" si="237"/>
        <v>43854.1875</v>
      </c>
      <c r="B5065" s="11">
        <v>43854</v>
      </c>
      <c r="C5065" s="12">
        <v>0.1875</v>
      </c>
      <c r="D5065">
        <v>0.2</v>
      </c>
      <c r="E5065">
        <v>0.4</v>
      </c>
      <c r="F5065">
        <v>0.81299999999999994</v>
      </c>
      <c r="G5065">
        <f t="shared" si="239"/>
        <v>0.78879999999999983</v>
      </c>
      <c r="H5065">
        <f t="shared" si="238"/>
        <v>0.78879999999999983</v>
      </c>
    </row>
    <row r="5066" spans="1:8" hidden="1" x14ac:dyDescent="0.3">
      <c r="A5066" s="10">
        <f t="shared" si="237"/>
        <v>43854.190972222219</v>
      </c>
      <c r="B5066" s="11">
        <v>43854</v>
      </c>
      <c r="C5066" s="12">
        <v>0.19097222222222221</v>
      </c>
      <c r="D5066">
        <v>0.2</v>
      </c>
      <c r="E5066">
        <v>0.4</v>
      </c>
      <c r="F5066">
        <v>0.81299999999999994</v>
      </c>
      <c r="G5066">
        <f t="shared" si="239"/>
        <v>0.78879999999999983</v>
      </c>
      <c r="H5066">
        <f t="shared" si="238"/>
        <v>0.78879999999999983</v>
      </c>
    </row>
    <row r="5067" spans="1:8" hidden="1" x14ac:dyDescent="0.3">
      <c r="A5067" s="10">
        <f t="shared" si="237"/>
        <v>43854.194444444445</v>
      </c>
      <c r="B5067" s="11">
        <v>43854</v>
      </c>
      <c r="C5067" s="12">
        <v>0.19444444444444445</v>
      </c>
      <c r="D5067">
        <v>0.2</v>
      </c>
      <c r="E5067">
        <v>0.4</v>
      </c>
      <c r="F5067">
        <v>0.81299999999999994</v>
      </c>
      <c r="G5067">
        <f t="shared" si="239"/>
        <v>0.81299999999999994</v>
      </c>
      <c r="H5067">
        <f t="shared" si="238"/>
        <v>0.81299999999999994</v>
      </c>
    </row>
    <row r="5068" spans="1:8" hidden="1" x14ac:dyDescent="0.3">
      <c r="A5068" s="10">
        <f t="shared" si="237"/>
        <v>43854.197916666664</v>
      </c>
      <c r="B5068" s="11">
        <v>43854</v>
      </c>
      <c r="C5068" s="12">
        <v>0.19791666666666666</v>
      </c>
      <c r="D5068">
        <v>0.2</v>
      </c>
      <c r="E5068">
        <v>0.4</v>
      </c>
      <c r="F5068">
        <v>0.81299999999999994</v>
      </c>
      <c r="G5068">
        <f t="shared" si="239"/>
        <v>0.81299999999999994</v>
      </c>
      <c r="H5068">
        <f t="shared" si="238"/>
        <v>0.81299999999999994</v>
      </c>
    </row>
    <row r="5069" spans="1:8" hidden="1" x14ac:dyDescent="0.3">
      <c r="A5069" s="10">
        <f t="shared" si="237"/>
        <v>43854.201388888891</v>
      </c>
      <c r="B5069" s="11">
        <v>43854</v>
      </c>
      <c r="C5069" s="12">
        <v>0.20138888888888887</v>
      </c>
      <c r="D5069">
        <v>0.2</v>
      </c>
      <c r="E5069">
        <v>0.4</v>
      </c>
      <c r="F5069">
        <v>0.81299999999999994</v>
      </c>
      <c r="G5069">
        <f t="shared" si="239"/>
        <v>0.78959999999999986</v>
      </c>
      <c r="H5069">
        <f t="shared" si="238"/>
        <v>0.78959999999999986</v>
      </c>
    </row>
    <row r="5070" spans="1:8" hidden="1" x14ac:dyDescent="0.3">
      <c r="A5070" s="10">
        <f t="shared" si="237"/>
        <v>43854.204861111109</v>
      </c>
      <c r="B5070" s="11">
        <v>43854</v>
      </c>
      <c r="C5070" s="12">
        <v>0.20486111111111113</v>
      </c>
      <c r="D5070">
        <v>0.2</v>
      </c>
      <c r="E5070">
        <v>0.4</v>
      </c>
      <c r="F5070">
        <v>0.81299999999999994</v>
      </c>
      <c r="G5070">
        <f t="shared" si="239"/>
        <v>0.78959999999999986</v>
      </c>
      <c r="H5070">
        <f t="shared" si="238"/>
        <v>0.78959999999999986</v>
      </c>
    </row>
    <row r="5071" spans="1:8" hidden="1" x14ac:dyDescent="0.3">
      <c r="A5071" s="10">
        <f t="shared" si="237"/>
        <v>43854.208333333336</v>
      </c>
      <c r="B5071" s="11">
        <v>43854</v>
      </c>
      <c r="C5071" s="12">
        <v>0.20833333333333334</v>
      </c>
      <c r="D5071">
        <v>0.2</v>
      </c>
      <c r="E5071">
        <v>0.34</v>
      </c>
      <c r="F5071">
        <v>0.69599999999999995</v>
      </c>
      <c r="G5071">
        <f t="shared" si="239"/>
        <v>0.78959999999999986</v>
      </c>
      <c r="H5071">
        <f t="shared" si="238"/>
        <v>0.78959999999999986</v>
      </c>
    </row>
    <row r="5072" spans="1:8" hidden="1" x14ac:dyDescent="0.3">
      <c r="A5072" s="10">
        <f t="shared" si="237"/>
        <v>43854.211805555555</v>
      </c>
      <c r="B5072" s="11">
        <v>43854</v>
      </c>
      <c r="C5072" s="12">
        <v>0.21180555555555555</v>
      </c>
      <c r="D5072">
        <v>0.2</v>
      </c>
      <c r="E5072">
        <v>0.4</v>
      </c>
      <c r="F5072">
        <v>0.81299999999999994</v>
      </c>
      <c r="G5072">
        <f t="shared" si="239"/>
        <v>0.78959999999999986</v>
      </c>
      <c r="H5072">
        <f t="shared" si="238"/>
        <v>0.78959999999999986</v>
      </c>
    </row>
    <row r="5073" spans="1:8" hidden="1" x14ac:dyDescent="0.3">
      <c r="A5073" s="10">
        <f t="shared" si="237"/>
        <v>43854.215277777781</v>
      </c>
      <c r="B5073" s="11">
        <v>43854</v>
      </c>
      <c r="C5073" s="12">
        <v>0.21527777777777779</v>
      </c>
      <c r="D5073">
        <v>0.2</v>
      </c>
      <c r="E5073">
        <v>0.4</v>
      </c>
      <c r="F5073">
        <v>0.81299999999999994</v>
      </c>
      <c r="G5073">
        <f t="shared" si="239"/>
        <v>0.78959999999999986</v>
      </c>
      <c r="H5073">
        <f t="shared" si="238"/>
        <v>0.78959999999999986</v>
      </c>
    </row>
    <row r="5074" spans="1:8" hidden="1" x14ac:dyDescent="0.3">
      <c r="A5074" s="10">
        <f t="shared" si="237"/>
        <v>43854.21875</v>
      </c>
      <c r="B5074" s="11">
        <v>43854</v>
      </c>
      <c r="C5074" s="12">
        <v>0.21875</v>
      </c>
      <c r="D5074">
        <v>0.2</v>
      </c>
      <c r="E5074">
        <v>0.4</v>
      </c>
      <c r="F5074">
        <v>0.81299999999999994</v>
      </c>
      <c r="G5074">
        <f t="shared" si="239"/>
        <v>0.7891999999999999</v>
      </c>
      <c r="H5074">
        <f t="shared" si="238"/>
        <v>0.7891999999999999</v>
      </c>
    </row>
    <row r="5075" spans="1:8" hidden="1" x14ac:dyDescent="0.3">
      <c r="A5075" s="10">
        <f t="shared" si="237"/>
        <v>43854.222222222219</v>
      </c>
      <c r="B5075" s="11">
        <v>43854</v>
      </c>
      <c r="C5075" s="12">
        <v>0.22222222222222221</v>
      </c>
      <c r="D5075">
        <v>0.2</v>
      </c>
      <c r="E5075">
        <v>0.4</v>
      </c>
      <c r="F5075">
        <v>0.81299999999999994</v>
      </c>
      <c r="G5075">
        <f t="shared" si="239"/>
        <v>0.7891999999999999</v>
      </c>
      <c r="H5075">
        <f t="shared" si="238"/>
        <v>0.7891999999999999</v>
      </c>
    </row>
    <row r="5076" spans="1:8" hidden="1" x14ac:dyDescent="0.3">
      <c r="A5076" s="10">
        <f t="shared" si="237"/>
        <v>43854.225694444445</v>
      </c>
      <c r="B5076" s="11">
        <v>43854</v>
      </c>
      <c r="C5076" s="12">
        <v>0.22569444444444445</v>
      </c>
      <c r="D5076">
        <v>0.2</v>
      </c>
      <c r="E5076">
        <v>0.34</v>
      </c>
      <c r="F5076">
        <v>0.69399999999999995</v>
      </c>
      <c r="G5076">
        <f t="shared" si="239"/>
        <v>0.7891999999999999</v>
      </c>
      <c r="H5076">
        <f t="shared" si="238"/>
        <v>0.7891999999999999</v>
      </c>
    </row>
    <row r="5077" spans="1:8" hidden="1" x14ac:dyDescent="0.3">
      <c r="A5077" s="10">
        <f t="shared" si="237"/>
        <v>43854.229166666664</v>
      </c>
      <c r="B5077" s="11">
        <v>43854</v>
      </c>
      <c r="C5077" s="12">
        <v>0.22916666666666666</v>
      </c>
      <c r="D5077">
        <v>0.2</v>
      </c>
      <c r="E5077">
        <v>0.4</v>
      </c>
      <c r="F5077">
        <v>0.81299999999999994</v>
      </c>
      <c r="G5077">
        <f t="shared" si="239"/>
        <v>0.7891999999999999</v>
      </c>
      <c r="H5077">
        <f t="shared" si="238"/>
        <v>0.7891999999999999</v>
      </c>
    </row>
    <row r="5078" spans="1:8" hidden="1" x14ac:dyDescent="0.3">
      <c r="A5078" s="10">
        <f t="shared" si="237"/>
        <v>43854.232638888891</v>
      </c>
      <c r="B5078" s="11">
        <v>43854</v>
      </c>
      <c r="C5078" s="12">
        <v>0.23263888888888887</v>
      </c>
      <c r="D5078">
        <v>0.2</v>
      </c>
      <c r="E5078">
        <v>0.4</v>
      </c>
      <c r="F5078">
        <v>0.81299999999999994</v>
      </c>
      <c r="G5078">
        <f t="shared" si="239"/>
        <v>0.7891999999999999</v>
      </c>
      <c r="H5078">
        <f t="shared" si="238"/>
        <v>0.7891999999999999</v>
      </c>
    </row>
    <row r="5079" spans="1:8" hidden="1" x14ac:dyDescent="0.3">
      <c r="A5079" s="10">
        <f t="shared" si="237"/>
        <v>43854.236111111109</v>
      </c>
      <c r="B5079" s="11">
        <v>43854</v>
      </c>
      <c r="C5079" s="12">
        <v>0.23611111111111113</v>
      </c>
      <c r="D5079">
        <v>0.2</v>
      </c>
      <c r="E5079">
        <v>0.4</v>
      </c>
      <c r="F5079">
        <v>0.81299999999999994</v>
      </c>
      <c r="G5079">
        <f t="shared" si="239"/>
        <v>0.81299999999999994</v>
      </c>
      <c r="H5079">
        <f t="shared" si="238"/>
        <v>0.81299999999999994</v>
      </c>
    </row>
    <row r="5080" spans="1:8" hidden="1" x14ac:dyDescent="0.3">
      <c r="A5080" s="10">
        <f t="shared" si="237"/>
        <v>43854.239583333336</v>
      </c>
      <c r="B5080" s="11">
        <v>43854</v>
      </c>
      <c r="C5080" s="12">
        <v>0.23958333333333334</v>
      </c>
      <c r="D5080">
        <v>0.2</v>
      </c>
      <c r="E5080">
        <v>0.4</v>
      </c>
      <c r="F5080">
        <v>0.81299999999999994</v>
      </c>
      <c r="G5080">
        <f t="shared" si="239"/>
        <v>0.81299999999999994</v>
      </c>
      <c r="H5080">
        <f t="shared" si="238"/>
        <v>0.81299999999999994</v>
      </c>
    </row>
    <row r="5081" spans="1:8" hidden="1" x14ac:dyDescent="0.3">
      <c r="A5081" s="10">
        <f t="shared" si="237"/>
        <v>43854.243055555555</v>
      </c>
      <c r="B5081" s="11">
        <v>43854</v>
      </c>
      <c r="C5081" s="12">
        <v>0.24305555555555555</v>
      </c>
      <c r="D5081">
        <v>0.2</v>
      </c>
      <c r="E5081">
        <v>0.4</v>
      </c>
      <c r="F5081">
        <v>0.81299999999999994</v>
      </c>
      <c r="G5081">
        <f t="shared" si="239"/>
        <v>0.81299999999999994</v>
      </c>
      <c r="H5081">
        <f t="shared" si="238"/>
        <v>0.81299999999999994</v>
      </c>
    </row>
    <row r="5082" spans="1:8" hidden="1" x14ac:dyDescent="0.3">
      <c r="A5082" s="10">
        <f t="shared" si="237"/>
        <v>43854.246527777781</v>
      </c>
      <c r="B5082" s="11">
        <v>43854</v>
      </c>
      <c r="C5082" s="12">
        <v>0.24652777777777779</v>
      </c>
      <c r="D5082">
        <v>0.2</v>
      </c>
      <c r="E5082">
        <v>0.4</v>
      </c>
      <c r="F5082">
        <v>0.81299999999999994</v>
      </c>
      <c r="G5082">
        <f t="shared" si="239"/>
        <v>0.81299999999999994</v>
      </c>
      <c r="H5082">
        <f t="shared" si="238"/>
        <v>0.81299999999999994</v>
      </c>
    </row>
    <row r="5083" spans="1:8" hidden="1" x14ac:dyDescent="0.3">
      <c r="A5083" s="10">
        <f t="shared" si="237"/>
        <v>43854.25</v>
      </c>
      <c r="B5083" s="11">
        <v>43854</v>
      </c>
      <c r="C5083" s="12">
        <v>0.25</v>
      </c>
      <c r="D5083">
        <v>0.2</v>
      </c>
      <c r="E5083">
        <v>0.4</v>
      </c>
      <c r="F5083">
        <v>0.81299999999999994</v>
      </c>
      <c r="G5083">
        <f t="shared" si="239"/>
        <v>0.81299999999999994</v>
      </c>
      <c r="H5083">
        <f t="shared" si="238"/>
        <v>0.81299999999999994</v>
      </c>
    </row>
    <row r="5084" spans="1:8" hidden="1" x14ac:dyDescent="0.3">
      <c r="A5084" s="10">
        <f t="shared" si="237"/>
        <v>43854.253472222219</v>
      </c>
      <c r="B5084" s="11">
        <v>43854</v>
      </c>
      <c r="C5084" s="12">
        <v>0.25347222222222221</v>
      </c>
      <c r="D5084">
        <v>0.2</v>
      </c>
      <c r="E5084">
        <v>0.4</v>
      </c>
      <c r="F5084">
        <v>0.81299999999999994</v>
      </c>
      <c r="G5084">
        <f t="shared" si="239"/>
        <v>0.81299999999999994</v>
      </c>
      <c r="H5084">
        <f t="shared" si="238"/>
        <v>0.81299999999999994</v>
      </c>
    </row>
    <row r="5085" spans="1:8" hidden="1" x14ac:dyDescent="0.3">
      <c r="A5085" s="10">
        <f t="shared" si="237"/>
        <v>43854.256944444445</v>
      </c>
      <c r="B5085" s="11">
        <v>43854</v>
      </c>
      <c r="C5085" s="12">
        <v>0.25694444444444448</v>
      </c>
      <c r="D5085">
        <v>0.2</v>
      </c>
      <c r="E5085">
        <v>0.4</v>
      </c>
      <c r="F5085">
        <v>0.81299999999999994</v>
      </c>
      <c r="G5085">
        <f t="shared" si="239"/>
        <v>0.81299999999999994</v>
      </c>
      <c r="H5085">
        <f t="shared" si="238"/>
        <v>0.81299999999999994</v>
      </c>
    </row>
    <row r="5086" spans="1:8" hidden="1" x14ac:dyDescent="0.3">
      <c r="A5086" s="10">
        <f t="shared" si="237"/>
        <v>43854.260416666664</v>
      </c>
      <c r="B5086" s="11">
        <v>43854</v>
      </c>
      <c r="C5086" s="12">
        <v>0.26041666666666669</v>
      </c>
      <c r="D5086">
        <v>0.2</v>
      </c>
      <c r="E5086">
        <v>0.4</v>
      </c>
      <c r="F5086">
        <v>0.81299999999999994</v>
      </c>
      <c r="G5086">
        <f t="shared" si="239"/>
        <v>0.81299999999999994</v>
      </c>
      <c r="H5086">
        <f t="shared" si="238"/>
        <v>0.81299999999999994</v>
      </c>
    </row>
    <row r="5087" spans="1:8" hidden="1" x14ac:dyDescent="0.3">
      <c r="A5087" s="10">
        <f t="shared" si="237"/>
        <v>43854.263888888891</v>
      </c>
      <c r="B5087" s="11">
        <v>43854</v>
      </c>
      <c r="C5087" s="12">
        <v>0.2638888888888889</v>
      </c>
      <c r="D5087">
        <v>0.2</v>
      </c>
      <c r="E5087">
        <v>0.4</v>
      </c>
      <c r="F5087">
        <v>0.81299999999999994</v>
      </c>
      <c r="G5087">
        <f t="shared" si="239"/>
        <v>0.76479999999999992</v>
      </c>
      <c r="H5087">
        <f t="shared" si="238"/>
        <v>0.76479999999999992</v>
      </c>
    </row>
    <row r="5088" spans="1:8" hidden="1" x14ac:dyDescent="0.3">
      <c r="A5088" s="10">
        <f t="shared" si="237"/>
        <v>43854.267361111109</v>
      </c>
      <c r="B5088" s="11">
        <v>43854</v>
      </c>
      <c r="C5088" s="12">
        <v>0.2673611111111111</v>
      </c>
      <c r="D5088">
        <v>0.2</v>
      </c>
      <c r="E5088">
        <v>0.4</v>
      </c>
      <c r="F5088">
        <v>0.81299999999999994</v>
      </c>
      <c r="G5088">
        <f t="shared" si="239"/>
        <v>0.74240000000000006</v>
      </c>
      <c r="H5088">
        <f t="shared" si="238"/>
        <v>0.74240000000000006</v>
      </c>
    </row>
    <row r="5089" spans="1:8" hidden="1" x14ac:dyDescent="0.3">
      <c r="A5089" s="10">
        <f t="shared" si="237"/>
        <v>43854.270833333336</v>
      </c>
      <c r="B5089" s="11">
        <v>43854</v>
      </c>
      <c r="C5089" s="12">
        <v>0.27083333333333331</v>
      </c>
      <c r="D5089">
        <v>0.2</v>
      </c>
      <c r="E5089">
        <v>0.28000000000000003</v>
      </c>
      <c r="F5089">
        <v>0.57199999999999995</v>
      </c>
      <c r="G5089">
        <f t="shared" si="239"/>
        <v>0.74239999999999995</v>
      </c>
      <c r="H5089">
        <f t="shared" si="238"/>
        <v>0.74239999999999995</v>
      </c>
    </row>
    <row r="5090" spans="1:8" hidden="1" x14ac:dyDescent="0.3">
      <c r="A5090" s="10">
        <f t="shared" si="237"/>
        <v>43854.274305555555</v>
      </c>
      <c r="B5090" s="11">
        <v>43854</v>
      </c>
      <c r="C5090" s="12">
        <v>0.27430555555555552</v>
      </c>
      <c r="D5090">
        <v>0.2</v>
      </c>
      <c r="E5090">
        <v>0.34</v>
      </c>
      <c r="F5090">
        <v>0.70099999999999996</v>
      </c>
      <c r="G5090">
        <f t="shared" si="239"/>
        <v>0.71820000000000006</v>
      </c>
      <c r="H5090">
        <f t="shared" si="238"/>
        <v>0.71820000000000006</v>
      </c>
    </row>
    <row r="5091" spans="1:8" hidden="1" x14ac:dyDescent="0.3">
      <c r="A5091" s="10">
        <f t="shared" si="237"/>
        <v>43854.277777777781</v>
      </c>
      <c r="B5091" s="11">
        <v>43854</v>
      </c>
      <c r="C5091" s="12">
        <v>0.27777777777777779</v>
      </c>
      <c r="D5091">
        <v>0.2</v>
      </c>
      <c r="E5091">
        <v>0.4</v>
      </c>
      <c r="F5091">
        <v>0.81299999999999994</v>
      </c>
      <c r="G5091">
        <f t="shared" si="239"/>
        <v>0.69439999999999991</v>
      </c>
      <c r="H5091">
        <f t="shared" si="238"/>
        <v>0.69439999999999991</v>
      </c>
    </row>
    <row r="5092" spans="1:8" hidden="1" x14ac:dyDescent="0.3">
      <c r="A5092" s="10">
        <f t="shared" si="237"/>
        <v>43854.28125</v>
      </c>
      <c r="B5092" s="11">
        <v>43854</v>
      </c>
      <c r="C5092" s="12">
        <v>0.28125</v>
      </c>
      <c r="D5092">
        <v>0.2</v>
      </c>
      <c r="E5092">
        <v>0.34</v>
      </c>
      <c r="F5092">
        <v>0.69199999999999995</v>
      </c>
      <c r="G5092">
        <f t="shared" si="239"/>
        <v>0.74259999999999982</v>
      </c>
      <c r="H5092">
        <f t="shared" si="238"/>
        <v>0.74259999999999982</v>
      </c>
    </row>
    <row r="5093" spans="1:8" hidden="1" x14ac:dyDescent="0.3">
      <c r="A5093" s="10">
        <f t="shared" si="237"/>
        <v>43854.284722222219</v>
      </c>
      <c r="B5093" s="11">
        <v>43854</v>
      </c>
      <c r="C5093" s="12">
        <v>0.28472222222222221</v>
      </c>
      <c r="D5093">
        <v>0.2</v>
      </c>
      <c r="E5093">
        <v>0.34</v>
      </c>
      <c r="F5093">
        <v>0.69399999999999995</v>
      </c>
      <c r="G5093">
        <f t="shared" si="239"/>
        <v>0.7649999999999999</v>
      </c>
      <c r="H5093">
        <f t="shared" si="238"/>
        <v>0.7649999999999999</v>
      </c>
    </row>
    <row r="5094" spans="1:8" hidden="1" x14ac:dyDescent="0.3">
      <c r="A5094" s="10">
        <f t="shared" si="237"/>
        <v>43854.288194444445</v>
      </c>
      <c r="B5094" s="11">
        <v>43854</v>
      </c>
      <c r="C5094" s="12">
        <v>0.28819444444444448</v>
      </c>
      <c r="D5094">
        <v>0.2</v>
      </c>
      <c r="E5094">
        <v>0.4</v>
      </c>
      <c r="F5094">
        <v>0.81299999999999994</v>
      </c>
      <c r="G5094">
        <f t="shared" si="239"/>
        <v>0.7649999999999999</v>
      </c>
      <c r="H5094">
        <f t="shared" si="238"/>
        <v>0.7649999999999999</v>
      </c>
    </row>
    <row r="5095" spans="1:8" hidden="1" x14ac:dyDescent="0.3">
      <c r="A5095" s="10">
        <f t="shared" si="237"/>
        <v>43854.291666666664</v>
      </c>
      <c r="B5095" s="11">
        <v>43854</v>
      </c>
      <c r="C5095" s="12">
        <v>0.29166666666666669</v>
      </c>
      <c r="D5095">
        <v>0.2</v>
      </c>
      <c r="E5095">
        <v>0.4</v>
      </c>
      <c r="F5095">
        <v>0.81299999999999994</v>
      </c>
      <c r="G5095">
        <f t="shared" si="239"/>
        <v>0.76519999999999999</v>
      </c>
      <c r="H5095">
        <f t="shared" si="238"/>
        <v>0.76519999999999999</v>
      </c>
    </row>
    <row r="5096" spans="1:8" hidden="1" x14ac:dyDescent="0.3">
      <c r="A5096" s="10">
        <f t="shared" si="237"/>
        <v>43854.295138888891</v>
      </c>
      <c r="B5096" s="11">
        <v>43854</v>
      </c>
      <c r="C5096" s="12">
        <v>0.2951388888888889</v>
      </c>
      <c r="D5096">
        <v>0.2</v>
      </c>
      <c r="E5096">
        <v>0.4</v>
      </c>
      <c r="F5096">
        <v>0.81299999999999994</v>
      </c>
      <c r="G5096">
        <f t="shared" si="239"/>
        <v>0.76580000000000004</v>
      </c>
      <c r="H5096">
        <f t="shared" si="238"/>
        <v>0.76580000000000004</v>
      </c>
    </row>
    <row r="5097" spans="1:8" hidden="1" x14ac:dyDescent="0.3">
      <c r="A5097" s="10">
        <f t="shared" si="237"/>
        <v>43854.298611111109</v>
      </c>
      <c r="B5097" s="11">
        <v>43854</v>
      </c>
      <c r="C5097" s="12">
        <v>0.2986111111111111</v>
      </c>
      <c r="D5097">
        <v>0.2</v>
      </c>
      <c r="E5097">
        <v>0.34</v>
      </c>
      <c r="F5097">
        <v>0.69299999999999995</v>
      </c>
      <c r="G5097">
        <f t="shared" si="239"/>
        <v>0.76579999999999993</v>
      </c>
      <c r="H5097">
        <f t="shared" si="238"/>
        <v>0.76579999999999993</v>
      </c>
    </row>
    <row r="5098" spans="1:8" hidden="1" x14ac:dyDescent="0.3">
      <c r="A5098" s="10">
        <f t="shared" si="237"/>
        <v>43854.302083333336</v>
      </c>
      <c r="B5098" s="11">
        <v>43854</v>
      </c>
      <c r="C5098" s="12">
        <v>0.30208333333333331</v>
      </c>
      <c r="D5098">
        <v>0.2</v>
      </c>
      <c r="E5098">
        <v>0.34</v>
      </c>
      <c r="F5098">
        <v>0.69699999999999995</v>
      </c>
      <c r="G5098">
        <f t="shared" si="239"/>
        <v>0.76579999999999993</v>
      </c>
      <c r="H5098">
        <f t="shared" si="238"/>
        <v>0.76579999999999993</v>
      </c>
    </row>
    <row r="5099" spans="1:8" hidden="1" x14ac:dyDescent="0.3">
      <c r="A5099" s="10">
        <f t="shared" si="237"/>
        <v>43854.305555555555</v>
      </c>
      <c r="B5099" s="11">
        <v>43854</v>
      </c>
      <c r="C5099" s="12">
        <v>0.30555555555555552</v>
      </c>
      <c r="D5099">
        <v>0.2</v>
      </c>
      <c r="E5099">
        <v>0.4</v>
      </c>
      <c r="F5099">
        <v>0.81299999999999994</v>
      </c>
      <c r="G5099">
        <f t="shared" si="239"/>
        <v>0.76579999999999993</v>
      </c>
      <c r="H5099">
        <f t="shared" si="238"/>
        <v>0.76579999999999993</v>
      </c>
    </row>
    <row r="5100" spans="1:8" hidden="1" x14ac:dyDescent="0.3">
      <c r="A5100" s="10">
        <f t="shared" si="237"/>
        <v>43854.309027777781</v>
      </c>
      <c r="B5100" s="11">
        <v>43854</v>
      </c>
      <c r="C5100" s="12">
        <v>0.30902777777777779</v>
      </c>
      <c r="D5100">
        <v>0.2</v>
      </c>
      <c r="E5100">
        <v>0.4</v>
      </c>
      <c r="F5100">
        <v>0.81299999999999994</v>
      </c>
      <c r="G5100">
        <f t="shared" si="239"/>
        <v>0.78979999999999984</v>
      </c>
      <c r="H5100">
        <f t="shared" si="238"/>
        <v>0.78979999999999984</v>
      </c>
    </row>
    <row r="5101" spans="1:8" hidden="1" x14ac:dyDescent="0.3">
      <c r="A5101" s="10">
        <f t="shared" si="237"/>
        <v>43854.3125</v>
      </c>
      <c r="B5101" s="11">
        <v>43854</v>
      </c>
      <c r="C5101" s="12">
        <v>0.3125</v>
      </c>
      <c r="D5101">
        <v>0.2</v>
      </c>
      <c r="E5101">
        <v>0.4</v>
      </c>
      <c r="F5101">
        <v>0.81299999999999994</v>
      </c>
      <c r="G5101">
        <f t="shared" si="239"/>
        <v>0.81299999999999994</v>
      </c>
      <c r="H5101">
        <f t="shared" si="238"/>
        <v>0.81299999999999994</v>
      </c>
    </row>
    <row r="5102" spans="1:8" hidden="1" x14ac:dyDescent="0.3">
      <c r="A5102" s="10">
        <f t="shared" si="237"/>
        <v>43854.315972222219</v>
      </c>
      <c r="B5102" s="11">
        <v>43854</v>
      </c>
      <c r="C5102" s="12">
        <v>0.31597222222222221</v>
      </c>
      <c r="D5102">
        <v>0.2</v>
      </c>
      <c r="E5102">
        <v>0.4</v>
      </c>
      <c r="F5102">
        <v>0.81299999999999994</v>
      </c>
      <c r="G5102">
        <f t="shared" si="239"/>
        <v>0.748</v>
      </c>
      <c r="H5102">
        <f t="shared" si="238"/>
        <v>0.748</v>
      </c>
    </row>
    <row r="5103" spans="1:8" hidden="1" x14ac:dyDescent="0.3">
      <c r="A5103" s="10">
        <f t="shared" si="237"/>
        <v>43854.319444444445</v>
      </c>
      <c r="B5103" s="11">
        <v>43854</v>
      </c>
      <c r="C5103" s="12">
        <v>0.31944444444444448</v>
      </c>
      <c r="D5103">
        <v>0.2</v>
      </c>
      <c r="E5103">
        <v>0.4</v>
      </c>
      <c r="F5103">
        <v>0.81299999999999994</v>
      </c>
      <c r="G5103">
        <f t="shared" si="239"/>
        <v>0.68300000000000005</v>
      </c>
      <c r="H5103">
        <f t="shared" si="238"/>
        <v>0.68300000000000005</v>
      </c>
    </row>
    <row r="5104" spans="1:8" hidden="1" x14ac:dyDescent="0.3">
      <c r="A5104" s="10">
        <f t="shared" si="237"/>
        <v>43854.322916666664</v>
      </c>
      <c r="B5104" s="11">
        <v>43854</v>
      </c>
      <c r="C5104" s="12">
        <v>0.32291666666666669</v>
      </c>
      <c r="D5104">
        <v>0.2</v>
      </c>
      <c r="E5104">
        <v>0.24</v>
      </c>
      <c r="F5104">
        <v>0.48799999999999999</v>
      </c>
      <c r="G5104">
        <f t="shared" si="239"/>
        <v>0.68300000000000005</v>
      </c>
      <c r="H5104">
        <f t="shared" si="238"/>
        <v>0.68300000000000005</v>
      </c>
    </row>
    <row r="5105" spans="1:8" hidden="1" x14ac:dyDescent="0.3">
      <c r="A5105" s="10">
        <f t="shared" si="237"/>
        <v>43854.326388888891</v>
      </c>
      <c r="B5105" s="11">
        <v>43854</v>
      </c>
      <c r="C5105" s="12">
        <v>0.3263888888888889</v>
      </c>
      <c r="D5105">
        <v>0.2</v>
      </c>
      <c r="E5105">
        <v>0.24</v>
      </c>
      <c r="F5105">
        <v>0.48799999999999999</v>
      </c>
      <c r="G5105">
        <f t="shared" si="239"/>
        <v>0.68300000000000005</v>
      </c>
      <c r="H5105">
        <f t="shared" si="238"/>
        <v>0.68300000000000005</v>
      </c>
    </row>
    <row r="5106" spans="1:8" hidden="1" x14ac:dyDescent="0.3">
      <c r="A5106" s="10">
        <f t="shared" si="237"/>
        <v>43854.329861111109</v>
      </c>
      <c r="B5106" s="11">
        <v>43854</v>
      </c>
      <c r="C5106" s="12">
        <v>0.3298611111111111</v>
      </c>
      <c r="D5106">
        <v>0.2</v>
      </c>
      <c r="E5106">
        <v>0.4</v>
      </c>
      <c r="F5106">
        <v>0.81299999999999994</v>
      </c>
      <c r="G5106">
        <f t="shared" si="239"/>
        <v>0.65900000000000003</v>
      </c>
      <c r="H5106">
        <f t="shared" si="238"/>
        <v>0.65900000000000003</v>
      </c>
    </row>
    <row r="5107" spans="1:8" hidden="1" x14ac:dyDescent="0.3">
      <c r="A5107" s="10">
        <f t="shared" si="237"/>
        <v>43854.333333333336</v>
      </c>
      <c r="B5107" s="11">
        <v>43854</v>
      </c>
      <c r="C5107" s="12">
        <v>0.33333333333333331</v>
      </c>
      <c r="D5107">
        <v>0.2</v>
      </c>
      <c r="E5107">
        <v>0.4</v>
      </c>
      <c r="F5107">
        <v>0.81299999999999994</v>
      </c>
      <c r="G5107">
        <f t="shared" si="239"/>
        <v>0.72399999999999998</v>
      </c>
      <c r="H5107">
        <f t="shared" si="238"/>
        <v>0.72399999999999998</v>
      </c>
    </row>
    <row r="5108" spans="1:8" hidden="1" x14ac:dyDescent="0.3">
      <c r="A5108" s="10">
        <f t="shared" si="237"/>
        <v>43854.336805555555</v>
      </c>
      <c r="B5108" s="11">
        <v>43854</v>
      </c>
      <c r="C5108" s="12">
        <v>0.33680555555555558</v>
      </c>
      <c r="D5108">
        <v>0.2</v>
      </c>
      <c r="E5108">
        <v>0.34</v>
      </c>
      <c r="F5108">
        <v>0.69299999999999995</v>
      </c>
      <c r="G5108">
        <f t="shared" si="239"/>
        <v>0.78899999999999992</v>
      </c>
      <c r="H5108">
        <f t="shared" si="238"/>
        <v>0.78899999999999992</v>
      </c>
    </row>
    <row r="5109" spans="1:8" hidden="1" x14ac:dyDescent="0.3">
      <c r="A5109" s="10">
        <f t="shared" si="237"/>
        <v>43854.340277777781</v>
      </c>
      <c r="B5109" s="11">
        <v>43854</v>
      </c>
      <c r="C5109" s="12">
        <v>0.34027777777777773</v>
      </c>
      <c r="D5109">
        <v>0.2</v>
      </c>
      <c r="E5109">
        <v>0.4</v>
      </c>
      <c r="F5109">
        <v>0.81299999999999994</v>
      </c>
      <c r="G5109">
        <f t="shared" si="239"/>
        <v>0.78899999999999992</v>
      </c>
      <c r="H5109">
        <f t="shared" si="238"/>
        <v>0.78899999999999992</v>
      </c>
    </row>
    <row r="5110" spans="1:8" hidden="1" x14ac:dyDescent="0.3">
      <c r="A5110" s="10">
        <f t="shared" si="237"/>
        <v>43854.34375</v>
      </c>
      <c r="B5110" s="11">
        <v>43854</v>
      </c>
      <c r="C5110" s="12">
        <v>0.34375</v>
      </c>
      <c r="D5110">
        <v>0.2</v>
      </c>
      <c r="E5110">
        <v>0.4</v>
      </c>
      <c r="F5110">
        <v>0.81299999999999994</v>
      </c>
      <c r="G5110">
        <f t="shared" si="239"/>
        <v>0.78899999999999992</v>
      </c>
      <c r="H5110">
        <f t="shared" si="238"/>
        <v>0.78899999999999992</v>
      </c>
    </row>
    <row r="5111" spans="1:8" hidden="1" x14ac:dyDescent="0.3">
      <c r="A5111" s="10">
        <f t="shared" si="237"/>
        <v>43854.347222222219</v>
      </c>
      <c r="B5111" s="11">
        <v>43854</v>
      </c>
      <c r="C5111" s="12">
        <v>0.34722222222222227</v>
      </c>
      <c r="D5111">
        <v>0.2</v>
      </c>
      <c r="E5111">
        <v>0.4</v>
      </c>
      <c r="F5111">
        <v>0.81299999999999994</v>
      </c>
      <c r="G5111">
        <f t="shared" si="239"/>
        <v>0.81299999999999994</v>
      </c>
      <c r="H5111">
        <f t="shared" si="238"/>
        <v>0.81299999999999994</v>
      </c>
    </row>
    <row r="5112" spans="1:8" hidden="1" x14ac:dyDescent="0.3">
      <c r="A5112" s="10">
        <f t="shared" si="237"/>
        <v>43854.350694444445</v>
      </c>
      <c r="B5112" s="11">
        <v>43854</v>
      </c>
      <c r="C5112" s="12">
        <v>0.35069444444444442</v>
      </c>
      <c r="D5112">
        <v>0.2</v>
      </c>
      <c r="E5112">
        <v>0.4</v>
      </c>
      <c r="F5112">
        <v>0.81299999999999994</v>
      </c>
      <c r="G5112">
        <f t="shared" si="239"/>
        <v>0.81299999999999994</v>
      </c>
      <c r="H5112">
        <f t="shared" si="238"/>
        <v>0.81299999999999994</v>
      </c>
    </row>
    <row r="5113" spans="1:8" hidden="1" x14ac:dyDescent="0.3">
      <c r="A5113" s="10">
        <f t="shared" si="237"/>
        <v>43854.354166666664</v>
      </c>
      <c r="B5113" s="11">
        <v>43854</v>
      </c>
      <c r="C5113" s="12">
        <v>0.35416666666666669</v>
      </c>
      <c r="D5113">
        <v>0.2</v>
      </c>
      <c r="E5113">
        <v>0.4</v>
      </c>
      <c r="F5113">
        <v>0.81299999999999994</v>
      </c>
      <c r="G5113">
        <f t="shared" si="239"/>
        <v>0.81299999999999994</v>
      </c>
      <c r="H5113">
        <f t="shared" si="238"/>
        <v>0.81299999999999994</v>
      </c>
    </row>
    <row r="5114" spans="1:8" hidden="1" x14ac:dyDescent="0.3">
      <c r="A5114" s="10">
        <f t="shared" si="237"/>
        <v>43854.357638888891</v>
      </c>
      <c r="B5114" s="11">
        <v>43854</v>
      </c>
      <c r="C5114" s="12">
        <v>0.3576388888888889</v>
      </c>
      <c r="D5114">
        <v>0.2</v>
      </c>
      <c r="E5114">
        <v>0.4</v>
      </c>
      <c r="F5114">
        <v>0.81299999999999994</v>
      </c>
      <c r="G5114">
        <f t="shared" si="239"/>
        <v>0.81299999999999994</v>
      </c>
      <c r="H5114">
        <f t="shared" si="238"/>
        <v>0.81299999999999994</v>
      </c>
    </row>
    <row r="5115" spans="1:8" hidden="1" x14ac:dyDescent="0.3">
      <c r="A5115" s="10">
        <f t="shared" si="237"/>
        <v>43854.361111111109</v>
      </c>
      <c r="B5115" s="11">
        <v>43854</v>
      </c>
      <c r="C5115" s="12">
        <v>0.3611111111111111</v>
      </c>
      <c r="D5115">
        <v>0.2</v>
      </c>
      <c r="E5115">
        <v>0.4</v>
      </c>
      <c r="F5115">
        <v>0.81299999999999994</v>
      </c>
      <c r="G5115">
        <f t="shared" si="239"/>
        <v>0.81299999999999994</v>
      </c>
      <c r="H5115">
        <f t="shared" si="238"/>
        <v>0.81299999999999994</v>
      </c>
    </row>
    <row r="5116" spans="1:8" hidden="1" x14ac:dyDescent="0.3">
      <c r="A5116" s="10">
        <f t="shared" si="237"/>
        <v>43854.364583333336</v>
      </c>
      <c r="B5116" s="11">
        <v>43854</v>
      </c>
      <c r="C5116" s="12">
        <v>0.36458333333333331</v>
      </c>
      <c r="D5116">
        <v>0.2</v>
      </c>
      <c r="E5116">
        <v>0.4</v>
      </c>
      <c r="F5116">
        <v>0.81299999999999994</v>
      </c>
      <c r="G5116">
        <f t="shared" si="239"/>
        <v>0.81299999999999994</v>
      </c>
      <c r="H5116">
        <f t="shared" si="238"/>
        <v>0.81299999999999994</v>
      </c>
    </row>
    <row r="5117" spans="1:8" hidden="1" x14ac:dyDescent="0.3">
      <c r="A5117" s="10">
        <f t="shared" si="237"/>
        <v>43854.368055555555</v>
      </c>
      <c r="B5117" s="11">
        <v>43854</v>
      </c>
      <c r="C5117" s="12">
        <v>0.36805555555555558</v>
      </c>
      <c r="D5117">
        <v>0.2</v>
      </c>
      <c r="E5117">
        <v>0.4</v>
      </c>
      <c r="F5117">
        <v>0.81299999999999994</v>
      </c>
      <c r="G5117">
        <f t="shared" si="239"/>
        <v>0.81299999999999994</v>
      </c>
      <c r="H5117">
        <f t="shared" si="238"/>
        <v>0.81299999999999994</v>
      </c>
    </row>
    <row r="5118" spans="1:8" hidden="1" x14ac:dyDescent="0.3">
      <c r="A5118" s="10">
        <f t="shared" si="237"/>
        <v>43854.371527777781</v>
      </c>
      <c r="B5118" s="11">
        <v>43854</v>
      </c>
      <c r="C5118" s="12">
        <v>0.37152777777777773</v>
      </c>
      <c r="D5118">
        <v>0.2</v>
      </c>
      <c r="E5118">
        <v>0.4</v>
      </c>
      <c r="F5118">
        <v>0.81299999999999994</v>
      </c>
      <c r="G5118">
        <f t="shared" si="239"/>
        <v>0.81299999999999994</v>
      </c>
      <c r="H5118">
        <f t="shared" si="238"/>
        <v>0.81299999999999994</v>
      </c>
    </row>
    <row r="5119" spans="1:8" hidden="1" x14ac:dyDescent="0.3">
      <c r="A5119" s="10">
        <f t="shared" si="237"/>
        <v>43854.375</v>
      </c>
      <c r="B5119" s="11">
        <v>43854</v>
      </c>
      <c r="C5119" s="12">
        <v>0.375</v>
      </c>
      <c r="D5119">
        <v>0.2</v>
      </c>
      <c r="E5119">
        <v>0.4</v>
      </c>
      <c r="F5119">
        <v>0.81299999999999994</v>
      </c>
      <c r="G5119">
        <f t="shared" si="239"/>
        <v>0.81299999999999994</v>
      </c>
      <c r="H5119">
        <f t="shared" si="238"/>
        <v>0.81299999999999994</v>
      </c>
    </row>
    <row r="5120" spans="1:8" hidden="1" x14ac:dyDescent="0.3">
      <c r="A5120" s="10">
        <f t="shared" si="237"/>
        <v>43854.378472222219</v>
      </c>
      <c r="B5120" s="11">
        <v>43854</v>
      </c>
      <c r="C5120" s="12">
        <v>0.37847222222222227</v>
      </c>
      <c r="D5120">
        <v>0.2</v>
      </c>
      <c r="E5120">
        <v>0.4</v>
      </c>
      <c r="F5120">
        <v>0.81299999999999994</v>
      </c>
      <c r="G5120">
        <f t="shared" si="239"/>
        <v>0.81299999999999994</v>
      </c>
      <c r="H5120">
        <f t="shared" si="238"/>
        <v>0.81299999999999994</v>
      </c>
    </row>
    <row r="5121" spans="1:8" hidden="1" x14ac:dyDescent="0.3">
      <c r="A5121" s="10">
        <f t="shared" si="237"/>
        <v>43854.381944444445</v>
      </c>
      <c r="B5121" s="11">
        <v>43854</v>
      </c>
      <c r="C5121" s="12">
        <v>0.38194444444444442</v>
      </c>
      <c r="D5121">
        <v>0.2</v>
      </c>
      <c r="E5121">
        <v>0.4</v>
      </c>
      <c r="F5121">
        <v>0.81299999999999994</v>
      </c>
      <c r="G5121">
        <f t="shared" si="239"/>
        <v>0.81299999999999994</v>
      </c>
      <c r="H5121">
        <f t="shared" si="238"/>
        <v>0.81299999999999994</v>
      </c>
    </row>
    <row r="5122" spans="1:8" hidden="1" x14ac:dyDescent="0.3">
      <c r="A5122" s="10">
        <f t="shared" si="237"/>
        <v>43854.385416666664</v>
      </c>
      <c r="B5122" s="11">
        <v>43854</v>
      </c>
      <c r="C5122" s="12">
        <v>0.38541666666666669</v>
      </c>
      <c r="D5122">
        <v>0.2</v>
      </c>
      <c r="E5122">
        <v>0.4</v>
      </c>
      <c r="F5122">
        <v>0.81299999999999994</v>
      </c>
      <c r="G5122">
        <f t="shared" si="239"/>
        <v>0.81299999999999994</v>
      </c>
      <c r="H5122">
        <f t="shared" si="238"/>
        <v>0.81299999999999994</v>
      </c>
    </row>
    <row r="5123" spans="1:8" hidden="1" x14ac:dyDescent="0.3">
      <c r="A5123" s="10">
        <f t="shared" si="237"/>
        <v>43854.388888888891</v>
      </c>
      <c r="B5123" s="11">
        <v>43854</v>
      </c>
      <c r="C5123" s="12">
        <v>0.3888888888888889</v>
      </c>
      <c r="D5123">
        <v>0.2</v>
      </c>
      <c r="E5123">
        <v>0.4</v>
      </c>
      <c r="F5123">
        <v>0.81299999999999994</v>
      </c>
      <c r="G5123">
        <f t="shared" si="239"/>
        <v>0.81299999999999994</v>
      </c>
      <c r="H5123">
        <f t="shared" si="238"/>
        <v>0.81299999999999994</v>
      </c>
    </row>
    <row r="5124" spans="1:8" hidden="1" x14ac:dyDescent="0.3">
      <c r="A5124" s="10">
        <f t="shared" si="237"/>
        <v>43854.392361111109</v>
      </c>
      <c r="B5124" s="11">
        <v>43854</v>
      </c>
      <c r="C5124" s="12">
        <v>0.3923611111111111</v>
      </c>
      <c r="D5124">
        <v>0.2</v>
      </c>
      <c r="E5124">
        <v>0.4</v>
      </c>
      <c r="F5124">
        <v>0.81299999999999994</v>
      </c>
      <c r="G5124">
        <f t="shared" si="239"/>
        <v>0.81299999999999994</v>
      </c>
      <c r="H5124">
        <f t="shared" si="238"/>
        <v>0.81299999999999994</v>
      </c>
    </row>
    <row r="5125" spans="1:8" hidden="1" x14ac:dyDescent="0.3">
      <c r="A5125" s="10">
        <f t="shared" ref="A5125:A5188" si="240">B5125+C5125</f>
        <v>43854.395833333336</v>
      </c>
      <c r="B5125" s="11">
        <v>43854</v>
      </c>
      <c r="C5125" s="12">
        <v>0.39583333333333331</v>
      </c>
      <c r="D5125">
        <v>0.2</v>
      </c>
      <c r="E5125">
        <v>0.4</v>
      </c>
      <c r="F5125">
        <v>0.81299999999999994</v>
      </c>
      <c r="G5125">
        <f t="shared" si="239"/>
        <v>0.81299999999999994</v>
      </c>
      <c r="H5125">
        <f t="shared" ref="H5125:H5188" si="241">ABS(G5125)</f>
        <v>0.81299999999999994</v>
      </c>
    </row>
    <row r="5126" spans="1:8" hidden="1" x14ac:dyDescent="0.3">
      <c r="A5126" s="10">
        <f t="shared" si="240"/>
        <v>43854.399305555555</v>
      </c>
      <c r="B5126" s="11">
        <v>43854</v>
      </c>
      <c r="C5126" s="12">
        <v>0.39930555555555558</v>
      </c>
      <c r="D5126">
        <v>0.2</v>
      </c>
      <c r="E5126">
        <v>0.4</v>
      </c>
      <c r="F5126">
        <v>0.81299999999999994</v>
      </c>
      <c r="G5126">
        <f t="shared" si="239"/>
        <v>0.81299999999999994</v>
      </c>
      <c r="H5126">
        <f t="shared" si="241"/>
        <v>0.81299999999999994</v>
      </c>
    </row>
    <row r="5127" spans="1:8" hidden="1" x14ac:dyDescent="0.3">
      <c r="A5127" s="10">
        <f t="shared" si="240"/>
        <v>43854.402777777781</v>
      </c>
      <c r="B5127" s="11">
        <v>43854</v>
      </c>
      <c r="C5127" s="12">
        <v>0.40277777777777773</v>
      </c>
      <c r="D5127">
        <v>0.2</v>
      </c>
      <c r="E5127">
        <v>0.4</v>
      </c>
      <c r="F5127">
        <v>0.81299999999999994</v>
      </c>
      <c r="G5127">
        <f t="shared" ref="G5127:G5190" si="242">AVERAGE(F5125:F5129)</f>
        <v>0.81299999999999994</v>
      </c>
      <c r="H5127">
        <f t="shared" si="241"/>
        <v>0.81299999999999994</v>
      </c>
    </row>
    <row r="5128" spans="1:8" hidden="1" x14ac:dyDescent="0.3">
      <c r="A5128" s="10">
        <f t="shared" si="240"/>
        <v>43854.40625</v>
      </c>
      <c r="B5128" s="11">
        <v>43854</v>
      </c>
      <c r="C5128" s="12">
        <v>0.40625</v>
      </c>
      <c r="D5128">
        <v>0.2</v>
      </c>
      <c r="E5128">
        <v>0.4</v>
      </c>
      <c r="F5128">
        <v>0.81299999999999994</v>
      </c>
      <c r="G5128">
        <f t="shared" si="242"/>
        <v>0.81299999999999994</v>
      </c>
      <c r="H5128">
        <f t="shared" si="241"/>
        <v>0.81299999999999994</v>
      </c>
    </row>
    <row r="5129" spans="1:8" hidden="1" x14ac:dyDescent="0.3">
      <c r="A5129" s="10">
        <f t="shared" si="240"/>
        <v>43854.409722222219</v>
      </c>
      <c r="B5129" s="11">
        <v>43854</v>
      </c>
      <c r="C5129" s="12">
        <v>0.40972222222222227</v>
      </c>
      <c r="D5129">
        <v>0.2</v>
      </c>
      <c r="E5129">
        <v>0.4</v>
      </c>
      <c r="F5129">
        <v>0.81299999999999994</v>
      </c>
      <c r="G5129">
        <f t="shared" si="242"/>
        <v>0.81299999999999994</v>
      </c>
      <c r="H5129">
        <f t="shared" si="241"/>
        <v>0.81299999999999994</v>
      </c>
    </row>
    <row r="5130" spans="1:8" hidden="1" x14ac:dyDescent="0.3">
      <c r="A5130" s="10">
        <f t="shared" si="240"/>
        <v>43854.413194444445</v>
      </c>
      <c r="B5130" s="11">
        <v>43854</v>
      </c>
      <c r="C5130" s="12">
        <v>0.41319444444444442</v>
      </c>
      <c r="D5130">
        <v>0.2</v>
      </c>
      <c r="E5130">
        <v>0.4</v>
      </c>
      <c r="F5130">
        <v>0.81299999999999994</v>
      </c>
      <c r="G5130">
        <f t="shared" si="242"/>
        <v>0.748</v>
      </c>
      <c r="H5130">
        <f t="shared" si="241"/>
        <v>0.748</v>
      </c>
    </row>
    <row r="5131" spans="1:8" hidden="1" x14ac:dyDescent="0.3">
      <c r="A5131" s="10">
        <f t="shared" si="240"/>
        <v>43854.416666666664</v>
      </c>
      <c r="B5131" s="11">
        <v>43854</v>
      </c>
      <c r="C5131" s="12">
        <v>0.41666666666666669</v>
      </c>
      <c r="D5131">
        <v>0.2</v>
      </c>
      <c r="E5131">
        <v>0.4</v>
      </c>
      <c r="F5131">
        <v>0.81299999999999994</v>
      </c>
      <c r="G5131">
        <f t="shared" si="242"/>
        <v>0.748</v>
      </c>
      <c r="H5131">
        <f t="shared" si="241"/>
        <v>0.748</v>
      </c>
    </row>
    <row r="5132" spans="1:8" hidden="1" x14ac:dyDescent="0.3">
      <c r="A5132" s="10">
        <f t="shared" si="240"/>
        <v>43854.420138888891</v>
      </c>
      <c r="B5132" s="11">
        <v>43854</v>
      </c>
      <c r="C5132" s="12">
        <v>0.4201388888888889</v>
      </c>
      <c r="D5132">
        <v>0.2</v>
      </c>
      <c r="E5132">
        <v>0.24</v>
      </c>
      <c r="F5132">
        <v>0.48799999999999999</v>
      </c>
      <c r="G5132">
        <f t="shared" si="242"/>
        <v>0.74799999999999989</v>
      </c>
      <c r="H5132">
        <f t="shared" si="241"/>
        <v>0.74799999999999989</v>
      </c>
    </row>
    <row r="5133" spans="1:8" hidden="1" x14ac:dyDescent="0.3">
      <c r="A5133" s="10">
        <f t="shared" si="240"/>
        <v>43854.423611111109</v>
      </c>
      <c r="B5133" s="11">
        <v>43854</v>
      </c>
      <c r="C5133" s="12">
        <v>0.4236111111111111</v>
      </c>
      <c r="D5133">
        <v>0.2</v>
      </c>
      <c r="E5133">
        <v>0.4</v>
      </c>
      <c r="F5133">
        <v>0.81299999999999994</v>
      </c>
      <c r="G5133">
        <f t="shared" si="242"/>
        <v>0.74799999999999989</v>
      </c>
      <c r="H5133">
        <f t="shared" si="241"/>
        <v>0.74799999999999989</v>
      </c>
    </row>
    <row r="5134" spans="1:8" hidden="1" x14ac:dyDescent="0.3">
      <c r="A5134" s="10">
        <f t="shared" si="240"/>
        <v>43854.427083333336</v>
      </c>
      <c r="B5134" s="11">
        <v>43854</v>
      </c>
      <c r="C5134" s="12">
        <v>0.42708333333333331</v>
      </c>
      <c r="D5134">
        <v>0.2</v>
      </c>
      <c r="E5134">
        <v>0.4</v>
      </c>
      <c r="F5134">
        <v>0.81299999999999994</v>
      </c>
      <c r="G5134">
        <f t="shared" si="242"/>
        <v>0.74799999999999989</v>
      </c>
      <c r="H5134">
        <f t="shared" si="241"/>
        <v>0.74799999999999989</v>
      </c>
    </row>
    <row r="5135" spans="1:8" hidden="1" x14ac:dyDescent="0.3">
      <c r="A5135" s="10">
        <f t="shared" si="240"/>
        <v>43854.430555555555</v>
      </c>
      <c r="B5135" s="11">
        <v>43854</v>
      </c>
      <c r="C5135" s="12">
        <v>0.43055555555555558</v>
      </c>
      <c r="D5135">
        <v>0.2</v>
      </c>
      <c r="E5135">
        <v>0.4</v>
      </c>
      <c r="F5135">
        <v>0.81299999999999994</v>
      </c>
      <c r="G5135">
        <f t="shared" si="242"/>
        <v>0.81299999999999994</v>
      </c>
      <c r="H5135">
        <f t="shared" si="241"/>
        <v>0.81299999999999994</v>
      </c>
    </row>
    <row r="5136" spans="1:8" hidden="1" x14ac:dyDescent="0.3">
      <c r="A5136" s="10">
        <f t="shared" si="240"/>
        <v>43854.434027777781</v>
      </c>
      <c r="B5136" s="11">
        <v>43854</v>
      </c>
      <c r="C5136" s="12">
        <v>0.43402777777777773</v>
      </c>
      <c r="D5136">
        <v>0.2</v>
      </c>
      <c r="E5136">
        <v>0.4</v>
      </c>
      <c r="F5136">
        <v>0.81299999999999994</v>
      </c>
      <c r="G5136">
        <f t="shared" si="242"/>
        <v>0.81299999999999994</v>
      </c>
      <c r="H5136">
        <f t="shared" si="241"/>
        <v>0.81299999999999994</v>
      </c>
    </row>
    <row r="5137" spans="1:8" hidden="1" x14ac:dyDescent="0.3">
      <c r="A5137" s="10">
        <f t="shared" si="240"/>
        <v>43854.4375</v>
      </c>
      <c r="B5137" s="11">
        <v>43854</v>
      </c>
      <c r="C5137" s="12">
        <v>0.4375</v>
      </c>
      <c r="D5137">
        <v>0.2</v>
      </c>
      <c r="E5137">
        <v>0.4</v>
      </c>
      <c r="F5137">
        <v>0.81299999999999994</v>
      </c>
      <c r="G5137">
        <f t="shared" si="242"/>
        <v>0.81299999999999994</v>
      </c>
      <c r="H5137">
        <f t="shared" si="241"/>
        <v>0.81299999999999994</v>
      </c>
    </row>
    <row r="5138" spans="1:8" hidden="1" x14ac:dyDescent="0.3">
      <c r="A5138" s="10">
        <f t="shared" si="240"/>
        <v>43854.440972222219</v>
      </c>
      <c r="B5138" s="11">
        <v>43854</v>
      </c>
      <c r="C5138" s="12">
        <v>0.44097222222222227</v>
      </c>
      <c r="D5138">
        <v>0.2</v>
      </c>
      <c r="E5138">
        <v>0.4</v>
      </c>
      <c r="F5138">
        <v>0.81299999999999994</v>
      </c>
      <c r="G5138">
        <f t="shared" si="242"/>
        <v>0.81299999999999994</v>
      </c>
      <c r="H5138">
        <f t="shared" si="241"/>
        <v>0.81299999999999994</v>
      </c>
    </row>
    <row r="5139" spans="1:8" hidden="1" x14ac:dyDescent="0.3">
      <c r="A5139" s="10">
        <f t="shared" si="240"/>
        <v>43854.444444444445</v>
      </c>
      <c r="B5139" s="11">
        <v>43854</v>
      </c>
      <c r="C5139" s="12">
        <v>0.44444444444444442</v>
      </c>
      <c r="D5139">
        <v>0.2</v>
      </c>
      <c r="E5139">
        <v>0.4</v>
      </c>
      <c r="F5139">
        <v>0.81299999999999994</v>
      </c>
      <c r="G5139">
        <f t="shared" si="242"/>
        <v>0.81299999999999994</v>
      </c>
      <c r="H5139">
        <f t="shared" si="241"/>
        <v>0.81299999999999994</v>
      </c>
    </row>
    <row r="5140" spans="1:8" hidden="1" x14ac:dyDescent="0.3">
      <c r="A5140" s="10">
        <f t="shared" si="240"/>
        <v>43854.447916666664</v>
      </c>
      <c r="B5140" s="11">
        <v>43854</v>
      </c>
      <c r="C5140" s="12">
        <v>0.44791666666666669</v>
      </c>
      <c r="D5140">
        <v>0.2</v>
      </c>
      <c r="E5140">
        <v>0.4</v>
      </c>
      <c r="F5140">
        <v>0.81299999999999994</v>
      </c>
      <c r="G5140">
        <f t="shared" si="242"/>
        <v>0.748</v>
      </c>
      <c r="H5140">
        <f t="shared" si="241"/>
        <v>0.748</v>
      </c>
    </row>
    <row r="5141" spans="1:8" hidden="1" x14ac:dyDescent="0.3">
      <c r="A5141" s="10">
        <f t="shared" si="240"/>
        <v>43854.451388888891</v>
      </c>
      <c r="B5141" s="11">
        <v>43854</v>
      </c>
      <c r="C5141" s="12">
        <v>0.4513888888888889</v>
      </c>
      <c r="D5141">
        <v>0.2</v>
      </c>
      <c r="E5141">
        <v>0.4</v>
      </c>
      <c r="F5141">
        <v>0.81299999999999994</v>
      </c>
      <c r="G5141">
        <f t="shared" si="242"/>
        <v>0.748</v>
      </c>
      <c r="H5141">
        <f t="shared" si="241"/>
        <v>0.748</v>
      </c>
    </row>
    <row r="5142" spans="1:8" hidden="1" x14ac:dyDescent="0.3">
      <c r="A5142" s="10">
        <f t="shared" si="240"/>
        <v>43854.454861111109</v>
      </c>
      <c r="B5142" s="11">
        <v>43854</v>
      </c>
      <c r="C5142" s="12">
        <v>0.4548611111111111</v>
      </c>
      <c r="D5142">
        <v>0.2</v>
      </c>
      <c r="E5142">
        <v>0.24</v>
      </c>
      <c r="F5142">
        <v>0.48799999999999999</v>
      </c>
      <c r="G5142">
        <f t="shared" si="242"/>
        <v>0.74799999999999989</v>
      </c>
      <c r="H5142">
        <f t="shared" si="241"/>
        <v>0.74799999999999989</v>
      </c>
    </row>
    <row r="5143" spans="1:8" hidden="1" x14ac:dyDescent="0.3">
      <c r="A5143" s="10">
        <f t="shared" si="240"/>
        <v>43854.458333333336</v>
      </c>
      <c r="B5143" s="11">
        <v>43854</v>
      </c>
      <c r="C5143" s="12">
        <v>0.45833333333333331</v>
      </c>
      <c r="D5143">
        <v>0.2</v>
      </c>
      <c r="E5143">
        <v>0.4</v>
      </c>
      <c r="F5143">
        <v>0.81299999999999994</v>
      </c>
      <c r="G5143">
        <f t="shared" si="242"/>
        <v>0.74799999999999989</v>
      </c>
      <c r="H5143">
        <f t="shared" si="241"/>
        <v>0.74799999999999989</v>
      </c>
    </row>
    <row r="5144" spans="1:8" hidden="1" x14ac:dyDescent="0.3">
      <c r="A5144" s="10">
        <f t="shared" si="240"/>
        <v>43854.461805555555</v>
      </c>
      <c r="B5144" s="11">
        <v>43854</v>
      </c>
      <c r="C5144" s="12">
        <v>0.46180555555555558</v>
      </c>
      <c r="D5144">
        <v>0.2</v>
      </c>
      <c r="E5144">
        <v>0.4</v>
      </c>
      <c r="F5144">
        <v>0.81299999999999994</v>
      </c>
      <c r="G5144">
        <f t="shared" si="242"/>
        <v>0.74799999999999989</v>
      </c>
      <c r="H5144">
        <f t="shared" si="241"/>
        <v>0.74799999999999989</v>
      </c>
    </row>
    <row r="5145" spans="1:8" hidden="1" x14ac:dyDescent="0.3">
      <c r="A5145" s="10">
        <f t="shared" si="240"/>
        <v>43854.465277777781</v>
      </c>
      <c r="B5145" s="11">
        <v>43854</v>
      </c>
      <c r="C5145" s="12">
        <v>0.46527777777777773</v>
      </c>
      <c r="D5145">
        <v>0.2</v>
      </c>
      <c r="E5145">
        <v>0.4</v>
      </c>
      <c r="F5145">
        <v>0.81299999999999994</v>
      </c>
      <c r="G5145">
        <f t="shared" si="242"/>
        <v>0.81299999999999994</v>
      </c>
      <c r="H5145">
        <f t="shared" si="241"/>
        <v>0.81299999999999994</v>
      </c>
    </row>
    <row r="5146" spans="1:8" hidden="1" x14ac:dyDescent="0.3">
      <c r="A5146" s="10">
        <f t="shared" si="240"/>
        <v>43854.46875</v>
      </c>
      <c r="B5146" s="11">
        <v>43854</v>
      </c>
      <c r="C5146" s="12">
        <v>0.46875</v>
      </c>
      <c r="D5146">
        <v>0.2</v>
      </c>
      <c r="E5146">
        <v>0.4</v>
      </c>
      <c r="F5146">
        <v>0.81299999999999994</v>
      </c>
      <c r="G5146">
        <f t="shared" si="242"/>
        <v>0.81299999999999994</v>
      </c>
      <c r="H5146">
        <f t="shared" si="241"/>
        <v>0.81299999999999994</v>
      </c>
    </row>
    <row r="5147" spans="1:8" hidden="1" x14ac:dyDescent="0.3">
      <c r="A5147" s="10">
        <f t="shared" si="240"/>
        <v>43854.472222222219</v>
      </c>
      <c r="B5147" s="11">
        <v>43854</v>
      </c>
      <c r="C5147" s="12">
        <v>0.47222222222222227</v>
      </c>
      <c r="D5147">
        <v>0.2</v>
      </c>
      <c r="E5147">
        <v>0.4</v>
      </c>
      <c r="F5147">
        <v>0.81299999999999994</v>
      </c>
      <c r="G5147">
        <f t="shared" si="242"/>
        <v>0.81299999999999994</v>
      </c>
      <c r="H5147">
        <f t="shared" si="241"/>
        <v>0.81299999999999994</v>
      </c>
    </row>
    <row r="5148" spans="1:8" hidden="1" x14ac:dyDescent="0.3">
      <c r="A5148" s="10">
        <f t="shared" si="240"/>
        <v>43854.475694444445</v>
      </c>
      <c r="B5148" s="11">
        <v>43854</v>
      </c>
      <c r="C5148" s="12">
        <v>0.47569444444444442</v>
      </c>
      <c r="D5148">
        <v>0.2</v>
      </c>
      <c r="E5148">
        <v>0.4</v>
      </c>
      <c r="F5148">
        <v>0.81299999999999994</v>
      </c>
      <c r="G5148">
        <f t="shared" si="242"/>
        <v>0.81299999999999994</v>
      </c>
      <c r="H5148">
        <f t="shared" si="241"/>
        <v>0.81299999999999994</v>
      </c>
    </row>
    <row r="5149" spans="1:8" hidden="1" x14ac:dyDescent="0.3">
      <c r="A5149" s="10">
        <f t="shared" si="240"/>
        <v>43854.479166666664</v>
      </c>
      <c r="B5149" s="11">
        <v>43854</v>
      </c>
      <c r="C5149" s="12">
        <v>0.47916666666666669</v>
      </c>
      <c r="D5149">
        <v>0.2</v>
      </c>
      <c r="E5149">
        <v>0.4</v>
      </c>
      <c r="F5149">
        <v>0.81299999999999994</v>
      </c>
      <c r="G5149">
        <f t="shared" si="242"/>
        <v>0.81299999999999994</v>
      </c>
      <c r="H5149">
        <f t="shared" si="241"/>
        <v>0.81299999999999994</v>
      </c>
    </row>
    <row r="5150" spans="1:8" hidden="1" x14ac:dyDescent="0.3">
      <c r="A5150" s="10">
        <f t="shared" si="240"/>
        <v>43854.482638888891</v>
      </c>
      <c r="B5150" s="11">
        <v>43854</v>
      </c>
      <c r="C5150" s="12">
        <v>0.4826388888888889</v>
      </c>
      <c r="D5150">
        <v>0.2</v>
      </c>
      <c r="E5150">
        <v>0.4</v>
      </c>
      <c r="F5150">
        <v>0.81299999999999994</v>
      </c>
      <c r="G5150">
        <f t="shared" si="242"/>
        <v>0.81299999999999994</v>
      </c>
      <c r="H5150">
        <f t="shared" si="241"/>
        <v>0.81299999999999994</v>
      </c>
    </row>
    <row r="5151" spans="1:8" hidden="1" x14ac:dyDescent="0.3">
      <c r="A5151" s="10">
        <f t="shared" si="240"/>
        <v>43854.486111111109</v>
      </c>
      <c r="B5151" s="11">
        <v>43854</v>
      </c>
      <c r="C5151" s="12">
        <v>0.4861111111111111</v>
      </c>
      <c r="D5151">
        <v>0.2</v>
      </c>
      <c r="E5151">
        <v>0.4</v>
      </c>
      <c r="F5151">
        <v>0.81299999999999994</v>
      </c>
      <c r="G5151">
        <f t="shared" si="242"/>
        <v>0.81299999999999994</v>
      </c>
      <c r="H5151">
        <f t="shared" si="241"/>
        <v>0.81299999999999994</v>
      </c>
    </row>
    <row r="5152" spans="1:8" hidden="1" x14ac:dyDescent="0.3">
      <c r="A5152" s="10">
        <f t="shared" si="240"/>
        <v>43854.489583333336</v>
      </c>
      <c r="B5152" s="11">
        <v>43854</v>
      </c>
      <c r="C5152" s="12">
        <v>0.48958333333333331</v>
      </c>
      <c r="D5152">
        <v>0.2</v>
      </c>
      <c r="E5152">
        <v>0.4</v>
      </c>
      <c r="F5152">
        <v>0.81299999999999994</v>
      </c>
      <c r="G5152">
        <f t="shared" si="242"/>
        <v>0.81299999999999994</v>
      </c>
      <c r="H5152">
        <f t="shared" si="241"/>
        <v>0.81299999999999994</v>
      </c>
    </row>
    <row r="5153" spans="1:8" hidden="1" x14ac:dyDescent="0.3">
      <c r="A5153" s="10">
        <f t="shared" si="240"/>
        <v>43854.493055555555</v>
      </c>
      <c r="B5153" s="11">
        <v>43854</v>
      </c>
      <c r="C5153" s="12">
        <v>0.49305555555555558</v>
      </c>
      <c r="D5153">
        <v>0.2</v>
      </c>
      <c r="E5153">
        <v>0.4</v>
      </c>
      <c r="F5153">
        <v>0.81299999999999994</v>
      </c>
      <c r="G5153">
        <f t="shared" si="242"/>
        <v>0.81299999999999994</v>
      </c>
      <c r="H5153">
        <f t="shared" si="241"/>
        <v>0.81299999999999994</v>
      </c>
    </row>
    <row r="5154" spans="1:8" hidden="1" x14ac:dyDescent="0.3">
      <c r="A5154" s="10">
        <f t="shared" si="240"/>
        <v>43854.496527777781</v>
      </c>
      <c r="B5154" s="11">
        <v>43854</v>
      </c>
      <c r="C5154" s="12">
        <v>0.49652777777777773</v>
      </c>
      <c r="D5154">
        <v>0.2</v>
      </c>
      <c r="E5154">
        <v>0.4</v>
      </c>
      <c r="F5154">
        <v>0.81299999999999994</v>
      </c>
      <c r="G5154">
        <f t="shared" si="242"/>
        <v>0.81299999999999994</v>
      </c>
      <c r="H5154">
        <f t="shared" si="241"/>
        <v>0.81299999999999994</v>
      </c>
    </row>
    <row r="5155" spans="1:8" hidden="1" x14ac:dyDescent="0.3">
      <c r="A5155" s="10">
        <f t="shared" si="240"/>
        <v>43854.5</v>
      </c>
      <c r="B5155" s="11">
        <v>43854</v>
      </c>
      <c r="C5155" s="12">
        <v>0.5</v>
      </c>
      <c r="D5155">
        <v>0.2</v>
      </c>
      <c r="E5155">
        <v>0.4</v>
      </c>
      <c r="F5155">
        <v>0.81299999999999994</v>
      </c>
      <c r="G5155">
        <f t="shared" si="242"/>
        <v>0.81299999999999994</v>
      </c>
      <c r="H5155">
        <f t="shared" si="241"/>
        <v>0.81299999999999994</v>
      </c>
    </row>
    <row r="5156" spans="1:8" hidden="1" x14ac:dyDescent="0.3">
      <c r="A5156" s="10">
        <f t="shared" si="240"/>
        <v>43854.503472222219</v>
      </c>
      <c r="B5156" s="11">
        <v>43854</v>
      </c>
      <c r="C5156" s="12">
        <v>0.50347222222222221</v>
      </c>
      <c r="D5156">
        <v>0.2</v>
      </c>
      <c r="E5156">
        <v>0.4</v>
      </c>
      <c r="F5156">
        <v>0.81299999999999994</v>
      </c>
      <c r="G5156">
        <f t="shared" si="242"/>
        <v>0.81299999999999994</v>
      </c>
      <c r="H5156">
        <f t="shared" si="241"/>
        <v>0.81299999999999994</v>
      </c>
    </row>
    <row r="5157" spans="1:8" hidden="1" x14ac:dyDescent="0.3">
      <c r="A5157" s="10">
        <f t="shared" si="240"/>
        <v>43854.506944444445</v>
      </c>
      <c r="B5157" s="11">
        <v>43854</v>
      </c>
      <c r="C5157" s="12">
        <v>0.50694444444444442</v>
      </c>
      <c r="D5157">
        <v>0.2</v>
      </c>
      <c r="E5157">
        <v>0.4</v>
      </c>
      <c r="F5157">
        <v>0.81299999999999994</v>
      </c>
      <c r="G5157">
        <f t="shared" si="242"/>
        <v>0.81299999999999994</v>
      </c>
      <c r="H5157">
        <f t="shared" si="241"/>
        <v>0.81299999999999994</v>
      </c>
    </row>
    <row r="5158" spans="1:8" hidden="1" x14ac:dyDescent="0.3">
      <c r="A5158" s="10">
        <f t="shared" si="240"/>
        <v>43854.510416666664</v>
      </c>
      <c r="B5158" s="11">
        <v>43854</v>
      </c>
      <c r="C5158" s="12">
        <v>0.51041666666666663</v>
      </c>
      <c r="D5158">
        <v>0.2</v>
      </c>
      <c r="E5158">
        <v>0.4</v>
      </c>
      <c r="F5158">
        <v>0.81299999999999994</v>
      </c>
      <c r="G5158">
        <f t="shared" si="242"/>
        <v>0.81299999999999994</v>
      </c>
      <c r="H5158">
        <f t="shared" si="241"/>
        <v>0.81299999999999994</v>
      </c>
    </row>
    <row r="5159" spans="1:8" hidden="1" x14ac:dyDescent="0.3">
      <c r="A5159" s="10">
        <f t="shared" si="240"/>
        <v>43854.513888888891</v>
      </c>
      <c r="B5159" s="11">
        <v>43854</v>
      </c>
      <c r="C5159" s="12">
        <v>0.51388888888888895</v>
      </c>
      <c r="D5159">
        <v>0.2</v>
      </c>
      <c r="E5159">
        <v>0.4</v>
      </c>
      <c r="F5159">
        <v>0.81299999999999994</v>
      </c>
      <c r="G5159">
        <f t="shared" si="242"/>
        <v>0.81299999999999994</v>
      </c>
      <c r="H5159">
        <f t="shared" si="241"/>
        <v>0.81299999999999994</v>
      </c>
    </row>
    <row r="5160" spans="1:8" hidden="1" x14ac:dyDescent="0.3">
      <c r="A5160" s="10">
        <f t="shared" si="240"/>
        <v>43854.517361111109</v>
      </c>
      <c r="B5160" s="11">
        <v>43854</v>
      </c>
      <c r="C5160" s="12">
        <v>0.51736111111111105</v>
      </c>
      <c r="D5160">
        <v>0.2</v>
      </c>
      <c r="E5160">
        <v>0.4</v>
      </c>
      <c r="F5160">
        <v>0.81299999999999994</v>
      </c>
      <c r="G5160">
        <f t="shared" si="242"/>
        <v>0.748</v>
      </c>
      <c r="H5160">
        <f t="shared" si="241"/>
        <v>0.748</v>
      </c>
    </row>
    <row r="5161" spans="1:8" hidden="1" x14ac:dyDescent="0.3">
      <c r="A5161" s="10">
        <f t="shared" si="240"/>
        <v>43854.520833333336</v>
      </c>
      <c r="B5161" s="11">
        <v>43854</v>
      </c>
      <c r="C5161" s="12">
        <v>0.52083333333333337</v>
      </c>
      <c r="D5161">
        <v>0.2</v>
      </c>
      <c r="E5161">
        <v>0.4</v>
      </c>
      <c r="F5161">
        <v>0.81299999999999994</v>
      </c>
      <c r="G5161">
        <f t="shared" si="242"/>
        <v>0.748</v>
      </c>
      <c r="H5161">
        <f t="shared" si="241"/>
        <v>0.748</v>
      </c>
    </row>
    <row r="5162" spans="1:8" hidden="1" x14ac:dyDescent="0.3">
      <c r="A5162" s="10">
        <f t="shared" si="240"/>
        <v>43854.524305555555</v>
      </c>
      <c r="B5162" s="11">
        <v>43854</v>
      </c>
      <c r="C5162" s="12">
        <v>0.52430555555555558</v>
      </c>
      <c r="D5162">
        <v>0.2</v>
      </c>
      <c r="E5162">
        <v>0.24</v>
      </c>
      <c r="F5162">
        <v>0.48799999999999999</v>
      </c>
      <c r="G5162">
        <f t="shared" si="242"/>
        <v>0.74799999999999989</v>
      </c>
      <c r="H5162">
        <f t="shared" si="241"/>
        <v>0.74799999999999989</v>
      </c>
    </row>
    <row r="5163" spans="1:8" hidden="1" x14ac:dyDescent="0.3">
      <c r="A5163" s="10">
        <f t="shared" si="240"/>
        <v>43854.527777777781</v>
      </c>
      <c r="B5163" s="11">
        <v>43854</v>
      </c>
      <c r="C5163" s="12">
        <v>0.52777777777777779</v>
      </c>
      <c r="D5163">
        <v>0.2</v>
      </c>
      <c r="E5163">
        <v>0.4</v>
      </c>
      <c r="F5163">
        <v>0.81299999999999994</v>
      </c>
      <c r="G5163">
        <f t="shared" si="242"/>
        <v>0.74799999999999989</v>
      </c>
      <c r="H5163">
        <f t="shared" si="241"/>
        <v>0.74799999999999989</v>
      </c>
    </row>
    <row r="5164" spans="1:8" hidden="1" x14ac:dyDescent="0.3">
      <c r="A5164" s="10">
        <f t="shared" si="240"/>
        <v>43854.53125</v>
      </c>
      <c r="B5164" s="11">
        <v>43854</v>
      </c>
      <c r="C5164" s="12">
        <v>0.53125</v>
      </c>
      <c r="D5164">
        <v>0.2</v>
      </c>
      <c r="E5164">
        <v>0.4</v>
      </c>
      <c r="F5164">
        <v>0.81299999999999994</v>
      </c>
      <c r="G5164">
        <f t="shared" si="242"/>
        <v>0.74799999999999989</v>
      </c>
      <c r="H5164">
        <f t="shared" si="241"/>
        <v>0.74799999999999989</v>
      </c>
    </row>
    <row r="5165" spans="1:8" hidden="1" x14ac:dyDescent="0.3">
      <c r="A5165" s="10">
        <f t="shared" si="240"/>
        <v>43854.534722222219</v>
      </c>
      <c r="B5165" s="11">
        <v>43854</v>
      </c>
      <c r="C5165" s="12">
        <v>0.53472222222222221</v>
      </c>
      <c r="D5165">
        <v>0.2</v>
      </c>
      <c r="E5165">
        <v>0.4</v>
      </c>
      <c r="F5165">
        <v>0.81299999999999994</v>
      </c>
      <c r="G5165">
        <f t="shared" si="242"/>
        <v>0.81299999999999994</v>
      </c>
      <c r="H5165">
        <f t="shared" si="241"/>
        <v>0.81299999999999994</v>
      </c>
    </row>
    <row r="5166" spans="1:8" hidden="1" x14ac:dyDescent="0.3">
      <c r="A5166" s="10">
        <f t="shared" si="240"/>
        <v>43854.538194444445</v>
      </c>
      <c r="B5166" s="11">
        <v>43854</v>
      </c>
      <c r="C5166" s="12">
        <v>0.53819444444444442</v>
      </c>
      <c r="D5166">
        <v>0.2</v>
      </c>
      <c r="E5166">
        <v>0.4</v>
      </c>
      <c r="F5166">
        <v>0.81299999999999994</v>
      </c>
      <c r="G5166">
        <f t="shared" si="242"/>
        <v>0.81299999999999994</v>
      </c>
      <c r="H5166">
        <f t="shared" si="241"/>
        <v>0.81299999999999994</v>
      </c>
    </row>
    <row r="5167" spans="1:8" hidden="1" x14ac:dyDescent="0.3">
      <c r="A5167" s="10">
        <f t="shared" si="240"/>
        <v>43854.541666666664</v>
      </c>
      <c r="B5167" s="11">
        <v>43854</v>
      </c>
      <c r="C5167" s="12">
        <v>0.54166666666666663</v>
      </c>
      <c r="D5167">
        <v>0.2</v>
      </c>
      <c r="E5167">
        <v>0.4</v>
      </c>
      <c r="F5167">
        <v>0.81299999999999994</v>
      </c>
      <c r="G5167">
        <f t="shared" si="242"/>
        <v>0.748</v>
      </c>
      <c r="H5167">
        <f t="shared" si="241"/>
        <v>0.748</v>
      </c>
    </row>
    <row r="5168" spans="1:8" hidden="1" x14ac:dyDescent="0.3">
      <c r="A5168" s="10">
        <f t="shared" si="240"/>
        <v>43854.545138888891</v>
      </c>
      <c r="B5168" s="11">
        <v>43854</v>
      </c>
      <c r="C5168" s="12">
        <v>0.54513888888888895</v>
      </c>
      <c r="D5168">
        <v>0.2</v>
      </c>
      <c r="E5168">
        <v>0.4</v>
      </c>
      <c r="F5168">
        <v>0.81299999999999994</v>
      </c>
      <c r="G5168">
        <f t="shared" si="242"/>
        <v>0.65460000000000007</v>
      </c>
      <c r="H5168">
        <f t="shared" si="241"/>
        <v>0.65460000000000007</v>
      </c>
    </row>
    <row r="5169" spans="1:8" hidden="1" x14ac:dyDescent="0.3">
      <c r="A5169" s="10">
        <f t="shared" si="240"/>
        <v>43854.548611111109</v>
      </c>
      <c r="B5169" s="11">
        <v>43854</v>
      </c>
      <c r="C5169" s="12">
        <v>0.54861111111111105</v>
      </c>
      <c r="D5169">
        <v>0.2</v>
      </c>
      <c r="E5169">
        <v>0.24</v>
      </c>
      <c r="F5169">
        <v>0.48799999999999999</v>
      </c>
      <c r="G5169">
        <f t="shared" si="242"/>
        <v>0.58399999999999996</v>
      </c>
      <c r="H5169">
        <f t="shared" si="241"/>
        <v>0.58399999999999996</v>
      </c>
    </row>
    <row r="5170" spans="1:8" hidden="1" x14ac:dyDescent="0.3">
      <c r="A5170" s="10">
        <f t="shared" si="240"/>
        <v>43854.552083333336</v>
      </c>
      <c r="B5170" s="11">
        <v>43854</v>
      </c>
      <c r="C5170" s="12">
        <v>0.55208333333333337</v>
      </c>
      <c r="D5170">
        <v>0.2</v>
      </c>
      <c r="E5170">
        <v>0.17</v>
      </c>
      <c r="F5170">
        <v>0.34599999999999997</v>
      </c>
      <c r="G5170">
        <f t="shared" si="242"/>
        <v>0.51239999999999997</v>
      </c>
      <c r="H5170">
        <f t="shared" si="241"/>
        <v>0.51239999999999997</v>
      </c>
    </row>
    <row r="5171" spans="1:8" hidden="1" x14ac:dyDescent="0.3">
      <c r="A5171" s="10">
        <f t="shared" si="240"/>
        <v>43854.555555555555</v>
      </c>
      <c r="B5171" s="11">
        <v>43854</v>
      </c>
      <c r="C5171" s="12">
        <v>0.55555555555555558</v>
      </c>
      <c r="D5171">
        <v>0.2</v>
      </c>
      <c r="E5171">
        <v>0.23</v>
      </c>
      <c r="F5171">
        <v>0.46</v>
      </c>
      <c r="G5171">
        <f t="shared" si="242"/>
        <v>0.46660000000000001</v>
      </c>
      <c r="H5171">
        <f t="shared" si="241"/>
        <v>0.46660000000000001</v>
      </c>
    </row>
    <row r="5172" spans="1:8" hidden="1" x14ac:dyDescent="0.3">
      <c r="A5172" s="10">
        <f t="shared" si="240"/>
        <v>43854.559027777781</v>
      </c>
      <c r="B5172" s="11">
        <v>43854</v>
      </c>
      <c r="C5172" s="12">
        <v>0.55902777777777779</v>
      </c>
      <c r="D5172">
        <v>0.2</v>
      </c>
      <c r="E5172">
        <v>0.22</v>
      </c>
      <c r="F5172">
        <v>0.45500000000000002</v>
      </c>
      <c r="G5172">
        <f t="shared" si="242"/>
        <v>0.53160000000000007</v>
      </c>
      <c r="H5172">
        <f t="shared" si="241"/>
        <v>0.53160000000000007</v>
      </c>
    </row>
    <row r="5173" spans="1:8" hidden="1" x14ac:dyDescent="0.3">
      <c r="A5173" s="10">
        <f t="shared" si="240"/>
        <v>43854.5625</v>
      </c>
      <c r="B5173" s="11">
        <v>43854</v>
      </c>
      <c r="C5173" s="12">
        <v>0.5625</v>
      </c>
      <c r="D5173">
        <v>0.2</v>
      </c>
      <c r="E5173">
        <v>0.28999999999999998</v>
      </c>
      <c r="F5173">
        <v>0.58399999999999996</v>
      </c>
      <c r="G5173">
        <f t="shared" si="242"/>
        <v>0.625</v>
      </c>
      <c r="H5173">
        <f t="shared" si="241"/>
        <v>0.625</v>
      </c>
    </row>
    <row r="5174" spans="1:8" hidden="1" x14ac:dyDescent="0.3">
      <c r="A5174" s="10">
        <f t="shared" si="240"/>
        <v>43854.565972222219</v>
      </c>
      <c r="B5174" s="11">
        <v>43854</v>
      </c>
      <c r="C5174" s="12">
        <v>0.56597222222222221</v>
      </c>
      <c r="D5174">
        <v>0.2</v>
      </c>
      <c r="E5174">
        <v>0.4</v>
      </c>
      <c r="F5174">
        <v>0.81299999999999994</v>
      </c>
      <c r="G5174">
        <f t="shared" si="242"/>
        <v>0.63060000000000005</v>
      </c>
      <c r="H5174">
        <f t="shared" si="241"/>
        <v>0.63060000000000005</v>
      </c>
    </row>
    <row r="5175" spans="1:8" hidden="1" x14ac:dyDescent="0.3">
      <c r="A5175" s="10">
        <f t="shared" si="240"/>
        <v>43854.569444444445</v>
      </c>
      <c r="B5175" s="11">
        <v>43854</v>
      </c>
      <c r="C5175" s="12">
        <v>0.56944444444444442</v>
      </c>
      <c r="D5175">
        <v>0.2</v>
      </c>
      <c r="E5175">
        <v>0.4</v>
      </c>
      <c r="F5175">
        <v>0.81299999999999994</v>
      </c>
      <c r="G5175">
        <f t="shared" si="242"/>
        <v>0.63719999999999999</v>
      </c>
      <c r="H5175">
        <f t="shared" si="241"/>
        <v>0.63719999999999999</v>
      </c>
    </row>
    <row r="5176" spans="1:8" hidden="1" x14ac:dyDescent="0.3">
      <c r="A5176" s="10">
        <f t="shared" si="240"/>
        <v>43854.572916666664</v>
      </c>
      <c r="B5176" s="11">
        <v>43854</v>
      </c>
      <c r="C5176" s="12">
        <v>0.57291666666666663</v>
      </c>
      <c r="D5176">
        <v>0.2</v>
      </c>
      <c r="E5176">
        <v>0.24</v>
      </c>
      <c r="F5176">
        <v>0.48799999999999999</v>
      </c>
      <c r="G5176">
        <f t="shared" si="242"/>
        <v>0.68300000000000005</v>
      </c>
      <c r="H5176">
        <f t="shared" si="241"/>
        <v>0.68300000000000005</v>
      </c>
    </row>
    <row r="5177" spans="1:8" hidden="1" x14ac:dyDescent="0.3">
      <c r="A5177" s="10">
        <f t="shared" si="240"/>
        <v>43854.576388888891</v>
      </c>
      <c r="B5177" s="11">
        <v>43854</v>
      </c>
      <c r="C5177" s="12">
        <v>0.57638888888888895</v>
      </c>
      <c r="D5177">
        <v>0.2</v>
      </c>
      <c r="E5177">
        <v>0.24</v>
      </c>
      <c r="F5177">
        <v>0.48799999999999999</v>
      </c>
      <c r="G5177">
        <f t="shared" si="242"/>
        <v>0.68300000000000005</v>
      </c>
      <c r="H5177">
        <f t="shared" si="241"/>
        <v>0.68300000000000005</v>
      </c>
    </row>
    <row r="5178" spans="1:8" hidden="1" x14ac:dyDescent="0.3">
      <c r="A5178" s="10">
        <f t="shared" si="240"/>
        <v>43854.579861111109</v>
      </c>
      <c r="B5178" s="11">
        <v>43854</v>
      </c>
      <c r="C5178" s="12">
        <v>0.57986111111111105</v>
      </c>
      <c r="D5178">
        <v>0.2</v>
      </c>
      <c r="E5178">
        <v>0.4</v>
      </c>
      <c r="F5178">
        <v>0.81299999999999994</v>
      </c>
      <c r="G5178">
        <f t="shared" si="242"/>
        <v>0.55299999999999994</v>
      </c>
      <c r="H5178">
        <f t="shared" si="241"/>
        <v>0.55299999999999994</v>
      </c>
    </row>
    <row r="5179" spans="1:8" hidden="1" x14ac:dyDescent="0.3">
      <c r="A5179" s="10">
        <f t="shared" si="240"/>
        <v>43854.583333333336</v>
      </c>
      <c r="B5179" s="11">
        <v>43854</v>
      </c>
      <c r="C5179" s="12">
        <v>0.58333333333333337</v>
      </c>
      <c r="D5179">
        <v>0.2</v>
      </c>
      <c r="E5179">
        <v>0.4</v>
      </c>
      <c r="F5179">
        <v>0.81299999999999994</v>
      </c>
      <c r="G5179">
        <f t="shared" si="242"/>
        <v>0.55299999999999994</v>
      </c>
      <c r="H5179">
        <f t="shared" si="241"/>
        <v>0.55299999999999994</v>
      </c>
    </row>
    <row r="5180" spans="1:8" hidden="1" x14ac:dyDescent="0.3">
      <c r="A5180" s="10">
        <f t="shared" si="240"/>
        <v>43854.586805555555</v>
      </c>
      <c r="B5180" s="11">
        <v>43854</v>
      </c>
      <c r="C5180" s="12">
        <v>0.58680555555555558</v>
      </c>
      <c r="D5180">
        <v>0.2</v>
      </c>
      <c r="E5180">
        <v>0.08</v>
      </c>
      <c r="F5180">
        <v>0.16300000000000001</v>
      </c>
      <c r="G5180">
        <f t="shared" si="242"/>
        <v>0.61799999999999999</v>
      </c>
      <c r="H5180">
        <f t="shared" si="241"/>
        <v>0.61799999999999999</v>
      </c>
    </row>
    <row r="5181" spans="1:8" hidden="1" x14ac:dyDescent="0.3">
      <c r="A5181" s="10">
        <f t="shared" si="240"/>
        <v>43854.590277777781</v>
      </c>
      <c r="B5181" s="11">
        <v>43854</v>
      </c>
      <c r="C5181" s="12">
        <v>0.59027777777777779</v>
      </c>
      <c r="D5181">
        <v>0.2</v>
      </c>
      <c r="E5181">
        <v>0.24</v>
      </c>
      <c r="F5181">
        <v>0.48799999999999999</v>
      </c>
      <c r="G5181">
        <f t="shared" si="242"/>
        <v>0.55300000000000005</v>
      </c>
      <c r="H5181">
        <f t="shared" si="241"/>
        <v>0.55300000000000005</v>
      </c>
    </row>
    <row r="5182" spans="1:8" hidden="1" x14ac:dyDescent="0.3">
      <c r="A5182" s="10">
        <f t="shared" si="240"/>
        <v>43854.59375</v>
      </c>
      <c r="B5182" s="11">
        <v>43854</v>
      </c>
      <c r="C5182" s="12">
        <v>0.59375</v>
      </c>
      <c r="D5182">
        <v>0.2</v>
      </c>
      <c r="E5182">
        <v>0.4</v>
      </c>
      <c r="F5182">
        <v>0.81299999999999994</v>
      </c>
      <c r="G5182">
        <f t="shared" si="242"/>
        <v>0.55299999999999994</v>
      </c>
      <c r="H5182">
        <f t="shared" si="241"/>
        <v>0.55299999999999994</v>
      </c>
    </row>
    <row r="5183" spans="1:8" hidden="1" x14ac:dyDescent="0.3">
      <c r="A5183" s="10">
        <f t="shared" si="240"/>
        <v>43854.597222222219</v>
      </c>
      <c r="B5183" s="11">
        <v>43854</v>
      </c>
      <c r="C5183" s="12">
        <v>0.59722222222222221</v>
      </c>
      <c r="D5183">
        <v>0.2</v>
      </c>
      <c r="E5183">
        <v>0.24</v>
      </c>
      <c r="F5183">
        <v>0.48799999999999999</v>
      </c>
      <c r="G5183">
        <f t="shared" si="242"/>
        <v>0.68300000000000005</v>
      </c>
      <c r="H5183">
        <f t="shared" si="241"/>
        <v>0.68300000000000005</v>
      </c>
    </row>
    <row r="5184" spans="1:8" hidden="1" x14ac:dyDescent="0.3">
      <c r="A5184" s="10">
        <f t="shared" si="240"/>
        <v>43854.600694444445</v>
      </c>
      <c r="B5184" s="11">
        <v>43854</v>
      </c>
      <c r="C5184" s="12">
        <v>0.60069444444444442</v>
      </c>
      <c r="D5184">
        <v>0.2</v>
      </c>
      <c r="E5184">
        <v>0.4</v>
      </c>
      <c r="F5184">
        <v>0.81299999999999994</v>
      </c>
      <c r="G5184">
        <f t="shared" si="242"/>
        <v>0.74799999999999989</v>
      </c>
      <c r="H5184">
        <f t="shared" si="241"/>
        <v>0.74799999999999989</v>
      </c>
    </row>
    <row r="5185" spans="1:8" hidden="1" x14ac:dyDescent="0.3">
      <c r="A5185" s="10">
        <f t="shared" si="240"/>
        <v>43854.604166666664</v>
      </c>
      <c r="B5185" s="11">
        <v>43854</v>
      </c>
      <c r="C5185" s="12">
        <v>0.60416666666666663</v>
      </c>
      <c r="D5185">
        <v>0.2</v>
      </c>
      <c r="E5185">
        <v>0.4</v>
      </c>
      <c r="F5185">
        <v>0.81299999999999994</v>
      </c>
      <c r="G5185">
        <f t="shared" si="242"/>
        <v>0.68299999999999994</v>
      </c>
      <c r="H5185">
        <f t="shared" si="241"/>
        <v>0.68299999999999994</v>
      </c>
    </row>
    <row r="5186" spans="1:8" hidden="1" x14ac:dyDescent="0.3">
      <c r="A5186" s="10">
        <f t="shared" si="240"/>
        <v>43854.607638888891</v>
      </c>
      <c r="B5186" s="11">
        <v>43854</v>
      </c>
      <c r="C5186" s="12">
        <v>0.60763888888888895</v>
      </c>
      <c r="D5186">
        <v>0.2</v>
      </c>
      <c r="E5186">
        <v>0.4</v>
      </c>
      <c r="F5186">
        <v>0.81299999999999994</v>
      </c>
      <c r="G5186">
        <f t="shared" si="242"/>
        <v>0.748</v>
      </c>
      <c r="H5186">
        <f t="shared" si="241"/>
        <v>0.748</v>
      </c>
    </row>
    <row r="5187" spans="1:8" hidden="1" x14ac:dyDescent="0.3">
      <c r="A5187" s="10">
        <f t="shared" si="240"/>
        <v>43854.611111111109</v>
      </c>
      <c r="B5187" s="11">
        <v>43854</v>
      </c>
      <c r="C5187" s="12">
        <v>0.61111111111111105</v>
      </c>
      <c r="D5187">
        <v>0.2</v>
      </c>
      <c r="E5187">
        <v>0.24</v>
      </c>
      <c r="F5187">
        <v>0.48799999999999999</v>
      </c>
      <c r="G5187">
        <f t="shared" si="242"/>
        <v>0.74799999999999989</v>
      </c>
      <c r="H5187">
        <f t="shared" si="241"/>
        <v>0.74799999999999989</v>
      </c>
    </row>
    <row r="5188" spans="1:8" hidden="1" x14ac:dyDescent="0.3">
      <c r="A5188" s="10">
        <f t="shared" si="240"/>
        <v>43854.614583333336</v>
      </c>
      <c r="B5188" s="11">
        <v>43854</v>
      </c>
      <c r="C5188" s="12">
        <v>0.61458333333333337</v>
      </c>
      <c r="D5188">
        <v>0.2</v>
      </c>
      <c r="E5188">
        <v>0.4</v>
      </c>
      <c r="F5188">
        <v>0.81299999999999994</v>
      </c>
      <c r="G5188">
        <f t="shared" si="242"/>
        <v>0.68299999999999994</v>
      </c>
      <c r="H5188">
        <f t="shared" si="241"/>
        <v>0.68299999999999994</v>
      </c>
    </row>
    <row r="5189" spans="1:8" hidden="1" x14ac:dyDescent="0.3">
      <c r="A5189" s="10">
        <f t="shared" ref="A5189:A5252" si="243">B5189+C5189</f>
        <v>43854.618055555555</v>
      </c>
      <c r="B5189" s="11">
        <v>43854</v>
      </c>
      <c r="C5189" s="12">
        <v>0.61805555555555558</v>
      </c>
      <c r="D5189">
        <v>0.2</v>
      </c>
      <c r="E5189">
        <v>0.4</v>
      </c>
      <c r="F5189">
        <v>0.81299999999999994</v>
      </c>
      <c r="G5189">
        <f t="shared" si="242"/>
        <v>0.68300000000000005</v>
      </c>
      <c r="H5189">
        <f t="shared" ref="H5189:H5252" si="244">ABS(G5189)</f>
        <v>0.68300000000000005</v>
      </c>
    </row>
    <row r="5190" spans="1:8" hidden="1" x14ac:dyDescent="0.3">
      <c r="A5190" s="10">
        <f t="shared" si="243"/>
        <v>43854.621527777781</v>
      </c>
      <c r="B5190" s="11">
        <v>43854</v>
      </c>
      <c r="C5190" s="12">
        <v>0.62152777777777779</v>
      </c>
      <c r="D5190">
        <v>0.2</v>
      </c>
      <c r="E5190">
        <v>0.24</v>
      </c>
      <c r="F5190">
        <v>0.48799999999999999</v>
      </c>
      <c r="G5190">
        <f t="shared" si="242"/>
        <v>0.74799999999999989</v>
      </c>
      <c r="H5190">
        <f t="shared" si="244"/>
        <v>0.74799999999999989</v>
      </c>
    </row>
    <row r="5191" spans="1:8" hidden="1" x14ac:dyDescent="0.3">
      <c r="A5191" s="10">
        <f t="shared" si="243"/>
        <v>43854.625</v>
      </c>
      <c r="B5191" s="11">
        <v>43854</v>
      </c>
      <c r="C5191" s="12">
        <v>0.625</v>
      </c>
      <c r="D5191">
        <v>0.2</v>
      </c>
      <c r="E5191">
        <v>0.4</v>
      </c>
      <c r="F5191">
        <v>0.81299999999999994</v>
      </c>
      <c r="G5191">
        <f t="shared" ref="G5191:G5254" si="245">AVERAGE(F5189:F5193)</f>
        <v>0.74799999999999989</v>
      </c>
      <c r="H5191">
        <f t="shared" si="244"/>
        <v>0.74799999999999989</v>
      </c>
    </row>
    <row r="5192" spans="1:8" hidden="1" x14ac:dyDescent="0.3">
      <c r="A5192" s="10">
        <f t="shared" si="243"/>
        <v>43854.628472222219</v>
      </c>
      <c r="B5192" s="11">
        <v>43854</v>
      </c>
      <c r="C5192" s="12">
        <v>0.62847222222222221</v>
      </c>
      <c r="D5192">
        <v>0.2</v>
      </c>
      <c r="E5192">
        <v>0.4</v>
      </c>
      <c r="F5192">
        <v>0.81299999999999994</v>
      </c>
      <c r="G5192">
        <f t="shared" si="245"/>
        <v>0.74799999999999989</v>
      </c>
      <c r="H5192">
        <f t="shared" si="244"/>
        <v>0.74799999999999989</v>
      </c>
    </row>
    <row r="5193" spans="1:8" hidden="1" x14ac:dyDescent="0.3">
      <c r="A5193" s="10">
        <f t="shared" si="243"/>
        <v>43854.631944444445</v>
      </c>
      <c r="B5193" s="11">
        <v>43854</v>
      </c>
      <c r="C5193" s="12">
        <v>0.63194444444444442</v>
      </c>
      <c r="D5193">
        <v>0.2</v>
      </c>
      <c r="E5193">
        <v>0.4</v>
      </c>
      <c r="F5193">
        <v>0.81299999999999994</v>
      </c>
      <c r="G5193">
        <f t="shared" si="245"/>
        <v>0.81299999999999994</v>
      </c>
      <c r="H5193">
        <f t="shared" si="244"/>
        <v>0.81299999999999994</v>
      </c>
    </row>
    <row r="5194" spans="1:8" hidden="1" x14ac:dyDescent="0.3">
      <c r="A5194" s="10">
        <f t="shared" si="243"/>
        <v>43854.635416666664</v>
      </c>
      <c r="B5194" s="11">
        <v>43854</v>
      </c>
      <c r="C5194" s="12">
        <v>0.63541666666666663</v>
      </c>
      <c r="D5194">
        <v>0.2</v>
      </c>
      <c r="E5194">
        <v>0.4</v>
      </c>
      <c r="F5194">
        <v>0.81299999999999994</v>
      </c>
      <c r="G5194">
        <f t="shared" si="245"/>
        <v>0.81299999999999994</v>
      </c>
      <c r="H5194">
        <f t="shared" si="244"/>
        <v>0.81299999999999994</v>
      </c>
    </row>
    <row r="5195" spans="1:8" hidden="1" x14ac:dyDescent="0.3">
      <c r="A5195" s="10">
        <f t="shared" si="243"/>
        <v>43854.638888888891</v>
      </c>
      <c r="B5195" s="11">
        <v>43854</v>
      </c>
      <c r="C5195" s="12">
        <v>0.63888888888888895</v>
      </c>
      <c r="D5195">
        <v>0.2</v>
      </c>
      <c r="E5195">
        <v>0.4</v>
      </c>
      <c r="F5195">
        <v>0.81299999999999994</v>
      </c>
      <c r="G5195">
        <f t="shared" si="245"/>
        <v>0.81299999999999994</v>
      </c>
      <c r="H5195">
        <f t="shared" si="244"/>
        <v>0.81299999999999994</v>
      </c>
    </row>
    <row r="5196" spans="1:8" hidden="1" x14ac:dyDescent="0.3">
      <c r="A5196" s="10">
        <f t="shared" si="243"/>
        <v>43854.642361111109</v>
      </c>
      <c r="B5196" s="11">
        <v>43854</v>
      </c>
      <c r="C5196" s="12">
        <v>0.64236111111111105</v>
      </c>
      <c r="D5196">
        <v>0.2</v>
      </c>
      <c r="E5196">
        <v>0.4</v>
      </c>
      <c r="F5196">
        <v>0.81299999999999994</v>
      </c>
      <c r="G5196">
        <f t="shared" si="245"/>
        <v>0.81299999999999994</v>
      </c>
      <c r="H5196">
        <f t="shared" si="244"/>
        <v>0.81299999999999994</v>
      </c>
    </row>
    <row r="5197" spans="1:8" hidden="1" x14ac:dyDescent="0.3">
      <c r="A5197" s="10">
        <f t="shared" si="243"/>
        <v>43854.645833333336</v>
      </c>
      <c r="B5197" s="11">
        <v>43854</v>
      </c>
      <c r="C5197" s="12">
        <v>0.64583333333333337</v>
      </c>
      <c r="D5197">
        <v>0.2</v>
      </c>
      <c r="E5197">
        <v>0.4</v>
      </c>
      <c r="F5197">
        <v>0.81299999999999994</v>
      </c>
      <c r="G5197">
        <f t="shared" si="245"/>
        <v>0.81299999999999994</v>
      </c>
      <c r="H5197">
        <f t="shared" si="244"/>
        <v>0.81299999999999994</v>
      </c>
    </row>
    <row r="5198" spans="1:8" hidden="1" x14ac:dyDescent="0.3">
      <c r="A5198" s="10">
        <f t="shared" si="243"/>
        <v>43854.649305555555</v>
      </c>
      <c r="B5198" s="11">
        <v>43854</v>
      </c>
      <c r="C5198" s="12">
        <v>0.64930555555555558</v>
      </c>
      <c r="D5198">
        <v>0.2</v>
      </c>
      <c r="E5198">
        <v>0.4</v>
      </c>
      <c r="F5198">
        <v>0.81299999999999994</v>
      </c>
      <c r="G5198">
        <f t="shared" si="245"/>
        <v>0.81299999999999994</v>
      </c>
      <c r="H5198">
        <f t="shared" si="244"/>
        <v>0.81299999999999994</v>
      </c>
    </row>
    <row r="5199" spans="1:8" hidden="1" x14ac:dyDescent="0.3">
      <c r="A5199" s="10">
        <f t="shared" si="243"/>
        <v>43854.652777777781</v>
      </c>
      <c r="B5199" s="11">
        <v>43854</v>
      </c>
      <c r="C5199" s="12">
        <v>0.65277777777777779</v>
      </c>
      <c r="D5199">
        <v>0.2</v>
      </c>
      <c r="E5199">
        <v>0.4</v>
      </c>
      <c r="F5199">
        <v>0.81299999999999994</v>
      </c>
      <c r="G5199">
        <f t="shared" si="245"/>
        <v>0.81299999999999994</v>
      </c>
      <c r="H5199">
        <f t="shared" si="244"/>
        <v>0.81299999999999994</v>
      </c>
    </row>
    <row r="5200" spans="1:8" hidden="1" x14ac:dyDescent="0.3">
      <c r="A5200" s="10">
        <f t="shared" si="243"/>
        <v>43854.65625</v>
      </c>
      <c r="B5200" s="11">
        <v>43854</v>
      </c>
      <c r="C5200" s="12">
        <v>0.65625</v>
      </c>
      <c r="D5200">
        <v>0.2</v>
      </c>
      <c r="E5200">
        <v>0.4</v>
      </c>
      <c r="F5200">
        <v>0.81299999999999994</v>
      </c>
      <c r="G5200">
        <f t="shared" si="245"/>
        <v>0.81299999999999994</v>
      </c>
      <c r="H5200">
        <f t="shared" si="244"/>
        <v>0.81299999999999994</v>
      </c>
    </row>
    <row r="5201" spans="1:8" hidden="1" x14ac:dyDescent="0.3">
      <c r="A5201" s="10">
        <f t="shared" si="243"/>
        <v>43854.659722222219</v>
      </c>
      <c r="B5201" s="11">
        <v>43854</v>
      </c>
      <c r="C5201" s="12">
        <v>0.65972222222222221</v>
      </c>
      <c r="D5201">
        <v>0.2</v>
      </c>
      <c r="E5201">
        <v>0.4</v>
      </c>
      <c r="F5201">
        <v>0.81299999999999994</v>
      </c>
      <c r="G5201">
        <f t="shared" si="245"/>
        <v>0.81299999999999994</v>
      </c>
      <c r="H5201">
        <f t="shared" si="244"/>
        <v>0.81299999999999994</v>
      </c>
    </row>
    <row r="5202" spans="1:8" hidden="1" x14ac:dyDescent="0.3">
      <c r="A5202" s="10">
        <f t="shared" si="243"/>
        <v>43854.663194444445</v>
      </c>
      <c r="B5202" s="11">
        <v>43854</v>
      </c>
      <c r="C5202" s="12">
        <v>0.66319444444444442</v>
      </c>
      <c r="D5202">
        <v>0.2</v>
      </c>
      <c r="E5202">
        <v>0.4</v>
      </c>
      <c r="F5202">
        <v>0.81299999999999994</v>
      </c>
      <c r="G5202">
        <f t="shared" si="245"/>
        <v>0.748</v>
      </c>
      <c r="H5202">
        <f t="shared" si="244"/>
        <v>0.748</v>
      </c>
    </row>
    <row r="5203" spans="1:8" hidden="1" x14ac:dyDescent="0.3">
      <c r="A5203" s="10">
        <f t="shared" si="243"/>
        <v>43854.666666666664</v>
      </c>
      <c r="B5203" s="11">
        <v>43854</v>
      </c>
      <c r="C5203" s="12">
        <v>0.66666666666666663</v>
      </c>
      <c r="D5203">
        <v>0.2</v>
      </c>
      <c r="E5203">
        <v>0.4</v>
      </c>
      <c r="F5203">
        <v>0.81299999999999994</v>
      </c>
      <c r="G5203">
        <f t="shared" si="245"/>
        <v>0.748</v>
      </c>
      <c r="H5203">
        <f t="shared" si="244"/>
        <v>0.748</v>
      </c>
    </row>
    <row r="5204" spans="1:8" hidden="1" x14ac:dyDescent="0.3">
      <c r="A5204" s="10">
        <f t="shared" si="243"/>
        <v>43854.670138888891</v>
      </c>
      <c r="B5204" s="11">
        <v>43854</v>
      </c>
      <c r="C5204" s="12">
        <v>0.67013888888888884</v>
      </c>
      <c r="D5204">
        <v>0.2</v>
      </c>
      <c r="E5204">
        <v>0.24</v>
      </c>
      <c r="F5204">
        <v>0.48799999999999999</v>
      </c>
      <c r="G5204">
        <f t="shared" si="245"/>
        <v>0.74799999999999989</v>
      </c>
      <c r="H5204">
        <f t="shared" si="244"/>
        <v>0.74799999999999989</v>
      </c>
    </row>
    <row r="5205" spans="1:8" hidden="1" x14ac:dyDescent="0.3">
      <c r="A5205" s="10">
        <f t="shared" si="243"/>
        <v>43854.673611111109</v>
      </c>
      <c r="B5205" s="11">
        <v>43854</v>
      </c>
      <c r="C5205" s="12">
        <v>0.67361111111111116</v>
      </c>
      <c r="D5205">
        <v>0.2</v>
      </c>
      <c r="E5205">
        <v>0.4</v>
      </c>
      <c r="F5205">
        <v>0.81299999999999994</v>
      </c>
      <c r="G5205">
        <f t="shared" si="245"/>
        <v>0.74799999999999989</v>
      </c>
      <c r="H5205">
        <f t="shared" si="244"/>
        <v>0.74799999999999989</v>
      </c>
    </row>
    <row r="5206" spans="1:8" hidden="1" x14ac:dyDescent="0.3">
      <c r="A5206" s="10">
        <f t="shared" si="243"/>
        <v>43854.677083333336</v>
      </c>
      <c r="B5206" s="11">
        <v>43854</v>
      </c>
      <c r="C5206" s="12">
        <v>0.67708333333333337</v>
      </c>
      <c r="D5206">
        <v>0.2</v>
      </c>
      <c r="E5206">
        <v>0.4</v>
      </c>
      <c r="F5206">
        <v>0.81299999999999994</v>
      </c>
      <c r="G5206">
        <f t="shared" si="245"/>
        <v>0.74799999999999989</v>
      </c>
      <c r="H5206">
        <f t="shared" si="244"/>
        <v>0.74799999999999989</v>
      </c>
    </row>
    <row r="5207" spans="1:8" hidden="1" x14ac:dyDescent="0.3">
      <c r="A5207" s="10">
        <f t="shared" si="243"/>
        <v>43854.680555555555</v>
      </c>
      <c r="B5207" s="11">
        <v>43854</v>
      </c>
      <c r="C5207" s="12">
        <v>0.68055555555555547</v>
      </c>
      <c r="D5207">
        <v>0.2</v>
      </c>
      <c r="E5207">
        <v>0.4</v>
      </c>
      <c r="F5207">
        <v>0.81299999999999994</v>
      </c>
      <c r="G5207">
        <f t="shared" si="245"/>
        <v>0.81299999999999994</v>
      </c>
      <c r="H5207">
        <f t="shared" si="244"/>
        <v>0.81299999999999994</v>
      </c>
    </row>
    <row r="5208" spans="1:8" hidden="1" x14ac:dyDescent="0.3">
      <c r="A5208" s="10">
        <f t="shared" si="243"/>
        <v>43854.684027777781</v>
      </c>
      <c r="B5208" s="11">
        <v>43854</v>
      </c>
      <c r="C5208" s="12">
        <v>0.68402777777777779</v>
      </c>
      <c r="D5208">
        <v>0.2</v>
      </c>
      <c r="E5208">
        <v>0.4</v>
      </c>
      <c r="F5208">
        <v>0.81299999999999994</v>
      </c>
      <c r="G5208">
        <f t="shared" si="245"/>
        <v>0.81299999999999994</v>
      </c>
      <c r="H5208">
        <f t="shared" si="244"/>
        <v>0.81299999999999994</v>
      </c>
    </row>
    <row r="5209" spans="1:8" hidden="1" x14ac:dyDescent="0.3">
      <c r="A5209" s="10">
        <f t="shared" si="243"/>
        <v>43854.6875</v>
      </c>
      <c r="B5209" s="11">
        <v>43854</v>
      </c>
      <c r="C5209" s="12">
        <v>0.6875</v>
      </c>
      <c r="D5209">
        <v>0.2</v>
      </c>
      <c r="E5209">
        <v>0.4</v>
      </c>
      <c r="F5209">
        <v>0.81299999999999994</v>
      </c>
      <c r="G5209">
        <f t="shared" si="245"/>
        <v>0.81299999999999994</v>
      </c>
      <c r="H5209">
        <f t="shared" si="244"/>
        <v>0.81299999999999994</v>
      </c>
    </row>
    <row r="5210" spans="1:8" hidden="1" x14ac:dyDescent="0.3">
      <c r="A5210" s="10">
        <f t="shared" si="243"/>
        <v>43854.690972222219</v>
      </c>
      <c r="B5210" s="11">
        <v>43854</v>
      </c>
      <c r="C5210" s="12">
        <v>0.69097222222222221</v>
      </c>
      <c r="D5210">
        <v>0.2</v>
      </c>
      <c r="E5210">
        <v>0.4</v>
      </c>
      <c r="F5210">
        <v>0.81299999999999994</v>
      </c>
      <c r="G5210">
        <f t="shared" si="245"/>
        <v>0.81299999999999994</v>
      </c>
      <c r="H5210">
        <f t="shared" si="244"/>
        <v>0.81299999999999994</v>
      </c>
    </row>
    <row r="5211" spans="1:8" hidden="1" x14ac:dyDescent="0.3">
      <c r="A5211" s="10">
        <f t="shared" si="243"/>
        <v>43854.694444444445</v>
      </c>
      <c r="B5211" s="11">
        <v>43854</v>
      </c>
      <c r="C5211" s="12">
        <v>0.69444444444444453</v>
      </c>
      <c r="D5211">
        <v>0.2</v>
      </c>
      <c r="E5211">
        <v>0.4</v>
      </c>
      <c r="F5211">
        <v>0.81299999999999994</v>
      </c>
      <c r="G5211">
        <f t="shared" si="245"/>
        <v>0.748</v>
      </c>
      <c r="H5211">
        <f t="shared" si="244"/>
        <v>0.748</v>
      </c>
    </row>
    <row r="5212" spans="1:8" hidden="1" x14ac:dyDescent="0.3">
      <c r="A5212" s="10">
        <f t="shared" si="243"/>
        <v>43854.697916666664</v>
      </c>
      <c r="B5212" s="11">
        <v>43854</v>
      </c>
      <c r="C5212" s="12">
        <v>0.69791666666666663</v>
      </c>
      <c r="D5212">
        <v>0.2</v>
      </c>
      <c r="E5212">
        <v>0.4</v>
      </c>
      <c r="F5212">
        <v>0.81299999999999994</v>
      </c>
      <c r="G5212">
        <f t="shared" si="245"/>
        <v>0.748</v>
      </c>
      <c r="H5212">
        <f t="shared" si="244"/>
        <v>0.748</v>
      </c>
    </row>
    <row r="5213" spans="1:8" hidden="1" x14ac:dyDescent="0.3">
      <c r="A5213" s="10">
        <f t="shared" si="243"/>
        <v>43854.701388888891</v>
      </c>
      <c r="B5213" s="11">
        <v>43854</v>
      </c>
      <c r="C5213" s="12">
        <v>0.70138888888888884</v>
      </c>
      <c r="D5213">
        <v>0.2</v>
      </c>
      <c r="E5213">
        <v>0.24</v>
      </c>
      <c r="F5213">
        <v>0.48799999999999999</v>
      </c>
      <c r="G5213">
        <f t="shared" si="245"/>
        <v>0.74799999999999989</v>
      </c>
      <c r="H5213">
        <f t="shared" si="244"/>
        <v>0.74799999999999989</v>
      </c>
    </row>
    <row r="5214" spans="1:8" hidden="1" x14ac:dyDescent="0.3">
      <c r="A5214" s="10">
        <f t="shared" si="243"/>
        <v>43854.704861111109</v>
      </c>
      <c r="B5214" s="11">
        <v>43854</v>
      </c>
      <c r="C5214" s="12">
        <v>0.70486111111111116</v>
      </c>
      <c r="D5214">
        <v>0.2</v>
      </c>
      <c r="E5214">
        <v>0.4</v>
      </c>
      <c r="F5214">
        <v>0.81299999999999994</v>
      </c>
      <c r="G5214">
        <f t="shared" si="245"/>
        <v>0.74799999999999989</v>
      </c>
      <c r="H5214">
        <f t="shared" si="244"/>
        <v>0.74799999999999989</v>
      </c>
    </row>
    <row r="5215" spans="1:8" hidden="1" x14ac:dyDescent="0.3">
      <c r="A5215" s="10">
        <f t="shared" si="243"/>
        <v>43854.708333333336</v>
      </c>
      <c r="B5215" s="11">
        <v>43854</v>
      </c>
      <c r="C5215" s="12">
        <v>0.70833333333333337</v>
      </c>
      <c r="D5215">
        <v>0.2</v>
      </c>
      <c r="E5215">
        <v>0.4</v>
      </c>
      <c r="F5215">
        <v>0.81299999999999994</v>
      </c>
      <c r="G5215">
        <f t="shared" si="245"/>
        <v>0.74799999999999989</v>
      </c>
      <c r="H5215">
        <f t="shared" si="244"/>
        <v>0.74799999999999989</v>
      </c>
    </row>
    <row r="5216" spans="1:8" hidden="1" x14ac:dyDescent="0.3">
      <c r="A5216" s="10">
        <f t="shared" si="243"/>
        <v>43854.711805555555</v>
      </c>
      <c r="B5216" s="11">
        <v>43854</v>
      </c>
      <c r="C5216" s="12">
        <v>0.71180555555555547</v>
      </c>
      <c r="D5216">
        <v>0.2</v>
      </c>
      <c r="E5216">
        <v>0.4</v>
      </c>
      <c r="F5216">
        <v>0.81299999999999994</v>
      </c>
      <c r="G5216">
        <f t="shared" si="245"/>
        <v>0.81299999999999994</v>
      </c>
      <c r="H5216">
        <f t="shared" si="244"/>
        <v>0.81299999999999994</v>
      </c>
    </row>
    <row r="5217" spans="1:8" hidden="1" x14ac:dyDescent="0.3">
      <c r="A5217" s="10">
        <f t="shared" si="243"/>
        <v>43854.715277777781</v>
      </c>
      <c r="B5217" s="11">
        <v>43854</v>
      </c>
      <c r="C5217" s="12">
        <v>0.71527777777777779</v>
      </c>
      <c r="D5217">
        <v>0.2</v>
      </c>
      <c r="E5217">
        <v>0.4</v>
      </c>
      <c r="F5217">
        <v>0.81299999999999994</v>
      </c>
      <c r="G5217">
        <f t="shared" si="245"/>
        <v>0.81299999999999994</v>
      </c>
      <c r="H5217">
        <f t="shared" si="244"/>
        <v>0.81299999999999994</v>
      </c>
    </row>
    <row r="5218" spans="1:8" hidden="1" x14ac:dyDescent="0.3">
      <c r="A5218" s="10">
        <f t="shared" si="243"/>
        <v>43854.71875</v>
      </c>
      <c r="B5218" s="11">
        <v>43854</v>
      </c>
      <c r="C5218" s="12">
        <v>0.71875</v>
      </c>
      <c r="D5218">
        <v>0.2</v>
      </c>
      <c r="E5218">
        <v>0.4</v>
      </c>
      <c r="F5218">
        <v>0.81299999999999994</v>
      </c>
      <c r="G5218">
        <f t="shared" si="245"/>
        <v>0.81299999999999994</v>
      </c>
      <c r="H5218">
        <f t="shared" si="244"/>
        <v>0.81299999999999994</v>
      </c>
    </row>
    <row r="5219" spans="1:8" hidden="1" x14ac:dyDescent="0.3">
      <c r="A5219" s="10">
        <f t="shared" si="243"/>
        <v>43854.722222222219</v>
      </c>
      <c r="B5219" s="11">
        <v>43854</v>
      </c>
      <c r="C5219" s="12">
        <v>0.72222222222222221</v>
      </c>
      <c r="D5219">
        <v>0.2</v>
      </c>
      <c r="E5219">
        <v>0.4</v>
      </c>
      <c r="F5219">
        <v>0.81299999999999994</v>
      </c>
      <c r="G5219">
        <f t="shared" si="245"/>
        <v>0.81299999999999994</v>
      </c>
      <c r="H5219">
        <f t="shared" si="244"/>
        <v>0.81299999999999994</v>
      </c>
    </row>
    <row r="5220" spans="1:8" hidden="1" x14ac:dyDescent="0.3">
      <c r="A5220" s="10">
        <f t="shared" si="243"/>
        <v>43854.725694444445</v>
      </c>
      <c r="B5220" s="11">
        <v>43854</v>
      </c>
      <c r="C5220" s="12">
        <v>0.72569444444444453</v>
      </c>
      <c r="D5220">
        <v>0.2</v>
      </c>
      <c r="E5220">
        <v>0.4</v>
      </c>
      <c r="F5220">
        <v>0.81299999999999994</v>
      </c>
      <c r="G5220">
        <f t="shared" si="245"/>
        <v>0.81299999999999994</v>
      </c>
      <c r="H5220">
        <f t="shared" si="244"/>
        <v>0.81299999999999994</v>
      </c>
    </row>
    <row r="5221" spans="1:8" hidden="1" x14ac:dyDescent="0.3">
      <c r="A5221" s="10">
        <f t="shared" si="243"/>
        <v>43854.729166666664</v>
      </c>
      <c r="B5221" s="11">
        <v>43854</v>
      </c>
      <c r="C5221" s="12">
        <v>0.72916666666666663</v>
      </c>
      <c r="D5221">
        <v>0.2</v>
      </c>
      <c r="E5221">
        <v>0.4</v>
      </c>
      <c r="F5221">
        <v>0.81299999999999994</v>
      </c>
      <c r="G5221">
        <f t="shared" si="245"/>
        <v>0.81299999999999994</v>
      </c>
      <c r="H5221">
        <f t="shared" si="244"/>
        <v>0.81299999999999994</v>
      </c>
    </row>
    <row r="5222" spans="1:8" hidden="1" x14ac:dyDescent="0.3">
      <c r="A5222" s="10">
        <f t="shared" si="243"/>
        <v>43854.732638888891</v>
      </c>
      <c r="B5222" s="11">
        <v>43854</v>
      </c>
      <c r="C5222" s="12">
        <v>0.73263888888888884</v>
      </c>
      <c r="D5222">
        <v>0.2</v>
      </c>
      <c r="E5222">
        <v>0.4</v>
      </c>
      <c r="F5222">
        <v>0.81299999999999994</v>
      </c>
      <c r="G5222">
        <f t="shared" si="245"/>
        <v>0.748</v>
      </c>
      <c r="H5222">
        <f t="shared" si="244"/>
        <v>0.748</v>
      </c>
    </row>
    <row r="5223" spans="1:8" hidden="1" x14ac:dyDescent="0.3">
      <c r="A5223" s="10">
        <f t="shared" si="243"/>
        <v>43854.736111111109</v>
      </c>
      <c r="B5223" s="11">
        <v>43854</v>
      </c>
      <c r="C5223" s="12">
        <v>0.73611111111111116</v>
      </c>
      <c r="D5223">
        <v>0.2</v>
      </c>
      <c r="E5223">
        <v>0.4</v>
      </c>
      <c r="F5223">
        <v>0.81299999999999994</v>
      </c>
      <c r="G5223">
        <f t="shared" si="245"/>
        <v>0.748</v>
      </c>
      <c r="H5223">
        <f t="shared" si="244"/>
        <v>0.748</v>
      </c>
    </row>
    <row r="5224" spans="1:8" hidden="1" x14ac:dyDescent="0.3">
      <c r="A5224" s="10">
        <f t="shared" si="243"/>
        <v>43854.739583333336</v>
      </c>
      <c r="B5224" s="11">
        <v>43854</v>
      </c>
      <c r="C5224" s="12">
        <v>0.73958333333333337</v>
      </c>
      <c r="D5224">
        <v>0.2</v>
      </c>
      <c r="E5224">
        <v>0.24</v>
      </c>
      <c r="F5224">
        <v>0.48799999999999999</v>
      </c>
      <c r="G5224">
        <f t="shared" si="245"/>
        <v>0.74799999999999989</v>
      </c>
      <c r="H5224">
        <f t="shared" si="244"/>
        <v>0.74799999999999989</v>
      </c>
    </row>
    <row r="5225" spans="1:8" hidden="1" x14ac:dyDescent="0.3">
      <c r="A5225" s="10">
        <f t="shared" si="243"/>
        <v>43854.743055555555</v>
      </c>
      <c r="B5225" s="11">
        <v>43854</v>
      </c>
      <c r="C5225" s="12">
        <v>0.74305555555555547</v>
      </c>
      <c r="D5225">
        <v>0.2</v>
      </c>
      <c r="E5225">
        <v>0.4</v>
      </c>
      <c r="F5225">
        <v>0.81299999999999994</v>
      </c>
      <c r="G5225">
        <f t="shared" si="245"/>
        <v>0.68299999999999994</v>
      </c>
      <c r="H5225">
        <f t="shared" si="244"/>
        <v>0.68299999999999994</v>
      </c>
    </row>
    <row r="5226" spans="1:8" hidden="1" x14ac:dyDescent="0.3">
      <c r="A5226" s="10">
        <f t="shared" si="243"/>
        <v>43854.746527777781</v>
      </c>
      <c r="B5226" s="11">
        <v>43854</v>
      </c>
      <c r="C5226" s="12">
        <v>0.74652777777777779</v>
      </c>
      <c r="D5226">
        <v>0.2</v>
      </c>
      <c r="E5226">
        <v>0.4</v>
      </c>
      <c r="F5226">
        <v>0.81299999999999994</v>
      </c>
      <c r="G5226">
        <f t="shared" si="245"/>
        <v>0.68300000000000005</v>
      </c>
      <c r="H5226">
        <f t="shared" si="244"/>
        <v>0.68300000000000005</v>
      </c>
    </row>
    <row r="5227" spans="1:8" hidden="1" x14ac:dyDescent="0.3">
      <c r="A5227" s="10">
        <f t="shared" si="243"/>
        <v>43854.75</v>
      </c>
      <c r="B5227" s="11">
        <v>43854</v>
      </c>
      <c r="C5227" s="12">
        <v>0.75</v>
      </c>
      <c r="D5227">
        <v>0.2</v>
      </c>
      <c r="E5227">
        <v>0.24</v>
      </c>
      <c r="F5227">
        <v>0.48799999999999999</v>
      </c>
      <c r="G5227">
        <f t="shared" si="245"/>
        <v>0.68299999999999994</v>
      </c>
      <c r="H5227">
        <f t="shared" si="244"/>
        <v>0.68299999999999994</v>
      </c>
    </row>
    <row r="5228" spans="1:8" hidden="1" x14ac:dyDescent="0.3">
      <c r="A5228" s="10">
        <f t="shared" si="243"/>
        <v>43854.753472222219</v>
      </c>
      <c r="B5228" s="11">
        <v>43854</v>
      </c>
      <c r="C5228" s="12">
        <v>0.75347222222222221</v>
      </c>
      <c r="D5228">
        <v>0.2</v>
      </c>
      <c r="E5228">
        <v>0.4</v>
      </c>
      <c r="F5228">
        <v>0.81299999999999994</v>
      </c>
      <c r="G5228">
        <f t="shared" si="245"/>
        <v>0.61799999999999999</v>
      </c>
      <c r="H5228">
        <f t="shared" si="244"/>
        <v>0.61799999999999999</v>
      </c>
    </row>
    <row r="5229" spans="1:8" hidden="1" x14ac:dyDescent="0.3">
      <c r="A5229" s="10">
        <f t="shared" si="243"/>
        <v>43854.756944444445</v>
      </c>
      <c r="B5229" s="11">
        <v>43854</v>
      </c>
      <c r="C5229" s="12">
        <v>0.75694444444444453</v>
      </c>
      <c r="D5229">
        <v>0.2</v>
      </c>
      <c r="E5229">
        <v>0.24</v>
      </c>
      <c r="F5229">
        <v>0.48799999999999999</v>
      </c>
      <c r="G5229">
        <f t="shared" si="245"/>
        <v>0.52860000000000007</v>
      </c>
      <c r="H5229">
        <f t="shared" si="244"/>
        <v>0.52860000000000007</v>
      </c>
    </row>
    <row r="5230" spans="1:8" hidden="1" x14ac:dyDescent="0.3">
      <c r="A5230" s="10">
        <f t="shared" si="243"/>
        <v>43854.760416666664</v>
      </c>
      <c r="B5230" s="11">
        <v>43854</v>
      </c>
      <c r="C5230" s="12">
        <v>0.76041666666666663</v>
      </c>
      <c r="D5230">
        <v>0.2</v>
      </c>
      <c r="E5230">
        <v>0.24</v>
      </c>
      <c r="F5230">
        <v>0.48799999999999999</v>
      </c>
      <c r="G5230">
        <f t="shared" si="245"/>
        <v>0.59360000000000002</v>
      </c>
      <c r="H5230">
        <f t="shared" si="244"/>
        <v>0.59360000000000002</v>
      </c>
    </row>
    <row r="5231" spans="1:8" hidden="1" x14ac:dyDescent="0.3">
      <c r="A5231" s="10">
        <f t="shared" si="243"/>
        <v>43854.763888888891</v>
      </c>
      <c r="B5231" s="11">
        <v>43854</v>
      </c>
      <c r="C5231" s="12">
        <v>0.76388888888888884</v>
      </c>
      <c r="D5231">
        <v>0.2</v>
      </c>
      <c r="E5231">
        <v>0.18</v>
      </c>
      <c r="F5231">
        <v>0.36599999999999999</v>
      </c>
      <c r="G5231">
        <f t="shared" si="245"/>
        <v>0.59360000000000002</v>
      </c>
      <c r="H5231">
        <f t="shared" si="244"/>
        <v>0.59360000000000002</v>
      </c>
    </row>
    <row r="5232" spans="1:8" hidden="1" x14ac:dyDescent="0.3">
      <c r="A5232" s="10">
        <f t="shared" si="243"/>
        <v>43854.767361111109</v>
      </c>
      <c r="B5232" s="11">
        <v>43854</v>
      </c>
      <c r="C5232" s="12">
        <v>0.76736111111111116</v>
      </c>
      <c r="D5232">
        <v>0.2</v>
      </c>
      <c r="E5232">
        <v>0.4</v>
      </c>
      <c r="F5232">
        <v>0.81299999999999994</v>
      </c>
      <c r="G5232">
        <f t="shared" si="245"/>
        <v>0.60619999999999996</v>
      </c>
      <c r="H5232">
        <f t="shared" si="244"/>
        <v>0.60619999999999996</v>
      </c>
    </row>
    <row r="5233" spans="1:8" hidden="1" x14ac:dyDescent="0.3">
      <c r="A5233" s="10">
        <f t="shared" si="243"/>
        <v>43854.770833333336</v>
      </c>
      <c r="B5233" s="11">
        <v>43854</v>
      </c>
      <c r="C5233" s="12">
        <v>0.77083333333333337</v>
      </c>
      <c r="D5233">
        <v>0.2</v>
      </c>
      <c r="E5233">
        <v>0.4</v>
      </c>
      <c r="F5233">
        <v>0.81299999999999994</v>
      </c>
      <c r="G5233">
        <f t="shared" si="245"/>
        <v>0.60659999999999992</v>
      </c>
      <c r="H5233">
        <f t="shared" si="244"/>
        <v>0.60659999999999992</v>
      </c>
    </row>
    <row r="5234" spans="1:8" hidden="1" x14ac:dyDescent="0.3">
      <c r="A5234" s="10">
        <f t="shared" si="243"/>
        <v>43854.774305555555</v>
      </c>
      <c r="B5234" s="11">
        <v>43854</v>
      </c>
      <c r="C5234" s="12">
        <v>0.77430555555555547</v>
      </c>
      <c r="D5234">
        <v>0.245</v>
      </c>
      <c r="E5234">
        <v>0.2</v>
      </c>
      <c r="F5234">
        <v>0.55100000000000005</v>
      </c>
      <c r="G5234">
        <f t="shared" si="245"/>
        <v>0.64979999999999993</v>
      </c>
      <c r="H5234">
        <f t="shared" si="244"/>
        <v>0.64979999999999993</v>
      </c>
    </row>
    <row r="5235" spans="1:8" hidden="1" x14ac:dyDescent="0.3">
      <c r="A5235" s="10">
        <f t="shared" si="243"/>
        <v>43854.777777777781</v>
      </c>
      <c r="B5235" s="11">
        <v>43854</v>
      </c>
      <c r="C5235" s="12">
        <v>0.77777777777777779</v>
      </c>
      <c r="D5235">
        <v>0.2</v>
      </c>
      <c r="E5235">
        <v>0.24</v>
      </c>
      <c r="F5235">
        <v>0.49</v>
      </c>
      <c r="G5235">
        <f t="shared" si="245"/>
        <v>0.56040000000000001</v>
      </c>
      <c r="H5235">
        <f t="shared" si="244"/>
        <v>0.56040000000000001</v>
      </c>
    </row>
    <row r="5236" spans="1:8" hidden="1" x14ac:dyDescent="0.3">
      <c r="A5236" s="10">
        <f t="shared" si="243"/>
        <v>43854.78125</v>
      </c>
      <c r="B5236" s="11">
        <v>43854</v>
      </c>
      <c r="C5236" s="12">
        <v>0.78125</v>
      </c>
      <c r="D5236">
        <v>0.2</v>
      </c>
      <c r="E5236">
        <v>0.28999999999999998</v>
      </c>
      <c r="F5236">
        <v>0.58199999999999996</v>
      </c>
      <c r="G5236">
        <f t="shared" si="245"/>
        <v>0.5603999999999999</v>
      </c>
      <c r="H5236">
        <f t="shared" si="244"/>
        <v>0.5603999999999999</v>
      </c>
    </row>
    <row r="5237" spans="1:8" hidden="1" x14ac:dyDescent="0.3">
      <c r="A5237" s="10">
        <f t="shared" si="243"/>
        <v>43854.784722222219</v>
      </c>
      <c r="B5237" s="11">
        <v>43854</v>
      </c>
      <c r="C5237" s="12">
        <v>0.78472222222222221</v>
      </c>
      <c r="D5237">
        <v>0.2</v>
      </c>
      <c r="E5237">
        <v>0.18</v>
      </c>
      <c r="F5237">
        <v>0.36599999999999999</v>
      </c>
      <c r="G5237">
        <f t="shared" si="245"/>
        <v>0.61280000000000001</v>
      </c>
      <c r="H5237">
        <f t="shared" si="244"/>
        <v>0.61280000000000001</v>
      </c>
    </row>
    <row r="5238" spans="1:8" hidden="1" x14ac:dyDescent="0.3">
      <c r="A5238" s="10">
        <f t="shared" si="243"/>
        <v>43854.788194444445</v>
      </c>
      <c r="B5238" s="11">
        <v>43854</v>
      </c>
      <c r="C5238" s="12">
        <v>0.78819444444444453</v>
      </c>
      <c r="D5238">
        <v>0.2</v>
      </c>
      <c r="E5238">
        <v>0.4</v>
      </c>
      <c r="F5238">
        <v>0.81299999999999994</v>
      </c>
      <c r="G5238">
        <f t="shared" si="245"/>
        <v>0.67739999999999989</v>
      </c>
      <c r="H5238">
        <f t="shared" si="244"/>
        <v>0.67739999999999989</v>
      </c>
    </row>
    <row r="5239" spans="1:8" hidden="1" x14ac:dyDescent="0.3">
      <c r="A5239" s="10">
        <f t="shared" si="243"/>
        <v>43854.791666666664</v>
      </c>
      <c r="B5239" s="11">
        <v>43854</v>
      </c>
      <c r="C5239" s="12">
        <v>0.79166666666666663</v>
      </c>
      <c r="D5239">
        <v>0.2</v>
      </c>
      <c r="E5239">
        <v>0.4</v>
      </c>
      <c r="F5239">
        <v>0.81299999999999994</v>
      </c>
      <c r="G5239">
        <f t="shared" si="245"/>
        <v>0.72359999999999991</v>
      </c>
      <c r="H5239">
        <f t="shared" si="244"/>
        <v>0.72359999999999991</v>
      </c>
    </row>
    <row r="5240" spans="1:8" hidden="1" x14ac:dyDescent="0.3">
      <c r="A5240" s="10">
        <f t="shared" si="243"/>
        <v>43854.795138888891</v>
      </c>
      <c r="B5240" s="11">
        <v>43854</v>
      </c>
      <c r="C5240" s="12">
        <v>0.79513888888888884</v>
      </c>
      <c r="D5240">
        <v>0.2</v>
      </c>
      <c r="E5240">
        <v>0.4</v>
      </c>
      <c r="F5240">
        <v>0.81299999999999994</v>
      </c>
      <c r="G5240">
        <f t="shared" si="245"/>
        <v>0.81299999999999994</v>
      </c>
      <c r="H5240">
        <f t="shared" si="244"/>
        <v>0.81299999999999994</v>
      </c>
    </row>
    <row r="5241" spans="1:8" hidden="1" x14ac:dyDescent="0.3">
      <c r="A5241" s="10">
        <f t="shared" si="243"/>
        <v>43854.798611111109</v>
      </c>
      <c r="B5241" s="11">
        <v>43854</v>
      </c>
      <c r="C5241" s="12">
        <v>0.79861111111111116</v>
      </c>
      <c r="D5241">
        <v>0.2</v>
      </c>
      <c r="E5241">
        <v>0.4</v>
      </c>
      <c r="F5241">
        <v>0.81299999999999994</v>
      </c>
      <c r="G5241">
        <f t="shared" si="245"/>
        <v>0.81299999999999994</v>
      </c>
      <c r="H5241">
        <f t="shared" si="244"/>
        <v>0.81299999999999994</v>
      </c>
    </row>
    <row r="5242" spans="1:8" hidden="1" x14ac:dyDescent="0.3">
      <c r="A5242" s="10">
        <f t="shared" si="243"/>
        <v>43854.802083333336</v>
      </c>
      <c r="B5242" s="11">
        <v>43854</v>
      </c>
      <c r="C5242" s="12">
        <v>0.80208333333333337</v>
      </c>
      <c r="D5242">
        <v>0.2</v>
      </c>
      <c r="E5242">
        <v>0.4</v>
      </c>
      <c r="F5242">
        <v>0.81299999999999994</v>
      </c>
      <c r="G5242">
        <f t="shared" si="245"/>
        <v>0.81299999999999994</v>
      </c>
      <c r="H5242">
        <f t="shared" si="244"/>
        <v>0.81299999999999994</v>
      </c>
    </row>
    <row r="5243" spans="1:8" hidden="1" x14ac:dyDescent="0.3">
      <c r="A5243" s="10">
        <f t="shared" si="243"/>
        <v>43854.805555555555</v>
      </c>
      <c r="B5243" s="11">
        <v>43854</v>
      </c>
      <c r="C5243" s="12">
        <v>0.80555555555555547</v>
      </c>
      <c r="D5243">
        <v>0.2</v>
      </c>
      <c r="E5243">
        <v>0.4</v>
      </c>
      <c r="F5243">
        <v>0.81299999999999994</v>
      </c>
      <c r="G5243">
        <f t="shared" si="245"/>
        <v>0.81299999999999994</v>
      </c>
      <c r="H5243">
        <f t="shared" si="244"/>
        <v>0.81299999999999994</v>
      </c>
    </row>
    <row r="5244" spans="1:8" hidden="1" x14ac:dyDescent="0.3">
      <c r="A5244" s="10">
        <f t="shared" si="243"/>
        <v>43854.809027777781</v>
      </c>
      <c r="B5244" s="11">
        <v>43854</v>
      </c>
      <c r="C5244" s="12">
        <v>0.80902777777777779</v>
      </c>
      <c r="D5244">
        <v>0.2</v>
      </c>
      <c r="E5244">
        <v>0.4</v>
      </c>
      <c r="F5244">
        <v>0.81299999999999994</v>
      </c>
      <c r="G5244">
        <f t="shared" si="245"/>
        <v>0.81299999999999994</v>
      </c>
      <c r="H5244">
        <f t="shared" si="244"/>
        <v>0.81299999999999994</v>
      </c>
    </row>
    <row r="5245" spans="1:8" hidden="1" x14ac:dyDescent="0.3">
      <c r="A5245" s="10">
        <f t="shared" si="243"/>
        <v>43854.8125</v>
      </c>
      <c r="B5245" s="11">
        <v>43854</v>
      </c>
      <c r="C5245" s="12">
        <v>0.8125</v>
      </c>
      <c r="D5245">
        <v>0.2</v>
      </c>
      <c r="E5245">
        <v>0.4</v>
      </c>
      <c r="F5245">
        <v>0.81299999999999994</v>
      </c>
      <c r="G5245">
        <f t="shared" si="245"/>
        <v>0.81299999999999994</v>
      </c>
      <c r="H5245">
        <f t="shared" si="244"/>
        <v>0.81299999999999994</v>
      </c>
    </row>
    <row r="5246" spans="1:8" hidden="1" x14ac:dyDescent="0.3">
      <c r="A5246" s="10">
        <f t="shared" si="243"/>
        <v>43854.815972222219</v>
      </c>
      <c r="B5246" s="11">
        <v>43854</v>
      </c>
      <c r="C5246" s="12">
        <v>0.81597222222222221</v>
      </c>
      <c r="D5246">
        <v>0.2</v>
      </c>
      <c r="E5246">
        <v>0.4</v>
      </c>
      <c r="F5246">
        <v>0.81299999999999994</v>
      </c>
      <c r="G5246">
        <f t="shared" si="245"/>
        <v>0.81299999999999994</v>
      </c>
      <c r="H5246">
        <f t="shared" si="244"/>
        <v>0.81299999999999994</v>
      </c>
    </row>
    <row r="5247" spans="1:8" hidden="1" x14ac:dyDescent="0.3">
      <c r="A5247" s="10">
        <f t="shared" si="243"/>
        <v>43854.819444444445</v>
      </c>
      <c r="B5247" s="11">
        <v>43854</v>
      </c>
      <c r="C5247" s="12">
        <v>0.81944444444444453</v>
      </c>
      <c r="D5247">
        <v>0.2</v>
      </c>
      <c r="E5247">
        <v>0.4</v>
      </c>
      <c r="F5247">
        <v>0.81299999999999994</v>
      </c>
      <c r="G5247">
        <f t="shared" si="245"/>
        <v>0.81299999999999994</v>
      </c>
      <c r="H5247">
        <f t="shared" si="244"/>
        <v>0.81299999999999994</v>
      </c>
    </row>
    <row r="5248" spans="1:8" hidden="1" x14ac:dyDescent="0.3">
      <c r="A5248" s="10">
        <f t="shared" si="243"/>
        <v>43854.822916666664</v>
      </c>
      <c r="B5248" s="11">
        <v>43854</v>
      </c>
      <c r="C5248" s="12">
        <v>0.82291666666666663</v>
      </c>
      <c r="D5248">
        <v>0.2</v>
      </c>
      <c r="E5248">
        <v>0.4</v>
      </c>
      <c r="F5248">
        <v>0.81299999999999994</v>
      </c>
      <c r="G5248">
        <f t="shared" si="245"/>
        <v>0.81299999999999994</v>
      </c>
      <c r="H5248">
        <f t="shared" si="244"/>
        <v>0.81299999999999994</v>
      </c>
    </row>
    <row r="5249" spans="1:8" hidden="1" x14ac:dyDescent="0.3">
      <c r="A5249" s="10">
        <f t="shared" si="243"/>
        <v>43854.826388888891</v>
      </c>
      <c r="B5249" s="11">
        <v>43854</v>
      </c>
      <c r="C5249" s="12">
        <v>0.82638888888888884</v>
      </c>
      <c r="D5249">
        <v>0.2</v>
      </c>
      <c r="E5249">
        <v>0.4</v>
      </c>
      <c r="F5249">
        <v>0.81299999999999994</v>
      </c>
      <c r="G5249">
        <f t="shared" si="245"/>
        <v>0.81299999999999994</v>
      </c>
      <c r="H5249">
        <f t="shared" si="244"/>
        <v>0.81299999999999994</v>
      </c>
    </row>
    <row r="5250" spans="1:8" hidden="1" x14ac:dyDescent="0.3">
      <c r="A5250" s="10">
        <f t="shared" si="243"/>
        <v>43854.829861111109</v>
      </c>
      <c r="B5250" s="11">
        <v>43854</v>
      </c>
      <c r="C5250" s="12">
        <v>0.82986111111111116</v>
      </c>
      <c r="D5250">
        <v>0.2</v>
      </c>
      <c r="E5250">
        <v>0.4</v>
      </c>
      <c r="F5250">
        <v>0.81299999999999994</v>
      </c>
      <c r="G5250">
        <f t="shared" si="245"/>
        <v>0.81299999999999994</v>
      </c>
      <c r="H5250">
        <f t="shared" si="244"/>
        <v>0.81299999999999994</v>
      </c>
    </row>
    <row r="5251" spans="1:8" hidden="1" x14ac:dyDescent="0.3">
      <c r="A5251" s="10">
        <f t="shared" si="243"/>
        <v>43854.833333333336</v>
      </c>
      <c r="B5251" s="11">
        <v>43854</v>
      </c>
      <c r="C5251" s="12">
        <v>0.83333333333333337</v>
      </c>
      <c r="D5251">
        <v>0.2</v>
      </c>
      <c r="E5251">
        <v>0.4</v>
      </c>
      <c r="F5251">
        <v>0.81299999999999994</v>
      </c>
      <c r="G5251">
        <f t="shared" si="245"/>
        <v>0.81299999999999994</v>
      </c>
      <c r="H5251">
        <f t="shared" si="244"/>
        <v>0.81299999999999994</v>
      </c>
    </row>
    <row r="5252" spans="1:8" hidden="1" x14ac:dyDescent="0.3">
      <c r="A5252" s="10">
        <f t="shared" si="243"/>
        <v>43854.836805555555</v>
      </c>
      <c r="B5252" s="11">
        <v>43854</v>
      </c>
      <c r="C5252" s="12">
        <v>0.83680555555555547</v>
      </c>
      <c r="D5252">
        <v>0.2</v>
      </c>
      <c r="E5252">
        <v>0.4</v>
      </c>
      <c r="F5252">
        <v>0.81299999999999994</v>
      </c>
      <c r="G5252">
        <f t="shared" si="245"/>
        <v>0.81299999999999994</v>
      </c>
      <c r="H5252">
        <f t="shared" si="244"/>
        <v>0.81299999999999994</v>
      </c>
    </row>
    <row r="5253" spans="1:8" hidden="1" x14ac:dyDescent="0.3">
      <c r="A5253" s="10">
        <f t="shared" ref="A5253:A5316" si="246">B5253+C5253</f>
        <v>43854.840277777781</v>
      </c>
      <c r="B5253" s="11">
        <v>43854</v>
      </c>
      <c r="C5253" s="12">
        <v>0.84027777777777779</v>
      </c>
      <c r="D5253">
        <v>0.2</v>
      </c>
      <c r="E5253">
        <v>0.4</v>
      </c>
      <c r="F5253">
        <v>0.81299999999999994</v>
      </c>
      <c r="G5253">
        <f t="shared" si="245"/>
        <v>0.78879999999999995</v>
      </c>
      <c r="H5253">
        <f t="shared" ref="H5253:H5316" si="247">ABS(G5253)</f>
        <v>0.78879999999999995</v>
      </c>
    </row>
    <row r="5254" spans="1:8" hidden="1" x14ac:dyDescent="0.3">
      <c r="A5254" s="10">
        <f t="shared" si="246"/>
        <v>43854.84375</v>
      </c>
      <c r="B5254" s="11">
        <v>43854</v>
      </c>
      <c r="C5254" s="12">
        <v>0.84375</v>
      </c>
      <c r="D5254">
        <v>0.2</v>
      </c>
      <c r="E5254">
        <v>0.4</v>
      </c>
      <c r="F5254">
        <v>0.81299999999999994</v>
      </c>
      <c r="G5254">
        <f t="shared" si="245"/>
        <v>0.78879999999999995</v>
      </c>
      <c r="H5254">
        <f t="shared" si="247"/>
        <v>0.78879999999999995</v>
      </c>
    </row>
    <row r="5255" spans="1:8" hidden="1" x14ac:dyDescent="0.3">
      <c r="A5255" s="10">
        <f t="shared" si="246"/>
        <v>43854.847222222219</v>
      </c>
      <c r="B5255" s="11">
        <v>43854</v>
      </c>
      <c r="C5255" s="12">
        <v>0.84722222222222221</v>
      </c>
      <c r="D5255">
        <v>0.2</v>
      </c>
      <c r="E5255">
        <v>0.34</v>
      </c>
      <c r="F5255">
        <v>0.69199999999999995</v>
      </c>
      <c r="G5255">
        <f t="shared" ref="G5255:G5318" si="248">AVERAGE(F5253:F5257)</f>
        <v>0.78879999999999983</v>
      </c>
      <c r="H5255">
        <f t="shared" si="247"/>
        <v>0.78879999999999983</v>
      </c>
    </row>
    <row r="5256" spans="1:8" hidden="1" x14ac:dyDescent="0.3">
      <c r="A5256" s="10">
        <f t="shared" si="246"/>
        <v>43854.850694444445</v>
      </c>
      <c r="B5256" s="11">
        <v>43854</v>
      </c>
      <c r="C5256" s="12">
        <v>0.85069444444444453</v>
      </c>
      <c r="D5256">
        <v>0.2</v>
      </c>
      <c r="E5256">
        <v>0.4</v>
      </c>
      <c r="F5256">
        <v>0.81299999999999994</v>
      </c>
      <c r="G5256">
        <f t="shared" si="248"/>
        <v>0.78879999999999983</v>
      </c>
      <c r="H5256">
        <f t="shared" si="247"/>
        <v>0.78879999999999983</v>
      </c>
    </row>
    <row r="5257" spans="1:8" hidden="1" x14ac:dyDescent="0.3">
      <c r="A5257" s="10">
        <f t="shared" si="246"/>
        <v>43854.854166666664</v>
      </c>
      <c r="B5257" s="11">
        <v>43854</v>
      </c>
      <c r="C5257" s="12">
        <v>0.85416666666666663</v>
      </c>
      <c r="D5257">
        <v>0.2</v>
      </c>
      <c r="E5257">
        <v>0.4</v>
      </c>
      <c r="F5257">
        <v>0.81299999999999994</v>
      </c>
      <c r="G5257">
        <f t="shared" si="248"/>
        <v>0.72379999999999989</v>
      </c>
      <c r="H5257">
        <f t="shared" si="247"/>
        <v>0.72379999999999989</v>
      </c>
    </row>
    <row r="5258" spans="1:8" hidden="1" x14ac:dyDescent="0.3">
      <c r="A5258" s="10">
        <f t="shared" si="246"/>
        <v>43854.857638888891</v>
      </c>
      <c r="B5258" s="11">
        <v>43854</v>
      </c>
      <c r="C5258" s="12">
        <v>0.85763888888888884</v>
      </c>
      <c r="D5258">
        <v>0.2</v>
      </c>
      <c r="E5258">
        <v>0.4</v>
      </c>
      <c r="F5258">
        <v>0.81299999999999994</v>
      </c>
      <c r="G5258">
        <f t="shared" si="248"/>
        <v>0.748</v>
      </c>
      <c r="H5258">
        <f t="shared" si="247"/>
        <v>0.748</v>
      </c>
    </row>
    <row r="5259" spans="1:8" hidden="1" x14ac:dyDescent="0.3">
      <c r="A5259" s="10">
        <f t="shared" si="246"/>
        <v>43854.861111111109</v>
      </c>
      <c r="B5259" s="11">
        <v>43854</v>
      </c>
      <c r="C5259" s="12">
        <v>0.86111111111111116</v>
      </c>
      <c r="D5259">
        <v>0.2</v>
      </c>
      <c r="E5259">
        <v>0.24</v>
      </c>
      <c r="F5259">
        <v>0.48799999999999999</v>
      </c>
      <c r="G5259">
        <f t="shared" si="248"/>
        <v>0.74799999999999989</v>
      </c>
      <c r="H5259">
        <f t="shared" si="247"/>
        <v>0.74799999999999989</v>
      </c>
    </row>
    <row r="5260" spans="1:8" hidden="1" x14ac:dyDescent="0.3">
      <c r="A5260" s="10">
        <f t="shared" si="246"/>
        <v>43854.864583333336</v>
      </c>
      <c r="B5260" s="11">
        <v>43854</v>
      </c>
      <c r="C5260" s="12">
        <v>0.86458333333333337</v>
      </c>
      <c r="D5260">
        <v>0.2</v>
      </c>
      <c r="E5260">
        <v>0.4</v>
      </c>
      <c r="F5260">
        <v>0.81299999999999994</v>
      </c>
      <c r="G5260">
        <f t="shared" si="248"/>
        <v>0.74799999999999989</v>
      </c>
      <c r="H5260">
        <f t="shared" si="247"/>
        <v>0.74799999999999989</v>
      </c>
    </row>
    <row r="5261" spans="1:8" hidden="1" x14ac:dyDescent="0.3">
      <c r="A5261" s="10">
        <f t="shared" si="246"/>
        <v>43854.868055555555</v>
      </c>
      <c r="B5261" s="11">
        <v>43854</v>
      </c>
      <c r="C5261" s="12">
        <v>0.86805555555555547</v>
      </c>
      <c r="D5261">
        <v>0.2</v>
      </c>
      <c r="E5261">
        <v>0.4</v>
      </c>
      <c r="F5261">
        <v>0.81299999999999994</v>
      </c>
      <c r="G5261">
        <f t="shared" si="248"/>
        <v>0.74799999999999989</v>
      </c>
      <c r="H5261">
        <f t="shared" si="247"/>
        <v>0.74799999999999989</v>
      </c>
    </row>
    <row r="5262" spans="1:8" hidden="1" x14ac:dyDescent="0.3">
      <c r="A5262" s="10">
        <f t="shared" si="246"/>
        <v>43854.871527777781</v>
      </c>
      <c r="B5262" s="11">
        <v>43854</v>
      </c>
      <c r="C5262" s="12">
        <v>0.87152777777777779</v>
      </c>
      <c r="D5262">
        <v>0.2</v>
      </c>
      <c r="E5262">
        <v>0.4</v>
      </c>
      <c r="F5262">
        <v>0.81299999999999994</v>
      </c>
      <c r="G5262">
        <f t="shared" si="248"/>
        <v>0.78879999999999995</v>
      </c>
      <c r="H5262">
        <f t="shared" si="247"/>
        <v>0.78879999999999995</v>
      </c>
    </row>
    <row r="5263" spans="1:8" hidden="1" x14ac:dyDescent="0.3">
      <c r="A5263" s="10">
        <f t="shared" si="246"/>
        <v>43854.875</v>
      </c>
      <c r="B5263" s="11">
        <v>43854</v>
      </c>
      <c r="C5263" s="12">
        <v>0.875</v>
      </c>
      <c r="D5263">
        <v>0.2</v>
      </c>
      <c r="E5263">
        <v>0.4</v>
      </c>
      <c r="F5263">
        <v>0.81299999999999994</v>
      </c>
      <c r="G5263">
        <f t="shared" si="248"/>
        <v>0.74039999999999995</v>
      </c>
      <c r="H5263">
        <f t="shared" si="247"/>
        <v>0.74039999999999995</v>
      </c>
    </row>
    <row r="5264" spans="1:8" hidden="1" x14ac:dyDescent="0.3">
      <c r="A5264" s="10">
        <f t="shared" si="246"/>
        <v>43854.878472222219</v>
      </c>
      <c r="B5264" s="11">
        <v>43854</v>
      </c>
      <c r="C5264" s="12">
        <v>0.87847222222222221</v>
      </c>
      <c r="D5264">
        <v>0.2</v>
      </c>
      <c r="E5264">
        <v>0.34</v>
      </c>
      <c r="F5264">
        <v>0.69199999999999995</v>
      </c>
      <c r="G5264">
        <f t="shared" si="248"/>
        <v>0.74039999999999984</v>
      </c>
      <c r="H5264">
        <f t="shared" si="247"/>
        <v>0.74039999999999984</v>
      </c>
    </row>
    <row r="5265" spans="1:8" hidden="1" x14ac:dyDescent="0.3">
      <c r="A5265" s="10">
        <f t="shared" si="246"/>
        <v>43854.881944444445</v>
      </c>
      <c r="B5265" s="11">
        <v>43854</v>
      </c>
      <c r="C5265" s="12">
        <v>0.88194444444444453</v>
      </c>
      <c r="D5265">
        <v>0.2</v>
      </c>
      <c r="E5265">
        <v>0.28000000000000003</v>
      </c>
      <c r="F5265">
        <v>0.57099999999999995</v>
      </c>
      <c r="G5265">
        <f t="shared" si="248"/>
        <v>0.74039999999999984</v>
      </c>
      <c r="H5265">
        <f t="shared" si="247"/>
        <v>0.74039999999999984</v>
      </c>
    </row>
    <row r="5266" spans="1:8" hidden="1" x14ac:dyDescent="0.3">
      <c r="A5266" s="10">
        <f t="shared" si="246"/>
        <v>43854.885416666664</v>
      </c>
      <c r="B5266" s="11">
        <v>43854</v>
      </c>
      <c r="C5266" s="12">
        <v>0.88541666666666663</v>
      </c>
      <c r="D5266">
        <v>0.2</v>
      </c>
      <c r="E5266">
        <v>0.4</v>
      </c>
      <c r="F5266">
        <v>0.81299999999999994</v>
      </c>
      <c r="G5266">
        <f t="shared" si="248"/>
        <v>0.74039999999999984</v>
      </c>
      <c r="H5266">
        <f t="shared" si="247"/>
        <v>0.74039999999999984</v>
      </c>
    </row>
    <row r="5267" spans="1:8" hidden="1" x14ac:dyDescent="0.3">
      <c r="A5267" s="10">
        <f t="shared" si="246"/>
        <v>43854.888888888891</v>
      </c>
      <c r="B5267" s="11">
        <v>43854</v>
      </c>
      <c r="C5267" s="12">
        <v>0.88888888888888884</v>
      </c>
      <c r="D5267">
        <v>0.2</v>
      </c>
      <c r="E5267">
        <v>0.4</v>
      </c>
      <c r="F5267">
        <v>0.81299999999999994</v>
      </c>
      <c r="G5267">
        <f t="shared" si="248"/>
        <v>0.6996</v>
      </c>
      <c r="H5267">
        <f t="shared" si="247"/>
        <v>0.6996</v>
      </c>
    </row>
    <row r="5268" spans="1:8" hidden="1" x14ac:dyDescent="0.3">
      <c r="A5268" s="10">
        <f t="shared" si="246"/>
        <v>43854.892361111109</v>
      </c>
      <c r="B5268" s="11">
        <v>43854</v>
      </c>
      <c r="C5268" s="12">
        <v>0.89236111111111116</v>
      </c>
      <c r="D5268">
        <v>0.2</v>
      </c>
      <c r="E5268">
        <v>0.4</v>
      </c>
      <c r="F5268">
        <v>0.81299999999999994</v>
      </c>
      <c r="G5268">
        <f t="shared" si="248"/>
        <v>0.68300000000000005</v>
      </c>
      <c r="H5268">
        <f t="shared" si="247"/>
        <v>0.68300000000000005</v>
      </c>
    </row>
    <row r="5269" spans="1:8" hidden="1" x14ac:dyDescent="0.3">
      <c r="A5269" s="10">
        <f t="shared" si="246"/>
        <v>43854.895833333336</v>
      </c>
      <c r="B5269" s="11">
        <v>43854</v>
      </c>
      <c r="C5269" s="12">
        <v>0.89583333333333337</v>
      </c>
      <c r="D5269">
        <v>0.2</v>
      </c>
      <c r="E5269">
        <v>0.24</v>
      </c>
      <c r="F5269">
        <v>0.48799999999999999</v>
      </c>
      <c r="G5269">
        <f t="shared" si="248"/>
        <v>0.65920000000000001</v>
      </c>
      <c r="H5269">
        <f t="shared" si="247"/>
        <v>0.65920000000000001</v>
      </c>
    </row>
    <row r="5270" spans="1:8" hidden="1" x14ac:dyDescent="0.3">
      <c r="A5270" s="10">
        <f t="shared" si="246"/>
        <v>43854.899305555555</v>
      </c>
      <c r="B5270" s="11">
        <v>43854</v>
      </c>
      <c r="C5270" s="12">
        <v>0.89930555555555547</v>
      </c>
      <c r="D5270">
        <v>0.2</v>
      </c>
      <c r="E5270">
        <v>0.24</v>
      </c>
      <c r="F5270">
        <v>0.48799999999999999</v>
      </c>
      <c r="G5270">
        <f t="shared" si="248"/>
        <v>0.6591999999999999</v>
      </c>
      <c r="H5270">
        <f t="shared" si="247"/>
        <v>0.6591999999999999</v>
      </c>
    </row>
    <row r="5271" spans="1:8" hidden="1" x14ac:dyDescent="0.3">
      <c r="A5271" s="10">
        <f t="shared" si="246"/>
        <v>43854.902777777781</v>
      </c>
      <c r="B5271" s="11">
        <v>43854</v>
      </c>
      <c r="C5271" s="12">
        <v>0.90277777777777779</v>
      </c>
      <c r="D5271">
        <v>0.2</v>
      </c>
      <c r="E5271">
        <v>0.34</v>
      </c>
      <c r="F5271">
        <v>0.69399999999999995</v>
      </c>
      <c r="G5271">
        <f t="shared" si="248"/>
        <v>0.6591999999999999</v>
      </c>
      <c r="H5271">
        <f t="shared" si="247"/>
        <v>0.6591999999999999</v>
      </c>
    </row>
    <row r="5272" spans="1:8" hidden="1" x14ac:dyDescent="0.3">
      <c r="A5272" s="10">
        <f t="shared" si="246"/>
        <v>43854.90625</v>
      </c>
      <c r="B5272" s="11">
        <v>43854</v>
      </c>
      <c r="C5272" s="12">
        <v>0.90625</v>
      </c>
      <c r="D5272">
        <v>0.2</v>
      </c>
      <c r="E5272">
        <v>0.4</v>
      </c>
      <c r="F5272">
        <v>0.81299999999999994</v>
      </c>
      <c r="G5272">
        <f t="shared" si="248"/>
        <v>0.72419999999999995</v>
      </c>
      <c r="H5272">
        <f t="shared" si="247"/>
        <v>0.72419999999999995</v>
      </c>
    </row>
    <row r="5273" spans="1:8" hidden="1" x14ac:dyDescent="0.3">
      <c r="A5273" s="10">
        <f t="shared" si="246"/>
        <v>43854.909722222219</v>
      </c>
      <c r="B5273" s="11">
        <v>43854</v>
      </c>
      <c r="C5273" s="12">
        <v>0.90972222222222221</v>
      </c>
      <c r="D5273">
        <v>0.2</v>
      </c>
      <c r="E5273">
        <v>0.4</v>
      </c>
      <c r="F5273">
        <v>0.81299999999999994</v>
      </c>
      <c r="G5273">
        <f t="shared" si="248"/>
        <v>0.7891999999999999</v>
      </c>
      <c r="H5273">
        <f t="shared" si="247"/>
        <v>0.7891999999999999</v>
      </c>
    </row>
    <row r="5274" spans="1:8" hidden="1" x14ac:dyDescent="0.3">
      <c r="A5274" s="10">
        <f t="shared" si="246"/>
        <v>43854.913194444445</v>
      </c>
      <c r="B5274" s="11">
        <v>43854</v>
      </c>
      <c r="C5274" s="12">
        <v>0.91319444444444453</v>
      </c>
      <c r="D5274">
        <v>0.2</v>
      </c>
      <c r="E5274">
        <v>0.4</v>
      </c>
      <c r="F5274">
        <v>0.81299999999999994</v>
      </c>
      <c r="G5274">
        <f t="shared" si="248"/>
        <v>0.78879999999999995</v>
      </c>
      <c r="H5274">
        <f t="shared" si="247"/>
        <v>0.78879999999999995</v>
      </c>
    </row>
    <row r="5275" spans="1:8" hidden="1" x14ac:dyDescent="0.3">
      <c r="A5275" s="10">
        <f t="shared" si="246"/>
        <v>43854.916666666664</v>
      </c>
      <c r="B5275" s="11">
        <v>43854</v>
      </c>
      <c r="C5275" s="12">
        <v>0.91666666666666663</v>
      </c>
      <c r="D5275">
        <v>0.2</v>
      </c>
      <c r="E5275">
        <v>0.4</v>
      </c>
      <c r="F5275">
        <v>0.81299999999999994</v>
      </c>
      <c r="G5275">
        <f t="shared" si="248"/>
        <v>0.78879999999999995</v>
      </c>
      <c r="H5275">
        <f t="shared" si="247"/>
        <v>0.78879999999999995</v>
      </c>
    </row>
    <row r="5276" spans="1:8" hidden="1" x14ac:dyDescent="0.3">
      <c r="A5276" s="10">
        <f t="shared" si="246"/>
        <v>43854.920138888891</v>
      </c>
      <c r="B5276" s="11">
        <v>43854</v>
      </c>
      <c r="C5276" s="12">
        <v>0.92013888888888884</v>
      </c>
      <c r="D5276">
        <v>0.2</v>
      </c>
      <c r="E5276">
        <v>0.34</v>
      </c>
      <c r="F5276">
        <v>0.69199999999999995</v>
      </c>
      <c r="G5276">
        <f t="shared" si="248"/>
        <v>0.78879999999999983</v>
      </c>
      <c r="H5276">
        <f t="shared" si="247"/>
        <v>0.78879999999999983</v>
      </c>
    </row>
    <row r="5277" spans="1:8" hidden="1" x14ac:dyDescent="0.3">
      <c r="A5277" s="10">
        <f t="shared" si="246"/>
        <v>43854.923611111109</v>
      </c>
      <c r="B5277" s="11">
        <v>43854</v>
      </c>
      <c r="C5277" s="12">
        <v>0.92361111111111116</v>
      </c>
      <c r="D5277">
        <v>0.2</v>
      </c>
      <c r="E5277">
        <v>0.4</v>
      </c>
      <c r="F5277">
        <v>0.81299999999999994</v>
      </c>
      <c r="G5277">
        <f t="shared" si="248"/>
        <v>0.76439999999999986</v>
      </c>
      <c r="H5277">
        <f t="shared" si="247"/>
        <v>0.76439999999999986</v>
      </c>
    </row>
    <row r="5278" spans="1:8" hidden="1" x14ac:dyDescent="0.3">
      <c r="A5278" s="10">
        <f t="shared" si="246"/>
        <v>43854.927083333336</v>
      </c>
      <c r="B5278" s="11">
        <v>43854</v>
      </c>
      <c r="C5278" s="12">
        <v>0.92708333333333337</v>
      </c>
      <c r="D5278">
        <v>0.2</v>
      </c>
      <c r="E5278">
        <v>0.4</v>
      </c>
      <c r="F5278">
        <v>0.81299999999999994</v>
      </c>
      <c r="G5278">
        <f t="shared" si="248"/>
        <v>0.76439999999999986</v>
      </c>
      <c r="H5278">
        <f t="shared" si="247"/>
        <v>0.76439999999999986</v>
      </c>
    </row>
    <row r="5279" spans="1:8" hidden="1" x14ac:dyDescent="0.3">
      <c r="A5279" s="10">
        <f t="shared" si="246"/>
        <v>43854.930555555555</v>
      </c>
      <c r="B5279" s="11">
        <v>43854</v>
      </c>
      <c r="C5279" s="12">
        <v>0.93055555555555547</v>
      </c>
      <c r="D5279">
        <v>0.2</v>
      </c>
      <c r="E5279">
        <v>0.34</v>
      </c>
      <c r="F5279">
        <v>0.69099999999999995</v>
      </c>
      <c r="G5279">
        <f t="shared" si="248"/>
        <v>0.76539999999999997</v>
      </c>
      <c r="H5279">
        <f t="shared" si="247"/>
        <v>0.76539999999999997</v>
      </c>
    </row>
    <row r="5280" spans="1:8" hidden="1" x14ac:dyDescent="0.3">
      <c r="A5280" s="10">
        <f t="shared" si="246"/>
        <v>43854.934027777781</v>
      </c>
      <c r="B5280" s="11">
        <v>43854</v>
      </c>
      <c r="C5280" s="12">
        <v>0.93402777777777779</v>
      </c>
      <c r="D5280">
        <v>0.2</v>
      </c>
      <c r="E5280">
        <v>0.4</v>
      </c>
      <c r="F5280">
        <v>0.81299999999999994</v>
      </c>
      <c r="G5280">
        <f t="shared" si="248"/>
        <v>0.76539999999999997</v>
      </c>
      <c r="H5280">
        <f t="shared" si="247"/>
        <v>0.76539999999999997</v>
      </c>
    </row>
    <row r="5281" spans="1:8" hidden="1" x14ac:dyDescent="0.3">
      <c r="A5281" s="10">
        <f t="shared" si="246"/>
        <v>43854.9375</v>
      </c>
      <c r="B5281" s="11">
        <v>43854</v>
      </c>
      <c r="C5281" s="12">
        <v>0.9375</v>
      </c>
      <c r="D5281">
        <v>0.2</v>
      </c>
      <c r="E5281">
        <v>0.34</v>
      </c>
      <c r="F5281">
        <v>0.69699999999999995</v>
      </c>
      <c r="G5281">
        <f t="shared" si="248"/>
        <v>0.76539999999999997</v>
      </c>
      <c r="H5281">
        <f t="shared" si="247"/>
        <v>0.76539999999999997</v>
      </c>
    </row>
    <row r="5282" spans="1:8" hidden="1" x14ac:dyDescent="0.3">
      <c r="A5282" s="10">
        <f t="shared" si="246"/>
        <v>43854.940972222219</v>
      </c>
      <c r="B5282" s="11">
        <v>43854</v>
      </c>
      <c r="C5282" s="12">
        <v>0.94097222222222221</v>
      </c>
      <c r="D5282">
        <v>0.2</v>
      </c>
      <c r="E5282">
        <v>0.4</v>
      </c>
      <c r="F5282">
        <v>0.81299999999999994</v>
      </c>
      <c r="G5282">
        <f t="shared" si="248"/>
        <v>0.78979999999999984</v>
      </c>
      <c r="H5282">
        <f t="shared" si="247"/>
        <v>0.78979999999999984</v>
      </c>
    </row>
    <row r="5283" spans="1:8" hidden="1" x14ac:dyDescent="0.3">
      <c r="A5283" s="10">
        <f t="shared" si="246"/>
        <v>43854.944444444445</v>
      </c>
      <c r="B5283" s="11">
        <v>43854</v>
      </c>
      <c r="C5283" s="12">
        <v>0.94444444444444453</v>
      </c>
      <c r="D5283">
        <v>0.2</v>
      </c>
      <c r="E5283">
        <v>0.4</v>
      </c>
      <c r="F5283">
        <v>0.81299999999999994</v>
      </c>
      <c r="G5283">
        <f t="shared" si="248"/>
        <v>0.78979999999999984</v>
      </c>
      <c r="H5283">
        <f t="shared" si="247"/>
        <v>0.78979999999999984</v>
      </c>
    </row>
    <row r="5284" spans="1:8" hidden="1" x14ac:dyDescent="0.3">
      <c r="A5284" s="10">
        <f t="shared" si="246"/>
        <v>43854.947916666664</v>
      </c>
      <c r="B5284" s="11">
        <v>43854</v>
      </c>
      <c r="C5284" s="12">
        <v>0.94791666666666663</v>
      </c>
      <c r="D5284">
        <v>0.2</v>
      </c>
      <c r="E5284">
        <v>0.4</v>
      </c>
      <c r="F5284">
        <v>0.81299999999999994</v>
      </c>
      <c r="G5284">
        <f t="shared" si="248"/>
        <v>0.81299999999999994</v>
      </c>
      <c r="H5284">
        <f t="shared" si="247"/>
        <v>0.81299999999999994</v>
      </c>
    </row>
    <row r="5285" spans="1:8" hidden="1" x14ac:dyDescent="0.3">
      <c r="A5285" s="10">
        <f t="shared" si="246"/>
        <v>43854.951388888891</v>
      </c>
      <c r="B5285" s="11">
        <v>43854</v>
      </c>
      <c r="C5285" s="12">
        <v>0.95138888888888884</v>
      </c>
      <c r="D5285">
        <v>0.2</v>
      </c>
      <c r="E5285">
        <v>0.4</v>
      </c>
      <c r="F5285">
        <v>0.81299999999999994</v>
      </c>
      <c r="G5285">
        <f t="shared" si="248"/>
        <v>0.78879999999999995</v>
      </c>
      <c r="H5285">
        <f t="shared" si="247"/>
        <v>0.78879999999999995</v>
      </c>
    </row>
    <row r="5286" spans="1:8" hidden="1" x14ac:dyDescent="0.3">
      <c r="A5286" s="10">
        <f t="shared" si="246"/>
        <v>43854.954861111109</v>
      </c>
      <c r="B5286" s="11">
        <v>43854</v>
      </c>
      <c r="C5286" s="12">
        <v>0.95486111111111116</v>
      </c>
      <c r="D5286">
        <v>0.2</v>
      </c>
      <c r="E5286">
        <v>0.4</v>
      </c>
      <c r="F5286">
        <v>0.81299999999999994</v>
      </c>
      <c r="G5286">
        <f t="shared" si="248"/>
        <v>0.78879999999999995</v>
      </c>
      <c r="H5286">
        <f t="shared" si="247"/>
        <v>0.78879999999999995</v>
      </c>
    </row>
    <row r="5287" spans="1:8" hidden="1" x14ac:dyDescent="0.3">
      <c r="A5287" s="10">
        <f t="shared" si="246"/>
        <v>43854.958333333336</v>
      </c>
      <c r="B5287" s="11">
        <v>43854</v>
      </c>
      <c r="C5287" s="12">
        <v>0.95833333333333337</v>
      </c>
      <c r="D5287">
        <v>0.2</v>
      </c>
      <c r="E5287">
        <v>0.34</v>
      </c>
      <c r="F5287">
        <v>0.69199999999999995</v>
      </c>
      <c r="G5287">
        <f t="shared" si="248"/>
        <v>0.78879999999999983</v>
      </c>
      <c r="H5287">
        <f t="shared" si="247"/>
        <v>0.78879999999999983</v>
      </c>
    </row>
    <row r="5288" spans="1:8" hidden="1" x14ac:dyDescent="0.3">
      <c r="A5288" s="10">
        <f t="shared" si="246"/>
        <v>43854.961805555555</v>
      </c>
      <c r="B5288" s="11">
        <v>43854</v>
      </c>
      <c r="C5288" s="12">
        <v>0.96180555555555547</v>
      </c>
      <c r="D5288">
        <v>0.2</v>
      </c>
      <c r="E5288">
        <v>0.4</v>
      </c>
      <c r="F5288">
        <v>0.81299999999999994</v>
      </c>
      <c r="G5288">
        <f t="shared" si="248"/>
        <v>0.78879999999999983</v>
      </c>
      <c r="H5288">
        <f t="shared" si="247"/>
        <v>0.78879999999999983</v>
      </c>
    </row>
    <row r="5289" spans="1:8" hidden="1" x14ac:dyDescent="0.3">
      <c r="A5289" s="10">
        <f t="shared" si="246"/>
        <v>43854.965277777781</v>
      </c>
      <c r="B5289" s="11">
        <v>43854</v>
      </c>
      <c r="C5289" s="12">
        <v>0.96527777777777779</v>
      </c>
      <c r="D5289">
        <v>0.2</v>
      </c>
      <c r="E5289">
        <v>0.4</v>
      </c>
      <c r="F5289">
        <v>0.81299999999999994</v>
      </c>
      <c r="G5289">
        <f t="shared" si="248"/>
        <v>0.78879999999999983</v>
      </c>
      <c r="H5289">
        <f t="shared" si="247"/>
        <v>0.78879999999999983</v>
      </c>
    </row>
    <row r="5290" spans="1:8" hidden="1" x14ac:dyDescent="0.3">
      <c r="A5290" s="10">
        <f t="shared" si="246"/>
        <v>43854.96875</v>
      </c>
      <c r="B5290" s="11">
        <v>43854</v>
      </c>
      <c r="C5290" s="12">
        <v>0.96875</v>
      </c>
      <c r="D5290">
        <v>0.2</v>
      </c>
      <c r="E5290">
        <v>0.4</v>
      </c>
      <c r="F5290">
        <v>0.81299999999999994</v>
      </c>
      <c r="G5290">
        <f t="shared" si="248"/>
        <v>0.81299999999999994</v>
      </c>
      <c r="H5290">
        <f t="shared" si="247"/>
        <v>0.81299999999999994</v>
      </c>
    </row>
    <row r="5291" spans="1:8" hidden="1" x14ac:dyDescent="0.3">
      <c r="A5291" s="10">
        <f t="shared" si="246"/>
        <v>43854.972222222219</v>
      </c>
      <c r="B5291" s="11">
        <v>43854</v>
      </c>
      <c r="C5291" s="12">
        <v>0.97222222222222221</v>
      </c>
      <c r="D5291">
        <v>0.2</v>
      </c>
      <c r="E5291">
        <v>0.4</v>
      </c>
      <c r="F5291">
        <v>0.81299999999999994</v>
      </c>
      <c r="G5291">
        <f t="shared" si="248"/>
        <v>0.81299999999999994</v>
      </c>
      <c r="H5291">
        <f t="shared" si="247"/>
        <v>0.81299999999999994</v>
      </c>
    </row>
    <row r="5292" spans="1:8" hidden="1" x14ac:dyDescent="0.3">
      <c r="A5292" s="10">
        <f t="shared" si="246"/>
        <v>43854.975694444445</v>
      </c>
      <c r="B5292" s="11">
        <v>43854</v>
      </c>
      <c r="C5292" s="12">
        <v>0.97569444444444453</v>
      </c>
      <c r="D5292">
        <v>0.2</v>
      </c>
      <c r="E5292">
        <v>0.4</v>
      </c>
      <c r="F5292">
        <v>0.81299999999999994</v>
      </c>
      <c r="G5292">
        <f t="shared" si="248"/>
        <v>0.81299999999999994</v>
      </c>
      <c r="H5292">
        <f t="shared" si="247"/>
        <v>0.81299999999999994</v>
      </c>
    </row>
    <row r="5293" spans="1:8" hidden="1" x14ac:dyDescent="0.3">
      <c r="A5293" s="10">
        <f t="shared" si="246"/>
        <v>43854.979166666664</v>
      </c>
      <c r="B5293" s="11">
        <v>43854</v>
      </c>
      <c r="C5293" s="12">
        <v>0.97916666666666663</v>
      </c>
      <c r="D5293">
        <v>0.2</v>
      </c>
      <c r="E5293">
        <v>0.4</v>
      </c>
      <c r="F5293">
        <v>0.81299999999999994</v>
      </c>
      <c r="G5293">
        <f t="shared" si="248"/>
        <v>0.81299999999999994</v>
      </c>
      <c r="H5293">
        <f t="shared" si="247"/>
        <v>0.81299999999999994</v>
      </c>
    </row>
    <row r="5294" spans="1:8" hidden="1" x14ac:dyDescent="0.3">
      <c r="A5294" s="10">
        <f t="shared" si="246"/>
        <v>43854.982638888891</v>
      </c>
      <c r="B5294" s="11">
        <v>43854</v>
      </c>
      <c r="C5294" s="12">
        <v>0.98263888888888884</v>
      </c>
      <c r="D5294">
        <v>0.2</v>
      </c>
      <c r="E5294">
        <v>0.4</v>
      </c>
      <c r="F5294">
        <v>0.81299999999999994</v>
      </c>
      <c r="G5294">
        <f t="shared" si="248"/>
        <v>0.81299999999999994</v>
      </c>
      <c r="H5294">
        <f t="shared" si="247"/>
        <v>0.81299999999999994</v>
      </c>
    </row>
    <row r="5295" spans="1:8" hidden="1" x14ac:dyDescent="0.3">
      <c r="A5295" s="10">
        <f t="shared" si="246"/>
        <v>43854.986111111109</v>
      </c>
      <c r="B5295" s="11">
        <v>43854</v>
      </c>
      <c r="C5295" s="12">
        <v>0.98611111111111116</v>
      </c>
      <c r="D5295">
        <v>0.2</v>
      </c>
      <c r="E5295">
        <v>0.4</v>
      </c>
      <c r="F5295">
        <v>0.81299999999999994</v>
      </c>
      <c r="G5295">
        <f t="shared" si="248"/>
        <v>0.81299999999999994</v>
      </c>
      <c r="H5295">
        <f t="shared" si="247"/>
        <v>0.81299999999999994</v>
      </c>
    </row>
    <row r="5296" spans="1:8" hidden="1" x14ac:dyDescent="0.3">
      <c r="A5296" s="10">
        <f t="shared" si="246"/>
        <v>43854.989583333336</v>
      </c>
      <c r="B5296" s="11">
        <v>43854</v>
      </c>
      <c r="C5296" s="12">
        <v>0.98958333333333337</v>
      </c>
      <c r="D5296">
        <v>0.2</v>
      </c>
      <c r="E5296">
        <v>0.4</v>
      </c>
      <c r="F5296">
        <v>0.81299999999999994</v>
      </c>
      <c r="G5296">
        <f t="shared" si="248"/>
        <v>0.81299999999999994</v>
      </c>
      <c r="H5296">
        <f t="shared" si="247"/>
        <v>0.81299999999999994</v>
      </c>
    </row>
    <row r="5297" spans="1:8" hidden="1" x14ac:dyDescent="0.3">
      <c r="A5297" s="10">
        <f t="shared" si="246"/>
        <v>43854.993055555555</v>
      </c>
      <c r="B5297" s="11">
        <v>43854</v>
      </c>
      <c r="C5297" s="12">
        <v>0.99305555555555547</v>
      </c>
      <c r="D5297">
        <v>0.2</v>
      </c>
      <c r="E5297">
        <v>0.4</v>
      </c>
      <c r="F5297">
        <v>0.81299999999999994</v>
      </c>
      <c r="G5297">
        <f t="shared" si="248"/>
        <v>0.81299999999999994</v>
      </c>
      <c r="H5297">
        <f t="shared" si="247"/>
        <v>0.81299999999999994</v>
      </c>
    </row>
    <row r="5298" spans="1:8" hidden="1" x14ac:dyDescent="0.3">
      <c r="A5298" s="10">
        <f t="shared" si="246"/>
        <v>43854.996527777781</v>
      </c>
      <c r="B5298" s="11">
        <v>43854</v>
      </c>
      <c r="C5298" s="12">
        <v>0.99652777777777779</v>
      </c>
      <c r="D5298">
        <v>0.2</v>
      </c>
      <c r="E5298">
        <v>0.4</v>
      </c>
      <c r="F5298">
        <v>0.81299999999999994</v>
      </c>
      <c r="G5298">
        <f t="shared" si="248"/>
        <v>0.81299999999999994</v>
      </c>
      <c r="H5298">
        <f t="shared" si="247"/>
        <v>0.81299999999999994</v>
      </c>
    </row>
    <row r="5299" spans="1:8" hidden="1" x14ac:dyDescent="0.3">
      <c r="A5299" s="10">
        <f t="shared" si="246"/>
        <v>43855</v>
      </c>
      <c r="B5299" s="11">
        <v>43855</v>
      </c>
      <c r="C5299" s="12">
        <v>0</v>
      </c>
      <c r="D5299">
        <v>0.2</v>
      </c>
      <c r="E5299">
        <v>0.4</v>
      </c>
      <c r="F5299">
        <v>0.81299999999999994</v>
      </c>
      <c r="G5299">
        <f t="shared" si="248"/>
        <v>0.81299999999999994</v>
      </c>
      <c r="H5299">
        <f t="shared" si="247"/>
        <v>0.81299999999999994</v>
      </c>
    </row>
    <row r="5300" spans="1:8" hidden="1" x14ac:dyDescent="0.3">
      <c r="A5300" s="10">
        <f t="shared" si="246"/>
        <v>43855.003472222219</v>
      </c>
      <c r="B5300" s="11">
        <v>43855</v>
      </c>
      <c r="C5300" s="12">
        <v>3.472222222222222E-3</v>
      </c>
      <c r="D5300">
        <v>0.2</v>
      </c>
      <c r="E5300">
        <v>0.4</v>
      </c>
      <c r="F5300">
        <v>0.81299999999999994</v>
      </c>
      <c r="G5300">
        <f t="shared" si="248"/>
        <v>0.81299999999999994</v>
      </c>
      <c r="H5300">
        <f t="shared" si="247"/>
        <v>0.81299999999999994</v>
      </c>
    </row>
    <row r="5301" spans="1:8" hidden="1" x14ac:dyDescent="0.3">
      <c r="A5301" s="10">
        <f t="shared" si="246"/>
        <v>43855.006944444445</v>
      </c>
      <c r="B5301" s="11">
        <v>43855</v>
      </c>
      <c r="C5301" s="12">
        <v>6.9444444444444441E-3</v>
      </c>
      <c r="D5301">
        <v>0.2</v>
      </c>
      <c r="E5301">
        <v>0.4</v>
      </c>
      <c r="F5301">
        <v>0.81299999999999994</v>
      </c>
      <c r="G5301">
        <f t="shared" si="248"/>
        <v>0.748</v>
      </c>
      <c r="H5301">
        <f t="shared" si="247"/>
        <v>0.748</v>
      </c>
    </row>
    <row r="5302" spans="1:8" hidden="1" x14ac:dyDescent="0.3">
      <c r="A5302" s="10">
        <f t="shared" si="246"/>
        <v>43855.010416666664</v>
      </c>
      <c r="B5302" s="11">
        <v>43855</v>
      </c>
      <c r="C5302" s="12">
        <v>1.0416666666666666E-2</v>
      </c>
      <c r="D5302">
        <v>0.2</v>
      </c>
      <c r="E5302">
        <v>0.4</v>
      </c>
      <c r="F5302">
        <v>0.81299999999999994</v>
      </c>
      <c r="G5302">
        <f t="shared" si="248"/>
        <v>0.72360000000000002</v>
      </c>
      <c r="H5302">
        <f t="shared" si="247"/>
        <v>0.72360000000000002</v>
      </c>
    </row>
    <row r="5303" spans="1:8" hidden="1" x14ac:dyDescent="0.3">
      <c r="A5303" s="10">
        <f t="shared" si="246"/>
        <v>43855.013888888891</v>
      </c>
      <c r="B5303" s="11">
        <v>43855</v>
      </c>
      <c r="C5303" s="12">
        <v>1.3888888888888888E-2</v>
      </c>
      <c r="D5303">
        <v>0.2</v>
      </c>
      <c r="E5303">
        <v>0.24</v>
      </c>
      <c r="F5303">
        <v>0.48799999999999999</v>
      </c>
      <c r="G5303">
        <f t="shared" si="248"/>
        <v>0.72359999999999991</v>
      </c>
      <c r="H5303">
        <f t="shared" si="247"/>
        <v>0.72359999999999991</v>
      </c>
    </row>
    <row r="5304" spans="1:8" hidden="1" x14ac:dyDescent="0.3">
      <c r="A5304" s="10">
        <f t="shared" si="246"/>
        <v>43855.017361111109</v>
      </c>
      <c r="B5304" s="11">
        <v>43855</v>
      </c>
      <c r="C5304" s="12">
        <v>1.7361111111111112E-2</v>
      </c>
      <c r="D5304">
        <v>0.2</v>
      </c>
      <c r="E5304">
        <v>0.34</v>
      </c>
      <c r="F5304">
        <v>0.69099999999999995</v>
      </c>
      <c r="G5304">
        <f t="shared" si="248"/>
        <v>0.69919999999999993</v>
      </c>
      <c r="H5304">
        <f t="shared" si="247"/>
        <v>0.69919999999999993</v>
      </c>
    </row>
    <row r="5305" spans="1:8" hidden="1" x14ac:dyDescent="0.3">
      <c r="A5305" s="10">
        <f t="shared" si="246"/>
        <v>43855.020833333336</v>
      </c>
      <c r="B5305" s="11">
        <v>43855</v>
      </c>
      <c r="C5305" s="12">
        <v>2.0833333333333332E-2</v>
      </c>
      <c r="D5305">
        <v>0.2</v>
      </c>
      <c r="E5305">
        <v>0.4</v>
      </c>
      <c r="F5305">
        <v>0.81299999999999994</v>
      </c>
      <c r="G5305">
        <f t="shared" si="248"/>
        <v>0.69919999999999993</v>
      </c>
      <c r="H5305">
        <f t="shared" si="247"/>
        <v>0.69919999999999993</v>
      </c>
    </row>
    <row r="5306" spans="1:8" hidden="1" x14ac:dyDescent="0.3">
      <c r="A5306" s="10">
        <f t="shared" si="246"/>
        <v>43855.024305555555</v>
      </c>
      <c r="B5306" s="11">
        <v>43855</v>
      </c>
      <c r="C5306" s="12">
        <v>2.4305555555555556E-2</v>
      </c>
      <c r="D5306">
        <v>0.2</v>
      </c>
      <c r="E5306">
        <v>0.34</v>
      </c>
      <c r="F5306">
        <v>0.69099999999999995</v>
      </c>
      <c r="G5306">
        <f t="shared" si="248"/>
        <v>0.74</v>
      </c>
      <c r="H5306">
        <f t="shared" si="247"/>
        <v>0.74</v>
      </c>
    </row>
    <row r="5307" spans="1:8" hidden="1" x14ac:dyDescent="0.3">
      <c r="A5307" s="10">
        <f t="shared" si="246"/>
        <v>43855.027777777781</v>
      </c>
      <c r="B5307" s="11">
        <v>43855</v>
      </c>
      <c r="C5307" s="12">
        <v>2.7777777777777776E-2</v>
      </c>
      <c r="D5307">
        <v>0.2</v>
      </c>
      <c r="E5307">
        <v>0.4</v>
      </c>
      <c r="F5307">
        <v>0.81299999999999994</v>
      </c>
      <c r="G5307">
        <f t="shared" si="248"/>
        <v>0.74080000000000001</v>
      </c>
      <c r="H5307">
        <f t="shared" si="247"/>
        <v>0.74080000000000001</v>
      </c>
    </row>
    <row r="5308" spans="1:8" hidden="1" x14ac:dyDescent="0.3">
      <c r="A5308" s="10">
        <f t="shared" si="246"/>
        <v>43855.03125</v>
      </c>
      <c r="B5308" s="11">
        <v>43855</v>
      </c>
      <c r="C5308" s="12">
        <v>3.125E-2</v>
      </c>
      <c r="D5308">
        <v>0.2</v>
      </c>
      <c r="E5308">
        <v>0.34</v>
      </c>
      <c r="F5308">
        <v>0.69199999999999995</v>
      </c>
      <c r="G5308">
        <f t="shared" si="248"/>
        <v>0.7407999999999999</v>
      </c>
      <c r="H5308">
        <f t="shared" si="247"/>
        <v>0.7407999999999999</v>
      </c>
    </row>
    <row r="5309" spans="1:8" hidden="1" x14ac:dyDescent="0.3">
      <c r="A5309" s="10">
        <f t="shared" si="246"/>
        <v>43855.034722222219</v>
      </c>
      <c r="B5309" s="11">
        <v>43855</v>
      </c>
      <c r="C5309" s="12">
        <v>3.4722222222222224E-2</v>
      </c>
      <c r="D5309">
        <v>0.2</v>
      </c>
      <c r="E5309">
        <v>0.34</v>
      </c>
      <c r="F5309">
        <v>0.69499999999999995</v>
      </c>
      <c r="G5309">
        <f t="shared" si="248"/>
        <v>0.76519999999999988</v>
      </c>
      <c r="H5309">
        <f t="shared" si="247"/>
        <v>0.76519999999999988</v>
      </c>
    </row>
    <row r="5310" spans="1:8" hidden="1" x14ac:dyDescent="0.3">
      <c r="A5310" s="10">
        <f t="shared" si="246"/>
        <v>43855.038194444445</v>
      </c>
      <c r="B5310" s="11">
        <v>43855</v>
      </c>
      <c r="C5310" s="12">
        <v>3.8194444444444441E-2</v>
      </c>
      <c r="D5310">
        <v>0.2</v>
      </c>
      <c r="E5310">
        <v>0.4</v>
      </c>
      <c r="F5310">
        <v>0.81299999999999994</v>
      </c>
      <c r="G5310">
        <f t="shared" si="248"/>
        <v>0.76519999999999988</v>
      </c>
      <c r="H5310">
        <f t="shared" si="247"/>
        <v>0.76519999999999988</v>
      </c>
    </row>
    <row r="5311" spans="1:8" hidden="1" x14ac:dyDescent="0.3">
      <c r="A5311" s="10">
        <f t="shared" si="246"/>
        <v>43855.041666666664</v>
      </c>
      <c r="B5311" s="11">
        <v>43855</v>
      </c>
      <c r="C5311" s="12">
        <v>4.1666666666666664E-2</v>
      </c>
      <c r="D5311">
        <v>0.2</v>
      </c>
      <c r="E5311">
        <v>0.4</v>
      </c>
      <c r="F5311">
        <v>0.81299999999999994</v>
      </c>
      <c r="G5311">
        <f t="shared" si="248"/>
        <v>0.78939999999999988</v>
      </c>
      <c r="H5311">
        <f t="shared" si="247"/>
        <v>0.78939999999999988</v>
      </c>
    </row>
    <row r="5312" spans="1:8" hidden="1" x14ac:dyDescent="0.3">
      <c r="A5312" s="10">
        <f t="shared" si="246"/>
        <v>43855.045138888891</v>
      </c>
      <c r="B5312" s="11">
        <v>43855</v>
      </c>
      <c r="C5312" s="12">
        <v>4.5138888888888888E-2</v>
      </c>
      <c r="D5312">
        <v>0.2</v>
      </c>
      <c r="E5312">
        <v>0.4</v>
      </c>
      <c r="F5312">
        <v>0.81299999999999994</v>
      </c>
      <c r="G5312">
        <f t="shared" si="248"/>
        <v>0.81299999999999994</v>
      </c>
      <c r="H5312">
        <f t="shared" si="247"/>
        <v>0.81299999999999994</v>
      </c>
    </row>
    <row r="5313" spans="1:8" hidden="1" x14ac:dyDescent="0.3">
      <c r="A5313" s="10">
        <f t="shared" si="246"/>
        <v>43855.048611111109</v>
      </c>
      <c r="B5313" s="11">
        <v>43855</v>
      </c>
      <c r="C5313" s="12">
        <v>4.8611111111111112E-2</v>
      </c>
      <c r="D5313">
        <v>0.2</v>
      </c>
      <c r="E5313">
        <v>0.4</v>
      </c>
      <c r="F5313">
        <v>0.81299999999999994</v>
      </c>
      <c r="G5313">
        <f t="shared" si="248"/>
        <v>0.7891999999999999</v>
      </c>
      <c r="H5313">
        <f t="shared" si="247"/>
        <v>0.7891999999999999</v>
      </c>
    </row>
    <row r="5314" spans="1:8" hidden="1" x14ac:dyDescent="0.3">
      <c r="A5314" s="10">
        <f t="shared" si="246"/>
        <v>43855.052083333336</v>
      </c>
      <c r="B5314" s="11">
        <v>43855</v>
      </c>
      <c r="C5314" s="12">
        <v>5.2083333333333336E-2</v>
      </c>
      <c r="D5314">
        <v>0.2</v>
      </c>
      <c r="E5314">
        <v>0.4</v>
      </c>
      <c r="F5314">
        <v>0.81299999999999994</v>
      </c>
      <c r="G5314">
        <f t="shared" si="248"/>
        <v>0.7891999999999999</v>
      </c>
      <c r="H5314">
        <f t="shared" si="247"/>
        <v>0.7891999999999999</v>
      </c>
    </row>
    <row r="5315" spans="1:8" hidden="1" x14ac:dyDescent="0.3">
      <c r="A5315" s="10">
        <f t="shared" si="246"/>
        <v>43855.055555555555</v>
      </c>
      <c r="B5315" s="11">
        <v>43855</v>
      </c>
      <c r="C5315" s="12">
        <v>5.5555555555555552E-2</v>
      </c>
      <c r="D5315">
        <v>0.2</v>
      </c>
      <c r="E5315">
        <v>0.34</v>
      </c>
      <c r="F5315">
        <v>0.69399999999999995</v>
      </c>
      <c r="G5315">
        <f t="shared" si="248"/>
        <v>0.7891999999999999</v>
      </c>
      <c r="H5315">
        <f t="shared" si="247"/>
        <v>0.7891999999999999</v>
      </c>
    </row>
    <row r="5316" spans="1:8" hidden="1" x14ac:dyDescent="0.3">
      <c r="A5316" s="10">
        <f t="shared" si="246"/>
        <v>43855.059027777781</v>
      </c>
      <c r="B5316" s="11">
        <v>43855</v>
      </c>
      <c r="C5316" s="12">
        <v>5.9027777777777783E-2</v>
      </c>
      <c r="D5316">
        <v>0.2</v>
      </c>
      <c r="E5316">
        <v>0.4</v>
      </c>
      <c r="F5316">
        <v>0.81299999999999994</v>
      </c>
      <c r="G5316">
        <f t="shared" si="248"/>
        <v>0.7891999999999999</v>
      </c>
      <c r="H5316">
        <f t="shared" si="247"/>
        <v>0.7891999999999999</v>
      </c>
    </row>
    <row r="5317" spans="1:8" hidden="1" x14ac:dyDescent="0.3">
      <c r="A5317" s="10">
        <f t="shared" ref="A5317:A5380" si="249">B5317+C5317</f>
        <v>43855.0625</v>
      </c>
      <c r="B5317" s="11">
        <v>43855</v>
      </c>
      <c r="C5317" s="12">
        <v>6.25E-2</v>
      </c>
      <c r="D5317">
        <v>0.2</v>
      </c>
      <c r="E5317">
        <v>0.4</v>
      </c>
      <c r="F5317">
        <v>0.81299999999999994</v>
      </c>
      <c r="G5317">
        <f t="shared" si="248"/>
        <v>0.7891999999999999</v>
      </c>
      <c r="H5317">
        <f t="shared" ref="H5317:H5380" si="250">ABS(G5317)</f>
        <v>0.7891999999999999</v>
      </c>
    </row>
    <row r="5318" spans="1:8" hidden="1" x14ac:dyDescent="0.3">
      <c r="A5318" s="10">
        <f t="shared" si="249"/>
        <v>43855.065972222219</v>
      </c>
      <c r="B5318" s="11">
        <v>43855</v>
      </c>
      <c r="C5318" s="12">
        <v>6.5972222222222224E-2</v>
      </c>
      <c r="D5318">
        <v>0.2</v>
      </c>
      <c r="E5318">
        <v>0.4</v>
      </c>
      <c r="F5318">
        <v>0.81299999999999994</v>
      </c>
      <c r="G5318">
        <f t="shared" si="248"/>
        <v>0.81299999999999994</v>
      </c>
      <c r="H5318">
        <f t="shared" si="250"/>
        <v>0.81299999999999994</v>
      </c>
    </row>
    <row r="5319" spans="1:8" hidden="1" x14ac:dyDescent="0.3">
      <c r="A5319" s="10">
        <f t="shared" si="249"/>
        <v>43855.069444444445</v>
      </c>
      <c r="B5319" s="11">
        <v>43855</v>
      </c>
      <c r="C5319" s="12">
        <v>6.9444444444444434E-2</v>
      </c>
      <c r="D5319">
        <v>0.2</v>
      </c>
      <c r="E5319">
        <v>0.4</v>
      </c>
      <c r="F5319">
        <v>0.81299999999999994</v>
      </c>
      <c r="G5319">
        <f t="shared" ref="G5319:G5382" si="251">AVERAGE(F5317:F5321)</f>
        <v>0.81299999999999994</v>
      </c>
      <c r="H5319">
        <f t="shared" si="250"/>
        <v>0.81299999999999994</v>
      </c>
    </row>
    <row r="5320" spans="1:8" hidden="1" x14ac:dyDescent="0.3">
      <c r="A5320" s="10">
        <f t="shared" si="249"/>
        <v>43855.072916666664</v>
      </c>
      <c r="B5320" s="11">
        <v>43855</v>
      </c>
      <c r="C5320" s="12">
        <v>7.2916666666666671E-2</v>
      </c>
      <c r="D5320">
        <v>0.2</v>
      </c>
      <c r="E5320">
        <v>0.4</v>
      </c>
      <c r="F5320">
        <v>0.81299999999999994</v>
      </c>
      <c r="G5320">
        <f t="shared" si="251"/>
        <v>0.78879999999999995</v>
      </c>
      <c r="H5320">
        <f t="shared" si="250"/>
        <v>0.78879999999999995</v>
      </c>
    </row>
    <row r="5321" spans="1:8" hidden="1" x14ac:dyDescent="0.3">
      <c r="A5321" s="10">
        <f t="shared" si="249"/>
        <v>43855.076388888891</v>
      </c>
      <c r="B5321" s="11">
        <v>43855</v>
      </c>
      <c r="C5321" s="12">
        <v>7.6388888888888895E-2</v>
      </c>
      <c r="D5321">
        <v>0.2</v>
      </c>
      <c r="E5321">
        <v>0.4</v>
      </c>
      <c r="F5321">
        <v>0.81299999999999994</v>
      </c>
      <c r="G5321">
        <f t="shared" si="251"/>
        <v>0.76439999999999997</v>
      </c>
      <c r="H5321">
        <f t="shared" si="250"/>
        <v>0.76439999999999997</v>
      </c>
    </row>
    <row r="5322" spans="1:8" hidden="1" x14ac:dyDescent="0.3">
      <c r="A5322" s="10">
        <f t="shared" si="249"/>
        <v>43855.079861111109</v>
      </c>
      <c r="B5322" s="11">
        <v>43855</v>
      </c>
      <c r="C5322" s="12">
        <v>7.9861111111111105E-2</v>
      </c>
      <c r="D5322">
        <v>0.2</v>
      </c>
      <c r="E5322">
        <v>0.34</v>
      </c>
      <c r="F5322">
        <v>0.69199999999999995</v>
      </c>
      <c r="G5322">
        <f t="shared" si="251"/>
        <v>0.76439999999999986</v>
      </c>
      <c r="H5322">
        <f t="shared" si="250"/>
        <v>0.76439999999999986</v>
      </c>
    </row>
    <row r="5323" spans="1:8" hidden="1" x14ac:dyDescent="0.3">
      <c r="A5323" s="10">
        <f t="shared" si="249"/>
        <v>43855.083333333336</v>
      </c>
      <c r="B5323" s="11">
        <v>43855</v>
      </c>
      <c r="C5323" s="12">
        <v>8.3333333333333329E-2</v>
      </c>
      <c r="D5323">
        <v>0.2</v>
      </c>
      <c r="E5323">
        <v>0.34</v>
      </c>
      <c r="F5323">
        <v>0.69099999999999995</v>
      </c>
      <c r="G5323">
        <f t="shared" si="251"/>
        <v>0.76439999999999986</v>
      </c>
      <c r="H5323">
        <f t="shared" si="250"/>
        <v>0.76439999999999986</v>
      </c>
    </row>
    <row r="5324" spans="1:8" hidden="1" x14ac:dyDescent="0.3">
      <c r="A5324" s="10">
        <f t="shared" si="249"/>
        <v>43855.086805555555</v>
      </c>
      <c r="B5324" s="11">
        <v>43855</v>
      </c>
      <c r="C5324" s="12">
        <v>8.6805555555555566E-2</v>
      </c>
      <c r="D5324">
        <v>0.2</v>
      </c>
      <c r="E5324">
        <v>0.4</v>
      </c>
      <c r="F5324">
        <v>0.81299999999999994</v>
      </c>
      <c r="G5324">
        <f t="shared" si="251"/>
        <v>0.76439999999999986</v>
      </c>
      <c r="H5324">
        <f t="shared" si="250"/>
        <v>0.76439999999999986</v>
      </c>
    </row>
    <row r="5325" spans="1:8" hidden="1" x14ac:dyDescent="0.3">
      <c r="A5325" s="10">
        <f t="shared" si="249"/>
        <v>43855.090277777781</v>
      </c>
      <c r="B5325" s="11">
        <v>43855</v>
      </c>
      <c r="C5325" s="12">
        <v>9.0277777777777776E-2</v>
      </c>
      <c r="D5325">
        <v>0.2</v>
      </c>
      <c r="E5325">
        <v>0.4</v>
      </c>
      <c r="F5325">
        <v>0.81299999999999994</v>
      </c>
      <c r="G5325">
        <f t="shared" si="251"/>
        <v>0.78859999999999997</v>
      </c>
      <c r="H5325">
        <f t="shared" si="250"/>
        <v>0.78859999999999997</v>
      </c>
    </row>
    <row r="5326" spans="1:8" hidden="1" x14ac:dyDescent="0.3">
      <c r="A5326" s="10">
        <f t="shared" si="249"/>
        <v>43855.09375</v>
      </c>
      <c r="B5326" s="11">
        <v>43855</v>
      </c>
      <c r="C5326" s="12">
        <v>9.375E-2</v>
      </c>
      <c r="D5326">
        <v>0.2</v>
      </c>
      <c r="E5326">
        <v>0.4</v>
      </c>
      <c r="F5326">
        <v>0.81299999999999994</v>
      </c>
      <c r="G5326">
        <f t="shared" si="251"/>
        <v>0.81299999999999994</v>
      </c>
      <c r="H5326">
        <f t="shared" si="250"/>
        <v>0.81299999999999994</v>
      </c>
    </row>
    <row r="5327" spans="1:8" hidden="1" x14ac:dyDescent="0.3">
      <c r="A5327" s="10">
        <f t="shared" si="249"/>
        <v>43855.097222222219</v>
      </c>
      <c r="B5327" s="11">
        <v>43855</v>
      </c>
      <c r="C5327" s="12">
        <v>9.7222222222222224E-2</v>
      </c>
      <c r="D5327">
        <v>0.2</v>
      </c>
      <c r="E5327">
        <v>0.4</v>
      </c>
      <c r="F5327">
        <v>0.81299999999999994</v>
      </c>
      <c r="G5327">
        <f t="shared" si="251"/>
        <v>0.81299999999999994</v>
      </c>
      <c r="H5327">
        <f t="shared" si="250"/>
        <v>0.81299999999999994</v>
      </c>
    </row>
    <row r="5328" spans="1:8" hidden="1" x14ac:dyDescent="0.3">
      <c r="A5328" s="10">
        <f t="shared" si="249"/>
        <v>43855.100694444445</v>
      </c>
      <c r="B5328" s="11">
        <v>43855</v>
      </c>
      <c r="C5328" s="12">
        <v>0.10069444444444443</v>
      </c>
      <c r="D5328">
        <v>0.2</v>
      </c>
      <c r="E5328">
        <v>0.4</v>
      </c>
      <c r="F5328">
        <v>0.81299999999999994</v>
      </c>
      <c r="G5328">
        <f t="shared" si="251"/>
        <v>0.81299999999999994</v>
      </c>
      <c r="H5328">
        <f t="shared" si="250"/>
        <v>0.81299999999999994</v>
      </c>
    </row>
    <row r="5329" spans="1:8" hidden="1" x14ac:dyDescent="0.3">
      <c r="A5329" s="10">
        <f t="shared" si="249"/>
        <v>43855.104166666664</v>
      </c>
      <c r="B5329" s="11">
        <v>43855</v>
      </c>
      <c r="C5329" s="12">
        <v>0.10416666666666667</v>
      </c>
      <c r="D5329">
        <v>0.2</v>
      </c>
      <c r="E5329">
        <v>0.4</v>
      </c>
      <c r="F5329">
        <v>0.81299999999999994</v>
      </c>
      <c r="G5329">
        <f t="shared" si="251"/>
        <v>0.78939999999999988</v>
      </c>
      <c r="H5329">
        <f t="shared" si="250"/>
        <v>0.78939999999999988</v>
      </c>
    </row>
    <row r="5330" spans="1:8" hidden="1" x14ac:dyDescent="0.3">
      <c r="A5330" s="10">
        <f t="shared" si="249"/>
        <v>43855.107638888891</v>
      </c>
      <c r="B5330" s="11">
        <v>43855</v>
      </c>
      <c r="C5330" s="12">
        <v>0.1076388888888889</v>
      </c>
      <c r="D5330">
        <v>0.2</v>
      </c>
      <c r="E5330">
        <v>0.4</v>
      </c>
      <c r="F5330">
        <v>0.81299999999999994</v>
      </c>
      <c r="G5330">
        <f t="shared" si="251"/>
        <v>0.72439999999999993</v>
      </c>
      <c r="H5330">
        <f t="shared" si="250"/>
        <v>0.72439999999999993</v>
      </c>
    </row>
    <row r="5331" spans="1:8" hidden="1" x14ac:dyDescent="0.3">
      <c r="A5331" s="10">
        <f t="shared" si="249"/>
        <v>43855.111111111109</v>
      </c>
      <c r="B5331" s="11">
        <v>43855</v>
      </c>
      <c r="C5331" s="12">
        <v>0.1111111111111111</v>
      </c>
      <c r="D5331">
        <v>0.2</v>
      </c>
      <c r="E5331">
        <v>0.34</v>
      </c>
      <c r="F5331">
        <v>0.69499999999999995</v>
      </c>
      <c r="G5331">
        <f t="shared" si="251"/>
        <v>0.70119999999999993</v>
      </c>
      <c r="H5331">
        <f t="shared" si="250"/>
        <v>0.70119999999999993</v>
      </c>
    </row>
    <row r="5332" spans="1:8" hidden="1" x14ac:dyDescent="0.3">
      <c r="A5332" s="10">
        <f t="shared" si="249"/>
        <v>43855.114583333336</v>
      </c>
      <c r="B5332" s="11">
        <v>43855</v>
      </c>
      <c r="C5332" s="12">
        <v>0.11458333333333333</v>
      </c>
      <c r="D5332">
        <v>0.2</v>
      </c>
      <c r="E5332">
        <v>0.24</v>
      </c>
      <c r="F5332">
        <v>0.48799999999999999</v>
      </c>
      <c r="G5332">
        <f t="shared" si="251"/>
        <v>0.70120000000000005</v>
      </c>
      <c r="H5332">
        <f t="shared" si="250"/>
        <v>0.70120000000000005</v>
      </c>
    </row>
    <row r="5333" spans="1:8" hidden="1" x14ac:dyDescent="0.3">
      <c r="A5333" s="10">
        <f t="shared" si="249"/>
        <v>43855.118055555555</v>
      </c>
      <c r="B5333" s="11">
        <v>43855</v>
      </c>
      <c r="C5333" s="12">
        <v>0.11805555555555557</v>
      </c>
      <c r="D5333">
        <v>0.2</v>
      </c>
      <c r="E5333">
        <v>0.34</v>
      </c>
      <c r="F5333">
        <v>0.69699999999999995</v>
      </c>
      <c r="G5333">
        <f t="shared" si="251"/>
        <v>0.63619999999999988</v>
      </c>
      <c r="H5333">
        <f t="shared" si="250"/>
        <v>0.63619999999999988</v>
      </c>
    </row>
    <row r="5334" spans="1:8" hidden="1" x14ac:dyDescent="0.3">
      <c r="A5334" s="10">
        <f t="shared" si="249"/>
        <v>43855.121527777781</v>
      </c>
      <c r="B5334" s="11">
        <v>43855</v>
      </c>
      <c r="C5334" s="12">
        <v>0.12152777777777778</v>
      </c>
      <c r="D5334">
        <v>0.2</v>
      </c>
      <c r="E5334">
        <v>0.4</v>
      </c>
      <c r="F5334">
        <v>0.81299999999999994</v>
      </c>
      <c r="G5334">
        <f t="shared" si="251"/>
        <v>0.65979999999999994</v>
      </c>
      <c r="H5334">
        <f t="shared" si="250"/>
        <v>0.65979999999999994</v>
      </c>
    </row>
    <row r="5335" spans="1:8" hidden="1" x14ac:dyDescent="0.3">
      <c r="A5335" s="10">
        <f t="shared" si="249"/>
        <v>43855.125</v>
      </c>
      <c r="B5335" s="11">
        <v>43855</v>
      </c>
      <c r="C5335" s="12">
        <v>0.125</v>
      </c>
      <c r="D5335">
        <v>0.2</v>
      </c>
      <c r="E5335">
        <v>0.24</v>
      </c>
      <c r="F5335">
        <v>0.48799999999999999</v>
      </c>
      <c r="G5335">
        <f t="shared" si="251"/>
        <v>0.72479999999999989</v>
      </c>
      <c r="H5335">
        <f t="shared" si="250"/>
        <v>0.72479999999999989</v>
      </c>
    </row>
    <row r="5336" spans="1:8" hidden="1" x14ac:dyDescent="0.3">
      <c r="A5336" s="10">
        <f t="shared" si="249"/>
        <v>43855.128472222219</v>
      </c>
      <c r="B5336" s="11">
        <v>43855</v>
      </c>
      <c r="C5336" s="12">
        <v>0.12847222222222224</v>
      </c>
      <c r="D5336">
        <v>0.2</v>
      </c>
      <c r="E5336">
        <v>0.4</v>
      </c>
      <c r="F5336">
        <v>0.81299999999999994</v>
      </c>
      <c r="G5336">
        <f t="shared" si="251"/>
        <v>0.74799999999999989</v>
      </c>
      <c r="H5336">
        <f t="shared" si="250"/>
        <v>0.74799999999999989</v>
      </c>
    </row>
    <row r="5337" spans="1:8" hidden="1" x14ac:dyDescent="0.3">
      <c r="A5337" s="10">
        <f t="shared" si="249"/>
        <v>43855.131944444445</v>
      </c>
      <c r="B5337" s="11">
        <v>43855</v>
      </c>
      <c r="C5337" s="12">
        <v>0.13194444444444445</v>
      </c>
      <c r="D5337">
        <v>0.2</v>
      </c>
      <c r="E5337">
        <v>0.4</v>
      </c>
      <c r="F5337">
        <v>0.81299999999999994</v>
      </c>
      <c r="G5337">
        <f t="shared" si="251"/>
        <v>0.74799999999999989</v>
      </c>
      <c r="H5337">
        <f t="shared" si="250"/>
        <v>0.74799999999999989</v>
      </c>
    </row>
    <row r="5338" spans="1:8" hidden="1" x14ac:dyDescent="0.3">
      <c r="A5338" s="10">
        <f t="shared" si="249"/>
        <v>43855.135416666664</v>
      </c>
      <c r="B5338" s="11">
        <v>43855</v>
      </c>
      <c r="C5338" s="12">
        <v>0.13541666666666666</v>
      </c>
      <c r="D5338">
        <v>0.2</v>
      </c>
      <c r="E5338">
        <v>0.4</v>
      </c>
      <c r="F5338">
        <v>0.81299999999999994</v>
      </c>
      <c r="G5338">
        <f t="shared" si="251"/>
        <v>0.81299999999999994</v>
      </c>
      <c r="H5338">
        <f t="shared" si="250"/>
        <v>0.81299999999999994</v>
      </c>
    </row>
    <row r="5339" spans="1:8" hidden="1" x14ac:dyDescent="0.3">
      <c r="A5339" s="10">
        <f t="shared" si="249"/>
        <v>43855.138888888891</v>
      </c>
      <c r="B5339" s="11">
        <v>43855</v>
      </c>
      <c r="C5339" s="12">
        <v>0.1388888888888889</v>
      </c>
      <c r="D5339">
        <v>0.2</v>
      </c>
      <c r="E5339">
        <v>0.4</v>
      </c>
      <c r="F5339">
        <v>0.81299999999999994</v>
      </c>
      <c r="G5339">
        <f t="shared" si="251"/>
        <v>0.81299999999999994</v>
      </c>
      <c r="H5339">
        <f t="shared" si="250"/>
        <v>0.81299999999999994</v>
      </c>
    </row>
    <row r="5340" spans="1:8" hidden="1" x14ac:dyDescent="0.3">
      <c r="A5340" s="10">
        <f t="shared" si="249"/>
        <v>43855.142361111109</v>
      </c>
      <c r="B5340" s="11">
        <v>43855</v>
      </c>
      <c r="C5340" s="12">
        <v>0.1423611111111111</v>
      </c>
      <c r="D5340">
        <v>0.2</v>
      </c>
      <c r="E5340">
        <v>0.4</v>
      </c>
      <c r="F5340">
        <v>0.81299999999999994</v>
      </c>
      <c r="G5340">
        <f t="shared" si="251"/>
        <v>0.748</v>
      </c>
      <c r="H5340">
        <f t="shared" si="250"/>
        <v>0.748</v>
      </c>
    </row>
    <row r="5341" spans="1:8" hidden="1" x14ac:dyDescent="0.3">
      <c r="A5341" s="10">
        <f t="shared" si="249"/>
        <v>43855.145833333336</v>
      </c>
      <c r="B5341" s="11">
        <v>43855</v>
      </c>
      <c r="C5341" s="12">
        <v>0.14583333333333334</v>
      </c>
      <c r="D5341">
        <v>0.2</v>
      </c>
      <c r="E5341">
        <v>0.4</v>
      </c>
      <c r="F5341">
        <v>0.81299999999999994</v>
      </c>
      <c r="G5341">
        <f t="shared" si="251"/>
        <v>0.748</v>
      </c>
      <c r="H5341">
        <f t="shared" si="250"/>
        <v>0.748</v>
      </c>
    </row>
    <row r="5342" spans="1:8" hidden="1" x14ac:dyDescent="0.3">
      <c r="A5342" s="10">
        <f t="shared" si="249"/>
        <v>43855.149305555555</v>
      </c>
      <c r="B5342" s="11">
        <v>43855</v>
      </c>
      <c r="C5342" s="12">
        <v>0.14930555555555555</v>
      </c>
      <c r="D5342">
        <v>0.2</v>
      </c>
      <c r="E5342">
        <v>0.24</v>
      </c>
      <c r="F5342">
        <v>0.48799999999999999</v>
      </c>
      <c r="G5342">
        <f t="shared" si="251"/>
        <v>0.68299999999999994</v>
      </c>
      <c r="H5342">
        <f t="shared" si="250"/>
        <v>0.68299999999999994</v>
      </c>
    </row>
    <row r="5343" spans="1:8" hidden="1" x14ac:dyDescent="0.3">
      <c r="A5343" s="10">
        <f t="shared" si="249"/>
        <v>43855.152777777781</v>
      </c>
      <c r="B5343" s="11">
        <v>43855</v>
      </c>
      <c r="C5343" s="12">
        <v>0.15277777777777776</v>
      </c>
      <c r="D5343">
        <v>0.2</v>
      </c>
      <c r="E5343">
        <v>0.4</v>
      </c>
      <c r="F5343">
        <v>0.81299999999999994</v>
      </c>
      <c r="G5343">
        <f t="shared" si="251"/>
        <v>0.68300000000000005</v>
      </c>
      <c r="H5343">
        <f t="shared" si="250"/>
        <v>0.68300000000000005</v>
      </c>
    </row>
    <row r="5344" spans="1:8" hidden="1" x14ac:dyDescent="0.3">
      <c r="A5344" s="10">
        <f t="shared" si="249"/>
        <v>43855.15625</v>
      </c>
      <c r="B5344" s="11">
        <v>43855</v>
      </c>
      <c r="C5344" s="12">
        <v>0.15625</v>
      </c>
      <c r="D5344">
        <v>0.2</v>
      </c>
      <c r="E5344">
        <v>0.24</v>
      </c>
      <c r="F5344">
        <v>0.48799999999999999</v>
      </c>
      <c r="G5344">
        <f t="shared" si="251"/>
        <v>0.68300000000000005</v>
      </c>
      <c r="H5344">
        <f t="shared" si="250"/>
        <v>0.68300000000000005</v>
      </c>
    </row>
    <row r="5345" spans="1:8" hidden="1" x14ac:dyDescent="0.3">
      <c r="A5345" s="10">
        <f t="shared" si="249"/>
        <v>43855.159722222219</v>
      </c>
      <c r="B5345" s="11">
        <v>43855</v>
      </c>
      <c r="C5345" s="12">
        <v>0.15972222222222224</v>
      </c>
      <c r="D5345">
        <v>0.2</v>
      </c>
      <c r="E5345">
        <v>0.4</v>
      </c>
      <c r="F5345">
        <v>0.81299999999999994</v>
      </c>
      <c r="G5345">
        <f t="shared" si="251"/>
        <v>0.70719999999999994</v>
      </c>
      <c r="H5345">
        <f t="shared" si="250"/>
        <v>0.70719999999999994</v>
      </c>
    </row>
    <row r="5346" spans="1:8" hidden="1" x14ac:dyDescent="0.3">
      <c r="A5346" s="10">
        <f t="shared" si="249"/>
        <v>43855.163194444445</v>
      </c>
      <c r="B5346" s="11">
        <v>43855</v>
      </c>
      <c r="C5346" s="12">
        <v>0.16319444444444445</v>
      </c>
      <c r="D5346">
        <v>0.2</v>
      </c>
      <c r="E5346">
        <v>0.4</v>
      </c>
      <c r="F5346">
        <v>0.81299999999999994</v>
      </c>
      <c r="G5346">
        <f t="shared" si="251"/>
        <v>0.64219999999999999</v>
      </c>
      <c r="H5346">
        <f t="shared" si="250"/>
        <v>0.64219999999999999</v>
      </c>
    </row>
    <row r="5347" spans="1:8" hidden="1" x14ac:dyDescent="0.3">
      <c r="A5347" s="10">
        <f t="shared" si="249"/>
        <v>43855.166666666664</v>
      </c>
      <c r="B5347" s="11">
        <v>43855</v>
      </c>
      <c r="C5347" s="12">
        <v>0.16666666666666666</v>
      </c>
      <c r="D5347">
        <v>0.2</v>
      </c>
      <c r="E5347">
        <v>0.3</v>
      </c>
      <c r="F5347">
        <v>0.60899999999999999</v>
      </c>
      <c r="G5347">
        <f t="shared" si="251"/>
        <v>0.70719999999999994</v>
      </c>
      <c r="H5347">
        <f t="shared" si="250"/>
        <v>0.70719999999999994</v>
      </c>
    </row>
    <row r="5348" spans="1:8" hidden="1" x14ac:dyDescent="0.3">
      <c r="A5348" s="10">
        <f t="shared" si="249"/>
        <v>43855.170138888891</v>
      </c>
      <c r="B5348" s="11">
        <v>43855</v>
      </c>
      <c r="C5348" s="12">
        <v>0.17013888888888887</v>
      </c>
      <c r="D5348">
        <v>0.2</v>
      </c>
      <c r="E5348">
        <v>0.24</v>
      </c>
      <c r="F5348">
        <v>0.48799999999999999</v>
      </c>
      <c r="G5348">
        <f t="shared" si="251"/>
        <v>0.68279999999999996</v>
      </c>
      <c r="H5348">
        <f t="shared" si="250"/>
        <v>0.68279999999999996</v>
      </c>
    </row>
    <row r="5349" spans="1:8" hidden="1" x14ac:dyDescent="0.3">
      <c r="A5349" s="10">
        <f t="shared" si="249"/>
        <v>43855.173611111109</v>
      </c>
      <c r="B5349" s="11">
        <v>43855</v>
      </c>
      <c r="C5349" s="12">
        <v>0.17361111111111113</v>
      </c>
      <c r="D5349">
        <v>0.2</v>
      </c>
      <c r="E5349">
        <v>0.4</v>
      </c>
      <c r="F5349">
        <v>0.81299999999999994</v>
      </c>
      <c r="G5349">
        <f t="shared" si="251"/>
        <v>0.65839999999999999</v>
      </c>
      <c r="H5349">
        <f t="shared" si="250"/>
        <v>0.65839999999999999</v>
      </c>
    </row>
    <row r="5350" spans="1:8" hidden="1" x14ac:dyDescent="0.3">
      <c r="A5350" s="10">
        <f t="shared" si="249"/>
        <v>43855.177083333336</v>
      </c>
      <c r="B5350" s="11">
        <v>43855</v>
      </c>
      <c r="C5350" s="12">
        <v>0.17708333333333334</v>
      </c>
      <c r="D5350">
        <v>0.2</v>
      </c>
      <c r="E5350">
        <v>0.34</v>
      </c>
      <c r="F5350">
        <v>0.69099999999999995</v>
      </c>
      <c r="G5350">
        <f t="shared" si="251"/>
        <v>0.69919999999999993</v>
      </c>
      <c r="H5350">
        <f t="shared" si="250"/>
        <v>0.69919999999999993</v>
      </c>
    </row>
    <row r="5351" spans="1:8" hidden="1" x14ac:dyDescent="0.3">
      <c r="A5351" s="10">
        <f t="shared" si="249"/>
        <v>43855.180555555555</v>
      </c>
      <c r="B5351" s="11">
        <v>43855</v>
      </c>
      <c r="C5351" s="12">
        <v>0.18055555555555555</v>
      </c>
      <c r="D5351">
        <v>0.2</v>
      </c>
      <c r="E5351">
        <v>0.34</v>
      </c>
      <c r="F5351">
        <v>0.69099999999999995</v>
      </c>
      <c r="G5351">
        <f t="shared" si="251"/>
        <v>0.73980000000000001</v>
      </c>
      <c r="H5351">
        <f t="shared" si="250"/>
        <v>0.73980000000000001</v>
      </c>
    </row>
    <row r="5352" spans="1:8" hidden="1" x14ac:dyDescent="0.3">
      <c r="A5352" s="10">
        <f t="shared" si="249"/>
        <v>43855.184027777781</v>
      </c>
      <c r="B5352" s="11">
        <v>43855</v>
      </c>
      <c r="C5352" s="12">
        <v>0.18402777777777779</v>
      </c>
      <c r="D5352">
        <v>0.2</v>
      </c>
      <c r="E5352">
        <v>0.4</v>
      </c>
      <c r="F5352">
        <v>0.81299999999999994</v>
      </c>
      <c r="G5352">
        <f t="shared" si="251"/>
        <v>0.73980000000000001</v>
      </c>
      <c r="H5352">
        <f t="shared" si="250"/>
        <v>0.73980000000000001</v>
      </c>
    </row>
    <row r="5353" spans="1:8" hidden="1" x14ac:dyDescent="0.3">
      <c r="A5353" s="10">
        <f t="shared" si="249"/>
        <v>43855.1875</v>
      </c>
      <c r="B5353" s="11">
        <v>43855</v>
      </c>
      <c r="C5353" s="12">
        <v>0.1875</v>
      </c>
      <c r="D5353">
        <v>0.2</v>
      </c>
      <c r="E5353">
        <v>0.34</v>
      </c>
      <c r="F5353">
        <v>0.69099999999999995</v>
      </c>
      <c r="G5353">
        <f t="shared" si="251"/>
        <v>0.76419999999999999</v>
      </c>
      <c r="H5353">
        <f t="shared" si="250"/>
        <v>0.76419999999999999</v>
      </c>
    </row>
    <row r="5354" spans="1:8" hidden="1" x14ac:dyDescent="0.3">
      <c r="A5354" s="10">
        <f t="shared" si="249"/>
        <v>43855.190972222219</v>
      </c>
      <c r="B5354" s="11">
        <v>43855</v>
      </c>
      <c r="C5354" s="12">
        <v>0.19097222222222221</v>
      </c>
      <c r="D5354">
        <v>0.2</v>
      </c>
      <c r="E5354">
        <v>0.4</v>
      </c>
      <c r="F5354">
        <v>0.81299999999999994</v>
      </c>
      <c r="G5354">
        <f t="shared" si="251"/>
        <v>0.72360000000000002</v>
      </c>
      <c r="H5354">
        <f t="shared" si="250"/>
        <v>0.72360000000000002</v>
      </c>
    </row>
    <row r="5355" spans="1:8" hidden="1" x14ac:dyDescent="0.3">
      <c r="A5355" s="10">
        <f t="shared" si="249"/>
        <v>43855.194444444445</v>
      </c>
      <c r="B5355" s="11">
        <v>43855</v>
      </c>
      <c r="C5355" s="12">
        <v>0.19444444444444445</v>
      </c>
      <c r="D5355">
        <v>0.2</v>
      </c>
      <c r="E5355">
        <v>0.4</v>
      </c>
      <c r="F5355">
        <v>0.81299999999999994</v>
      </c>
      <c r="G5355">
        <f t="shared" si="251"/>
        <v>0.72360000000000002</v>
      </c>
      <c r="H5355">
        <f t="shared" si="250"/>
        <v>0.72360000000000002</v>
      </c>
    </row>
    <row r="5356" spans="1:8" hidden="1" x14ac:dyDescent="0.3">
      <c r="A5356" s="10">
        <f t="shared" si="249"/>
        <v>43855.197916666664</v>
      </c>
      <c r="B5356" s="11">
        <v>43855</v>
      </c>
      <c r="C5356" s="12">
        <v>0.19791666666666666</v>
      </c>
      <c r="D5356">
        <v>0.2</v>
      </c>
      <c r="E5356">
        <v>0.24</v>
      </c>
      <c r="F5356">
        <v>0.48799999999999999</v>
      </c>
      <c r="G5356">
        <f t="shared" si="251"/>
        <v>0.70159999999999989</v>
      </c>
      <c r="H5356">
        <f t="shared" si="250"/>
        <v>0.70159999999999989</v>
      </c>
    </row>
    <row r="5357" spans="1:8" hidden="1" x14ac:dyDescent="0.3">
      <c r="A5357" s="10">
        <f t="shared" si="249"/>
        <v>43855.201388888891</v>
      </c>
      <c r="B5357" s="11">
        <v>43855</v>
      </c>
      <c r="C5357" s="12">
        <v>0.20138888888888887</v>
      </c>
      <c r="D5357">
        <v>0.2</v>
      </c>
      <c r="E5357">
        <v>0.4</v>
      </c>
      <c r="F5357">
        <v>0.81299999999999994</v>
      </c>
      <c r="G5357">
        <f t="shared" si="251"/>
        <v>0.7016</v>
      </c>
      <c r="H5357">
        <f t="shared" si="250"/>
        <v>0.7016</v>
      </c>
    </row>
    <row r="5358" spans="1:8" hidden="1" x14ac:dyDescent="0.3">
      <c r="A5358" s="10">
        <f t="shared" si="249"/>
        <v>43855.204861111109</v>
      </c>
      <c r="B5358" s="11">
        <v>43855</v>
      </c>
      <c r="C5358" s="12">
        <v>0.20486111111111113</v>
      </c>
      <c r="D5358">
        <v>0.2</v>
      </c>
      <c r="E5358">
        <v>0.28999999999999998</v>
      </c>
      <c r="F5358">
        <v>0.58099999999999996</v>
      </c>
      <c r="G5358">
        <f t="shared" si="251"/>
        <v>0.7016</v>
      </c>
      <c r="H5358">
        <f t="shared" si="250"/>
        <v>0.7016</v>
      </c>
    </row>
    <row r="5359" spans="1:8" hidden="1" x14ac:dyDescent="0.3">
      <c r="A5359" s="10">
        <f t="shared" si="249"/>
        <v>43855.208333333336</v>
      </c>
      <c r="B5359" s="11">
        <v>43855</v>
      </c>
      <c r="C5359" s="12">
        <v>0.20833333333333334</v>
      </c>
      <c r="D5359">
        <v>0.2</v>
      </c>
      <c r="E5359">
        <v>0.4</v>
      </c>
      <c r="F5359">
        <v>0.81299999999999994</v>
      </c>
      <c r="G5359">
        <f t="shared" si="251"/>
        <v>0.76659999999999984</v>
      </c>
      <c r="H5359">
        <f t="shared" si="250"/>
        <v>0.76659999999999984</v>
      </c>
    </row>
    <row r="5360" spans="1:8" hidden="1" x14ac:dyDescent="0.3">
      <c r="A5360" s="10">
        <f t="shared" si="249"/>
        <v>43855.211805555555</v>
      </c>
      <c r="B5360" s="11">
        <v>43855</v>
      </c>
      <c r="C5360" s="12">
        <v>0.21180555555555555</v>
      </c>
      <c r="D5360">
        <v>0.2</v>
      </c>
      <c r="E5360">
        <v>0.4</v>
      </c>
      <c r="F5360">
        <v>0.81299999999999994</v>
      </c>
      <c r="G5360">
        <f t="shared" si="251"/>
        <v>0.74339999999999995</v>
      </c>
      <c r="H5360">
        <f t="shared" si="250"/>
        <v>0.74339999999999995</v>
      </c>
    </row>
    <row r="5361" spans="1:8" hidden="1" x14ac:dyDescent="0.3">
      <c r="A5361" s="10">
        <f t="shared" si="249"/>
        <v>43855.215277777781</v>
      </c>
      <c r="B5361" s="11">
        <v>43855</v>
      </c>
      <c r="C5361" s="12">
        <v>0.21527777777777779</v>
      </c>
      <c r="D5361">
        <v>0.2</v>
      </c>
      <c r="E5361">
        <v>0.4</v>
      </c>
      <c r="F5361">
        <v>0.81299999999999994</v>
      </c>
      <c r="G5361">
        <f t="shared" si="251"/>
        <v>0.78979999999999995</v>
      </c>
      <c r="H5361">
        <f t="shared" si="250"/>
        <v>0.78979999999999995</v>
      </c>
    </row>
    <row r="5362" spans="1:8" hidden="1" x14ac:dyDescent="0.3">
      <c r="A5362" s="10">
        <f t="shared" si="249"/>
        <v>43855.21875</v>
      </c>
      <c r="B5362" s="11">
        <v>43855</v>
      </c>
      <c r="C5362" s="12">
        <v>0.21875</v>
      </c>
      <c r="D5362">
        <v>0.2</v>
      </c>
      <c r="E5362">
        <v>0.34</v>
      </c>
      <c r="F5362">
        <v>0.69699999999999995</v>
      </c>
      <c r="G5362">
        <f t="shared" si="251"/>
        <v>0.78979999999999995</v>
      </c>
      <c r="H5362">
        <f t="shared" si="250"/>
        <v>0.78979999999999995</v>
      </c>
    </row>
    <row r="5363" spans="1:8" hidden="1" x14ac:dyDescent="0.3">
      <c r="A5363" s="10">
        <f t="shared" si="249"/>
        <v>43855.222222222219</v>
      </c>
      <c r="B5363" s="11">
        <v>43855</v>
      </c>
      <c r="C5363" s="12">
        <v>0.22222222222222221</v>
      </c>
      <c r="D5363">
        <v>0.2</v>
      </c>
      <c r="E5363">
        <v>0.4</v>
      </c>
      <c r="F5363">
        <v>0.81299999999999994</v>
      </c>
      <c r="G5363">
        <f t="shared" si="251"/>
        <v>0.78979999999999984</v>
      </c>
      <c r="H5363">
        <f t="shared" si="250"/>
        <v>0.78979999999999984</v>
      </c>
    </row>
    <row r="5364" spans="1:8" hidden="1" x14ac:dyDescent="0.3">
      <c r="A5364" s="10">
        <f t="shared" si="249"/>
        <v>43855.225694444445</v>
      </c>
      <c r="B5364" s="11">
        <v>43855</v>
      </c>
      <c r="C5364" s="12">
        <v>0.22569444444444445</v>
      </c>
      <c r="D5364">
        <v>0.2</v>
      </c>
      <c r="E5364">
        <v>0.4</v>
      </c>
      <c r="F5364">
        <v>0.81299999999999994</v>
      </c>
      <c r="G5364">
        <f t="shared" si="251"/>
        <v>0.76599999999999979</v>
      </c>
      <c r="H5364">
        <f t="shared" si="250"/>
        <v>0.76599999999999979</v>
      </c>
    </row>
    <row r="5365" spans="1:8" hidden="1" x14ac:dyDescent="0.3">
      <c r="A5365" s="10">
        <f t="shared" si="249"/>
        <v>43855.229166666664</v>
      </c>
      <c r="B5365" s="11">
        <v>43855</v>
      </c>
      <c r="C5365" s="12">
        <v>0.22916666666666666</v>
      </c>
      <c r="D5365">
        <v>0.2</v>
      </c>
      <c r="E5365">
        <v>0.4</v>
      </c>
      <c r="F5365">
        <v>0.81299999999999994</v>
      </c>
      <c r="G5365">
        <f t="shared" si="251"/>
        <v>0.7891999999999999</v>
      </c>
      <c r="H5365">
        <f t="shared" si="250"/>
        <v>0.7891999999999999</v>
      </c>
    </row>
    <row r="5366" spans="1:8" hidden="1" x14ac:dyDescent="0.3">
      <c r="A5366" s="10">
        <f t="shared" si="249"/>
        <v>43855.232638888891</v>
      </c>
      <c r="B5366" s="11">
        <v>43855</v>
      </c>
      <c r="C5366" s="12">
        <v>0.23263888888888887</v>
      </c>
      <c r="D5366">
        <v>0.2</v>
      </c>
      <c r="E5366">
        <v>0.34</v>
      </c>
      <c r="F5366">
        <v>0.69399999999999995</v>
      </c>
      <c r="G5366">
        <f t="shared" si="251"/>
        <v>0.7891999999999999</v>
      </c>
      <c r="H5366">
        <f t="shared" si="250"/>
        <v>0.7891999999999999</v>
      </c>
    </row>
    <row r="5367" spans="1:8" hidden="1" x14ac:dyDescent="0.3">
      <c r="A5367" s="10">
        <f t="shared" si="249"/>
        <v>43855.236111111109</v>
      </c>
      <c r="B5367" s="11">
        <v>43855</v>
      </c>
      <c r="C5367" s="12">
        <v>0.23611111111111113</v>
      </c>
      <c r="D5367">
        <v>0.2</v>
      </c>
      <c r="E5367">
        <v>0.4</v>
      </c>
      <c r="F5367">
        <v>0.81299999999999994</v>
      </c>
      <c r="G5367">
        <f t="shared" si="251"/>
        <v>0.7891999999999999</v>
      </c>
      <c r="H5367">
        <f t="shared" si="250"/>
        <v>0.7891999999999999</v>
      </c>
    </row>
    <row r="5368" spans="1:8" hidden="1" x14ac:dyDescent="0.3">
      <c r="A5368" s="10">
        <f t="shared" si="249"/>
        <v>43855.239583333336</v>
      </c>
      <c r="B5368" s="11">
        <v>43855</v>
      </c>
      <c r="C5368" s="12">
        <v>0.23958333333333334</v>
      </c>
      <c r="D5368">
        <v>0.2</v>
      </c>
      <c r="E5368">
        <v>0.4</v>
      </c>
      <c r="F5368">
        <v>0.81299999999999994</v>
      </c>
      <c r="G5368">
        <f t="shared" si="251"/>
        <v>0.7891999999999999</v>
      </c>
      <c r="H5368">
        <f t="shared" si="250"/>
        <v>0.7891999999999999</v>
      </c>
    </row>
    <row r="5369" spans="1:8" hidden="1" x14ac:dyDescent="0.3">
      <c r="A5369" s="10">
        <f t="shared" si="249"/>
        <v>43855.243055555555</v>
      </c>
      <c r="B5369" s="11">
        <v>43855</v>
      </c>
      <c r="C5369" s="12">
        <v>0.24305555555555555</v>
      </c>
      <c r="D5369">
        <v>0.2</v>
      </c>
      <c r="E5369">
        <v>0.4</v>
      </c>
      <c r="F5369">
        <v>0.81299999999999994</v>
      </c>
      <c r="G5369">
        <f t="shared" si="251"/>
        <v>0.78859999999999997</v>
      </c>
      <c r="H5369">
        <f t="shared" si="250"/>
        <v>0.78859999999999997</v>
      </c>
    </row>
    <row r="5370" spans="1:8" hidden="1" x14ac:dyDescent="0.3">
      <c r="A5370" s="10">
        <f t="shared" si="249"/>
        <v>43855.246527777781</v>
      </c>
      <c r="B5370" s="11">
        <v>43855</v>
      </c>
      <c r="C5370" s="12">
        <v>0.24652777777777779</v>
      </c>
      <c r="D5370">
        <v>0.2</v>
      </c>
      <c r="E5370">
        <v>0.4</v>
      </c>
      <c r="F5370">
        <v>0.81299999999999994</v>
      </c>
      <c r="G5370">
        <f t="shared" si="251"/>
        <v>0.7649999999999999</v>
      </c>
      <c r="H5370">
        <f t="shared" si="250"/>
        <v>0.7649999999999999</v>
      </c>
    </row>
    <row r="5371" spans="1:8" hidden="1" x14ac:dyDescent="0.3">
      <c r="A5371" s="10">
        <f t="shared" si="249"/>
        <v>43855.25</v>
      </c>
      <c r="B5371" s="11">
        <v>43855</v>
      </c>
      <c r="C5371" s="12">
        <v>0.25</v>
      </c>
      <c r="D5371">
        <v>0.2</v>
      </c>
      <c r="E5371">
        <v>0.34</v>
      </c>
      <c r="F5371">
        <v>0.69099999999999995</v>
      </c>
      <c r="G5371">
        <f t="shared" si="251"/>
        <v>0.71699999999999986</v>
      </c>
      <c r="H5371">
        <f t="shared" si="250"/>
        <v>0.71699999999999986</v>
      </c>
    </row>
    <row r="5372" spans="1:8" hidden="1" x14ac:dyDescent="0.3">
      <c r="A5372" s="10">
        <f t="shared" si="249"/>
        <v>43855.253472222219</v>
      </c>
      <c r="B5372" s="11">
        <v>43855</v>
      </c>
      <c r="C5372" s="12">
        <v>0.25347222222222221</v>
      </c>
      <c r="D5372">
        <v>0.2</v>
      </c>
      <c r="E5372">
        <v>0.34</v>
      </c>
      <c r="F5372">
        <v>0.69499999999999995</v>
      </c>
      <c r="G5372">
        <f t="shared" si="251"/>
        <v>0.71699999999999997</v>
      </c>
      <c r="H5372">
        <f t="shared" si="250"/>
        <v>0.71699999999999997</v>
      </c>
    </row>
    <row r="5373" spans="1:8" hidden="1" x14ac:dyDescent="0.3">
      <c r="A5373" s="10">
        <f t="shared" si="249"/>
        <v>43855.256944444445</v>
      </c>
      <c r="B5373" s="11">
        <v>43855</v>
      </c>
      <c r="C5373" s="12">
        <v>0.25694444444444448</v>
      </c>
      <c r="D5373">
        <v>0.2</v>
      </c>
      <c r="E5373">
        <v>0.28000000000000003</v>
      </c>
      <c r="F5373">
        <v>0.57299999999999995</v>
      </c>
      <c r="G5373">
        <f t="shared" si="251"/>
        <v>0.71699999999999997</v>
      </c>
      <c r="H5373">
        <f t="shared" si="250"/>
        <v>0.71699999999999997</v>
      </c>
    </row>
    <row r="5374" spans="1:8" hidden="1" x14ac:dyDescent="0.3">
      <c r="A5374" s="10">
        <f t="shared" si="249"/>
        <v>43855.260416666664</v>
      </c>
      <c r="B5374" s="11">
        <v>43855</v>
      </c>
      <c r="C5374" s="12">
        <v>0.26041666666666669</v>
      </c>
      <c r="D5374">
        <v>0.2</v>
      </c>
      <c r="E5374">
        <v>0.4</v>
      </c>
      <c r="F5374">
        <v>0.81299999999999994</v>
      </c>
      <c r="G5374">
        <f t="shared" si="251"/>
        <v>0.74139999999999984</v>
      </c>
      <c r="H5374">
        <f t="shared" si="250"/>
        <v>0.74139999999999984</v>
      </c>
    </row>
    <row r="5375" spans="1:8" hidden="1" x14ac:dyDescent="0.3">
      <c r="A5375" s="10">
        <f t="shared" si="249"/>
        <v>43855.263888888891</v>
      </c>
      <c r="B5375" s="11">
        <v>43855</v>
      </c>
      <c r="C5375" s="12">
        <v>0.2638888888888889</v>
      </c>
      <c r="D5375">
        <v>0.2</v>
      </c>
      <c r="E5375">
        <v>0.4</v>
      </c>
      <c r="F5375">
        <v>0.81299999999999994</v>
      </c>
      <c r="G5375">
        <f t="shared" si="251"/>
        <v>0.74259999999999993</v>
      </c>
      <c r="H5375">
        <f t="shared" si="250"/>
        <v>0.74259999999999993</v>
      </c>
    </row>
    <row r="5376" spans="1:8" hidden="1" x14ac:dyDescent="0.3">
      <c r="A5376" s="10">
        <f t="shared" si="249"/>
        <v>43855.267361111109</v>
      </c>
      <c r="B5376" s="11">
        <v>43855</v>
      </c>
      <c r="C5376" s="12">
        <v>0.2673611111111111</v>
      </c>
      <c r="D5376">
        <v>0.2</v>
      </c>
      <c r="E5376">
        <v>0.4</v>
      </c>
      <c r="F5376">
        <v>0.81299999999999994</v>
      </c>
      <c r="G5376">
        <f t="shared" si="251"/>
        <v>0.79060000000000008</v>
      </c>
      <c r="H5376">
        <f t="shared" si="250"/>
        <v>0.79060000000000008</v>
      </c>
    </row>
    <row r="5377" spans="1:8" hidden="1" x14ac:dyDescent="0.3">
      <c r="A5377" s="10">
        <f t="shared" si="249"/>
        <v>43855.270833333336</v>
      </c>
      <c r="B5377" s="11">
        <v>43855</v>
      </c>
      <c r="C5377" s="12">
        <v>0.27083333333333331</v>
      </c>
      <c r="D5377">
        <v>0.2</v>
      </c>
      <c r="E5377">
        <v>0.34</v>
      </c>
      <c r="F5377">
        <v>0.70099999999999996</v>
      </c>
      <c r="G5377">
        <f t="shared" si="251"/>
        <v>0.72559999999999991</v>
      </c>
      <c r="H5377">
        <f t="shared" si="250"/>
        <v>0.72559999999999991</v>
      </c>
    </row>
    <row r="5378" spans="1:8" hidden="1" x14ac:dyDescent="0.3">
      <c r="A5378" s="10">
        <f t="shared" si="249"/>
        <v>43855.274305555555</v>
      </c>
      <c r="B5378" s="11">
        <v>43855</v>
      </c>
      <c r="C5378" s="12">
        <v>0.27430555555555552</v>
      </c>
      <c r="D5378">
        <v>0.2</v>
      </c>
      <c r="E5378">
        <v>0.4</v>
      </c>
      <c r="F5378">
        <v>0.81299999999999994</v>
      </c>
      <c r="G5378">
        <f t="shared" si="251"/>
        <v>0.72560000000000002</v>
      </c>
      <c r="H5378">
        <f t="shared" si="250"/>
        <v>0.72560000000000002</v>
      </c>
    </row>
    <row r="5379" spans="1:8" hidden="1" x14ac:dyDescent="0.3">
      <c r="A5379" s="10">
        <f t="shared" si="249"/>
        <v>43855.277777777781</v>
      </c>
      <c r="B5379" s="11">
        <v>43855</v>
      </c>
      <c r="C5379" s="12">
        <v>0.27777777777777779</v>
      </c>
      <c r="D5379">
        <v>0.2</v>
      </c>
      <c r="E5379">
        <v>0.24</v>
      </c>
      <c r="F5379">
        <v>0.48799999999999999</v>
      </c>
      <c r="G5379">
        <f t="shared" si="251"/>
        <v>0.70139999999999991</v>
      </c>
      <c r="H5379">
        <f t="shared" si="250"/>
        <v>0.70139999999999991</v>
      </c>
    </row>
    <row r="5380" spans="1:8" hidden="1" x14ac:dyDescent="0.3">
      <c r="A5380" s="10">
        <f t="shared" si="249"/>
        <v>43855.28125</v>
      </c>
      <c r="B5380" s="11">
        <v>43855</v>
      </c>
      <c r="C5380" s="12">
        <v>0.28125</v>
      </c>
      <c r="D5380">
        <v>0.2</v>
      </c>
      <c r="E5380">
        <v>0.4</v>
      </c>
      <c r="F5380">
        <v>0.81299999999999994</v>
      </c>
      <c r="G5380">
        <f t="shared" si="251"/>
        <v>0.69940000000000002</v>
      </c>
      <c r="H5380">
        <f t="shared" si="250"/>
        <v>0.69940000000000002</v>
      </c>
    </row>
    <row r="5381" spans="1:8" hidden="1" x14ac:dyDescent="0.3">
      <c r="A5381" s="10">
        <f t="shared" ref="A5381:A5444" si="252">B5381+C5381</f>
        <v>43855.284722222219</v>
      </c>
      <c r="B5381" s="11">
        <v>43855</v>
      </c>
      <c r="C5381" s="12">
        <v>0.28472222222222221</v>
      </c>
      <c r="D5381">
        <v>0.2</v>
      </c>
      <c r="E5381">
        <v>0.34</v>
      </c>
      <c r="F5381">
        <v>0.69199999999999995</v>
      </c>
      <c r="G5381">
        <f t="shared" si="251"/>
        <v>0.63439999999999996</v>
      </c>
      <c r="H5381">
        <f t="shared" ref="H5381:H5444" si="253">ABS(G5381)</f>
        <v>0.63439999999999996</v>
      </c>
    </row>
    <row r="5382" spans="1:8" hidden="1" x14ac:dyDescent="0.3">
      <c r="A5382" s="10">
        <f t="shared" si="252"/>
        <v>43855.288194444445</v>
      </c>
      <c r="B5382" s="11">
        <v>43855</v>
      </c>
      <c r="C5382" s="12">
        <v>0.28819444444444448</v>
      </c>
      <c r="D5382">
        <v>0.2</v>
      </c>
      <c r="E5382">
        <v>0.34</v>
      </c>
      <c r="F5382">
        <v>0.69099999999999995</v>
      </c>
      <c r="G5382">
        <f t="shared" si="251"/>
        <v>0.69940000000000002</v>
      </c>
      <c r="H5382">
        <f t="shared" si="253"/>
        <v>0.69940000000000002</v>
      </c>
    </row>
    <row r="5383" spans="1:8" hidden="1" x14ac:dyDescent="0.3">
      <c r="A5383" s="10">
        <f t="shared" si="252"/>
        <v>43855.291666666664</v>
      </c>
      <c r="B5383" s="11">
        <v>43855</v>
      </c>
      <c r="C5383" s="12">
        <v>0.29166666666666669</v>
      </c>
      <c r="D5383">
        <v>0.2</v>
      </c>
      <c r="E5383">
        <v>0.24</v>
      </c>
      <c r="F5383">
        <v>0.48799999999999999</v>
      </c>
      <c r="G5383">
        <f t="shared" ref="G5383:G5446" si="254">AVERAGE(F5381:F5385)</f>
        <v>0.69940000000000002</v>
      </c>
      <c r="H5383">
        <f t="shared" si="253"/>
        <v>0.69940000000000002</v>
      </c>
    </row>
    <row r="5384" spans="1:8" hidden="1" x14ac:dyDescent="0.3">
      <c r="A5384" s="10">
        <f t="shared" si="252"/>
        <v>43855.295138888891</v>
      </c>
      <c r="B5384" s="11">
        <v>43855</v>
      </c>
      <c r="C5384" s="12">
        <v>0.2951388888888889</v>
      </c>
      <c r="D5384">
        <v>0.2</v>
      </c>
      <c r="E5384">
        <v>0.4</v>
      </c>
      <c r="F5384">
        <v>0.81299999999999994</v>
      </c>
      <c r="G5384">
        <f t="shared" si="254"/>
        <v>0.72359999999999991</v>
      </c>
      <c r="H5384">
        <f t="shared" si="253"/>
        <v>0.72359999999999991</v>
      </c>
    </row>
    <row r="5385" spans="1:8" hidden="1" x14ac:dyDescent="0.3">
      <c r="A5385" s="10">
        <f t="shared" si="252"/>
        <v>43855.298611111109</v>
      </c>
      <c r="B5385" s="11">
        <v>43855</v>
      </c>
      <c r="C5385" s="12">
        <v>0.2986111111111111</v>
      </c>
      <c r="D5385">
        <v>0.2</v>
      </c>
      <c r="E5385">
        <v>0.4</v>
      </c>
      <c r="F5385">
        <v>0.81299999999999994</v>
      </c>
      <c r="G5385">
        <f t="shared" si="254"/>
        <v>0.74799999999999989</v>
      </c>
      <c r="H5385">
        <f t="shared" si="253"/>
        <v>0.74799999999999989</v>
      </c>
    </row>
    <row r="5386" spans="1:8" hidden="1" x14ac:dyDescent="0.3">
      <c r="A5386" s="10">
        <f t="shared" si="252"/>
        <v>43855.302083333336</v>
      </c>
      <c r="B5386" s="11">
        <v>43855</v>
      </c>
      <c r="C5386" s="12">
        <v>0.30208333333333331</v>
      </c>
      <c r="D5386">
        <v>0.2</v>
      </c>
      <c r="E5386">
        <v>0.4</v>
      </c>
      <c r="F5386">
        <v>0.81299999999999994</v>
      </c>
      <c r="G5386">
        <f t="shared" si="254"/>
        <v>0.7891999999999999</v>
      </c>
      <c r="H5386">
        <f t="shared" si="253"/>
        <v>0.7891999999999999</v>
      </c>
    </row>
    <row r="5387" spans="1:8" hidden="1" x14ac:dyDescent="0.3">
      <c r="A5387" s="10">
        <f t="shared" si="252"/>
        <v>43855.305555555555</v>
      </c>
      <c r="B5387" s="11">
        <v>43855</v>
      </c>
      <c r="C5387" s="12">
        <v>0.30555555555555552</v>
      </c>
      <c r="D5387">
        <v>0.2</v>
      </c>
      <c r="E5387">
        <v>0.4</v>
      </c>
      <c r="F5387">
        <v>0.81299999999999994</v>
      </c>
      <c r="G5387">
        <f t="shared" si="254"/>
        <v>0.76479999999999992</v>
      </c>
      <c r="H5387">
        <f t="shared" si="253"/>
        <v>0.76479999999999992</v>
      </c>
    </row>
    <row r="5388" spans="1:8" hidden="1" x14ac:dyDescent="0.3">
      <c r="A5388" s="10">
        <f t="shared" si="252"/>
        <v>43855.309027777781</v>
      </c>
      <c r="B5388" s="11">
        <v>43855</v>
      </c>
      <c r="C5388" s="12">
        <v>0.30902777777777779</v>
      </c>
      <c r="D5388">
        <v>0.2</v>
      </c>
      <c r="E5388">
        <v>0.34</v>
      </c>
      <c r="F5388">
        <v>0.69399999999999995</v>
      </c>
      <c r="G5388">
        <f t="shared" si="254"/>
        <v>0.76479999999999992</v>
      </c>
      <c r="H5388">
        <f t="shared" si="253"/>
        <v>0.76479999999999992</v>
      </c>
    </row>
    <row r="5389" spans="1:8" hidden="1" x14ac:dyDescent="0.3">
      <c r="A5389" s="10">
        <f t="shared" si="252"/>
        <v>43855.3125</v>
      </c>
      <c r="B5389" s="11">
        <v>43855</v>
      </c>
      <c r="C5389" s="12">
        <v>0.3125</v>
      </c>
      <c r="D5389">
        <v>0.2</v>
      </c>
      <c r="E5389">
        <v>0.34</v>
      </c>
      <c r="F5389">
        <v>0.69099999999999995</v>
      </c>
      <c r="G5389">
        <f t="shared" si="254"/>
        <v>0.76479999999999992</v>
      </c>
      <c r="H5389">
        <f t="shared" si="253"/>
        <v>0.76479999999999992</v>
      </c>
    </row>
    <row r="5390" spans="1:8" hidden="1" x14ac:dyDescent="0.3">
      <c r="A5390" s="10">
        <f t="shared" si="252"/>
        <v>43855.315972222219</v>
      </c>
      <c r="B5390" s="11">
        <v>43855</v>
      </c>
      <c r="C5390" s="12">
        <v>0.31597222222222221</v>
      </c>
      <c r="D5390">
        <v>0.2</v>
      </c>
      <c r="E5390">
        <v>0.4</v>
      </c>
      <c r="F5390">
        <v>0.81299999999999994</v>
      </c>
      <c r="G5390">
        <f t="shared" si="254"/>
        <v>0.76479999999999981</v>
      </c>
      <c r="H5390">
        <f t="shared" si="253"/>
        <v>0.76479999999999981</v>
      </c>
    </row>
    <row r="5391" spans="1:8" hidden="1" x14ac:dyDescent="0.3">
      <c r="A5391" s="10">
        <f t="shared" si="252"/>
        <v>43855.319444444445</v>
      </c>
      <c r="B5391" s="11">
        <v>43855</v>
      </c>
      <c r="C5391" s="12">
        <v>0.31944444444444448</v>
      </c>
      <c r="D5391">
        <v>0.2</v>
      </c>
      <c r="E5391">
        <v>0.4</v>
      </c>
      <c r="F5391">
        <v>0.81299999999999994</v>
      </c>
      <c r="G5391">
        <f t="shared" si="254"/>
        <v>0.78859999999999997</v>
      </c>
      <c r="H5391">
        <f t="shared" si="253"/>
        <v>0.78859999999999997</v>
      </c>
    </row>
    <row r="5392" spans="1:8" hidden="1" x14ac:dyDescent="0.3">
      <c r="A5392" s="10">
        <f t="shared" si="252"/>
        <v>43855.322916666664</v>
      </c>
      <c r="B5392" s="11">
        <v>43855</v>
      </c>
      <c r="C5392" s="12">
        <v>0.32291666666666669</v>
      </c>
      <c r="D5392">
        <v>0.2</v>
      </c>
      <c r="E5392">
        <v>0.4</v>
      </c>
      <c r="F5392">
        <v>0.81299999999999994</v>
      </c>
      <c r="G5392">
        <f t="shared" si="254"/>
        <v>0.81299999999999994</v>
      </c>
      <c r="H5392">
        <f t="shared" si="253"/>
        <v>0.81299999999999994</v>
      </c>
    </row>
    <row r="5393" spans="1:8" hidden="1" x14ac:dyDescent="0.3">
      <c r="A5393" s="10">
        <f t="shared" si="252"/>
        <v>43855.326388888891</v>
      </c>
      <c r="B5393" s="11">
        <v>43855</v>
      </c>
      <c r="C5393" s="12">
        <v>0.3263888888888889</v>
      </c>
      <c r="D5393">
        <v>0.2</v>
      </c>
      <c r="E5393">
        <v>0.4</v>
      </c>
      <c r="F5393">
        <v>0.81299999999999994</v>
      </c>
      <c r="G5393">
        <f t="shared" si="254"/>
        <v>0.81299999999999994</v>
      </c>
      <c r="H5393">
        <f t="shared" si="253"/>
        <v>0.81299999999999994</v>
      </c>
    </row>
    <row r="5394" spans="1:8" hidden="1" x14ac:dyDescent="0.3">
      <c r="A5394" s="10">
        <f t="shared" si="252"/>
        <v>43855.329861111109</v>
      </c>
      <c r="B5394" s="11">
        <v>43855</v>
      </c>
      <c r="C5394" s="12">
        <v>0.3298611111111111</v>
      </c>
      <c r="D5394">
        <v>0.2</v>
      </c>
      <c r="E5394">
        <v>0.4</v>
      </c>
      <c r="F5394">
        <v>0.81299999999999994</v>
      </c>
      <c r="G5394">
        <f t="shared" si="254"/>
        <v>0.81299999999999994</v>
      </c>
      <c r="H5394">
        <f t="shared" si="253"/>
        <v>0.81299999999999994</v>
      </c>
    </row>
    <row r="5395" spans="1:8" hidden="1" x14ac:dyDescent="0.3">
      <c r="A5395" s="10">
        <f t="shared" si="252"/>
        <v>43855.333333333336</v>
      </c>
      <c r="B5395" s="11">
        <v>43855</v>
      </c>
      <c r="C5395" s="12">
        <v>0.33333333333333331</v>
      </c>
      <c r="D5395">
        <v>0.2</v>
      </c>
      <c r="E5395">
        <v>0.4</v>
      </c>
      <c r="F5395">
        <v>0.81299999999999994</v>
      </c>
      <c r="G5395">
        <f t="shared" si="254"/>
        <v>0.7649999999999999</v>
      </c>
      <c r="H5395">
        <f t="shared" si="253"/>
        <v>0.7649999999999999</v>
      </c>
    </row>
    <row r="5396" spans="1:8" hidden="1" x14ac:dyDescent="0.3">
      <c r="A5396" s="10">
        <f t="shared" si="252"/>
        <v>43855.336805555555</v>
      </c>
      <c r="B5396" s="11">
        <v>43855</v>
      </c>
      <c r="C5396" s="12">
        <v>0.33680555555555558</v>
      </c>
      <c r="D5396">
        <v>0.2</v>
      </c>
      <c r="E5396">
        <v>0.4</v>
      </c>
      <c r="F5396">
        <v>0.81299999999999994</v>
      </c>
      <c r="G5396">
        <f t="shared" si="254"/>
        <v>0.76500000000000001</v>
      </c>
      <c r="H5396">
        <f t="shared" si="253"/>
        <v>0.76500000000000001</v>
      </c>
    </row>
    <row r="5397" spans="1:8" hidden="1" x14ac:dyDescent="0.3">
      <c r="A5397" s="10">
        <f t="shared" si="252"/>
        <v>43855.340277777781</v>
      </c>
      <c r="B5397" s="11">
        <v>43855</v>
      </c>
      <c r="C5397" s="12">
        <v>0.34027777777777773</v>
      </c>
      <c r="D5397">
        <v>0.2</v>
      </c>
      <c r="E5397">
        <v>0.28000000000000003</v>
      </c>
      <c r="F5397">
        <v>0.57299999999999995</v>
      </c>
      <c r="G5397">
        <f t="shared" si="254"/>
        <v>0.7</v>
      </c>
      <c r="H5397">
        <f t="shared" si="253"/>
        <v>0.7</v>
      </c>
    </row>
    <row r="5398" spans="1:8" hidden="1" x14ac:dyDescent="0.3">
      <c r="A5398" s="10">
        <f t="shared" si="252"/>
        <v>43855.34375</v>
      </c>
      <c r="B5398" s="11">
        <v>43855</v>
      </c>
      <c r="C5398" s="12">
        <v>0.34375</v>
      </c>
      <c r="D5398">
        <v>0.2</v>
      </c>
      <c r="E5398">
        <v>0.4</v>
      </c>
      <c r="F5398">
        <v>0.81299999999999994</v>
      </c>
      <c r="G5398">
        <f t="shared" si="254"/>
        <v>0.7</v>
      </c>
      <c r="H5398">
        <f t="shared" si="253"/>
        <v>0.7</v>
      </c>
    </row>
    <row r="5399" spans="1:8" hidden="1" x14ac:dyDescent="0.3">
      <c r="A5399" s="10">
        <f t="shared" si="252"/>
        <v>43855.347222222219</v>
      </c>
      <c r="B5399" s="11">
        <v>43855</v>
      </c>
      <c r="C5399" s="12">
        <v>0.34722222222222227</v>
      </c>
      <c r="D5399">
        <v>0.2</v>
      </c>
      <c r="E5399">
        <v>0.24</v>
      </c>
      <c r="F5399">
        <v>0.48799999999999999</v>
      </c>
      <c r="G5399">
        <f t="shared" si="254"/>
        <v>0.7</v>
      </c>
      <c r="H5399">
        <f t="shared" si="253"/>
        <v>0.7</v>
      </c>
    </row>
    <row r="5400" spans="1:8" hidden="1" x14ac:dyDescent="0.3">
      <c r="A5400" s="10">
        <f t="shared" si="252"/>
        <v>43855.350694444445</v>
      </c>
      <c r="B5400" s="11">
        <v>43855</v>
      </c>
      <c r="C5400" s="12">
        <v>0.35069444444444442</v>
      </c>
      <c r="D5400">
        <v>0.2</v>
      </c>
      <c r="E5400">
        <v>0.4</v>
      </c>
      <c r="F5400">
        <v>0.81299999999999994</v>
      </c>
      <c r="G5400">
        <f t="shared" si="254"/>
        <v>0.74799999999999989</v>
      </c>
      <c r="H5400">
        <f t="shared" si="253"/>
        <v>0.74799999999999989</v>
      </c>
    </row>
    <row r="5401" spans="1:8" hidden="1" x14ac:dyDescent="0.3">
      <c r="A5401" s="10">
        <f t="shared" si="252"/>
        <v>43855.354166666664</v>
      </c>
      <c r="B5401" s="11">
        <v>43855</v>
      </c>
      <c r="C5401" s="12">
        <v>0.35416666666666669</v>
      </c>
      <c r="D5401">
        <v>0.2</v>
      </c>
      <c r="E5401">
        <v>0.4</v>
      </c>
      <c r="F5401">
        <v>0.81299999999999994</v>
      </c>
      <c r="G5401">
        <f t="shared" si="254"/>
        <v>0.74799999999999989</v>
      </c>
      <c r="H5401">
        <f t="shared" si="253"/>
        <v>0.74799999999999989</v>
      </c>
    </row>
    <row r="5402" spans="1:8" hidden="1" x14ac:dyDescent="0.3">
      <c r="A5402" s="10">
        <f t="shared" si="252"/>
        <v>43855.357638888891</v>
      </c>
      <c r="B5402" s="11">
        <v>43855</v>
      </c>
      <c r="C5402" s="12">
        <v>0.3576388888888889</v>
      </c>
      <c r="D5402">
        <v>0.2</v>
      </c>
      <c r="E5402">
        <v>0.4</v>
      </c>
      <c r="F5402">
        <v>0.81299999999999994</v>
      </c>
      <c r="G5402">
        <f t="shared" si="254"/>
        <v>0.81299999999999994</v>
      </c>
      <c r="H5402">
        <f t="shared" si="253"/>
        <v>0.81299999999999994</v>
      </c>
    </row>
    <row r="5403" spans="1:8" hidden="1" x14ac:dyDescent="0.3">
      <c r="A5403" s="10">
        <f t="shared" si="252"/>
        <v>43855.361111111109</v>
      </c>
      <c r="B5403" s="11">
        <v>43855</v>
      </c>
      <c r="C5403" s="12">
        <v>0.3611111111111111</v>
      </c>
      <c r="D5403">
        <v>0.2</v>
      </c>
      <c r="E5403">
        <v>0.4</v>
      </c>
      <c r="F5403">
        <v>0.81299999999999994</v>
      </c>
      <c r="G5403">
        <f t="shared" si="254"/>
        <v>0.81299999999999994</v>
      </c>
      <c r="H5403">
        <f t="shared" si="253"/>
        <v>0.81299999999999994</v>
      </c>
    </row>
    <row r="5404" spans="1:8" hidden="1" x14ac:dyDescent="0.3">
      <c r="A5404" s="10">
        <f t="shared" si="252"/>
        <v>43855.364583333336</v>
      </c>
      <c r="B5404" s="11">
        <v>43855</v>
      </c>
      <c r="C5404" s="12">
        <v>0.36458333333333331</v>
      </c>
      <c r="D5404">
        <v>0.2</v>
      </c>
      <c r="E5404">
        <v>0.4</v>
      </c>
      <c r="F5404">
        <v>0.81299999999999994</v>
      </c>
      <c r="G5404">
        <f t="shared" si="254"/>
        <v>0.81299999999999994</v>
      </c>
      <c r="H5404">
        <f t="shared" si="253"/>
        <v>0.81299999999999994</v>
      </c>
    </row>
    <row r="5405" spans="1:8" hidden="1" x14ac:dyDescent="0.3">
      <c r="A5405" s="10">
        <f t="shared" si="252"/>
        <v>43855.368055555555</v>
      </c>
      <c r="B5405" s="11">
        <v>43855</v>
      </c>
      <c r="C5405" s="12">
        <v>0.36805555555555558</v>
      </c>
      <c r="D5405">
        <v>0.2</v>
      </c>
      <c r="E5405">
        <v>0.4</v>
      </c>
      <c r="F5405">
        <v>0.81299999999999994</v>
      </c>
      <c r="G5405">
        <f t="shared" si="254"/>
        <v>0.81299999999999994</v>
      </c>
      <c r="H5405">
        <f t="shared" si="253"/>
        <v>0.81299999999999994</v>
      </c>
    </row>
    <row r="5406" spans="1:8" hidden="1" x14ac:dyDescent="0.3">
      <c r="A5406" s="10">
        <f t="shared" si="252"/>
        <v>43855.371527777781</v>
      </c>
      <c r="B5406" s="11">
        <v>43855</v>
      </c>
      <c r="C5406" s="12">
        <v>0.37152777777777773</v>
      </c>
      <c r="D5406">
        <v>0.2</v>
      </c>
      <c r="E5406">
        <v>0.4</v>
      </c>
      <c r="F5406">
        <v>0.81299999999999994</v>
      </c>
      <c r="G5406">
        <f t="shared" si="254"/>
        <v>0.81299999999999994</v>
      </c>
      <c r="H5406">
        <f t="shared" si="253"/>
        <v>0.81299999999999994</v>
      </c>
    </row>
    <row r="5407" spans="1:8" hidden="1" x14ac:dyDescent="0.3">
      <c r="A5407" s="10">
        <f t="shared" si="252"/>
        <v>43855.375</v>
      </c>
      <c r="B5407" s="11">
        <v>43855</v>
      </c>
      <c r="C5407" s="12">
        <v>0.375</v>
      </c>
      <c r="D5407">
        <v>0.2</v>
      </c>
      <c r="E5407">
        <v>0.4</v>
      </c>
      <c r="F5407">
        <v>0.81299999999999994</v>
      </c>
      <c r="G5407">
        <f t="shared" si="254"/>
        <v>0.81299999999999994</v>
      </c>
      <c r="H5407">
        <f t="shared" si="253"/>
        <v>0.81299999999999994</v>
      </c>
    </row>
    <row r="5408" spans="1:8" hidden="1" x14ac:dyDescent="0.3">
      <c r="A5408" s="10">
        <f t="shared" si="252"/>
        <v>43855.378472222219</v>
      </c>
      <c r="B5408" s="11">
        <v>43855</v>
      </c>
      <c r="C5408" s="12">
        <v>0.37847222222222227</v>
      </c>
      <c r="D5408">
        <v>0.2</v>
      </c>
      <c r="E5408">
        <v>0.4</v>
      </c>
      <c r="F5408">
        <v>0.81299999999999994</v>
      </c>
      <c r="G5408">
        <f t="shared" si="254"/>
        <v>0.81299999999999994</v>
      </c>
      <c r="H5408">
        <f t="shared" si="253"/>
        <v>0.81299999999999994</v>
      </c>
    </row>
    <row r="5409" spans="1:8" hidden="1" x14ac:dyDescent="0.3">
      <c r="A5409" s="10">
        <f t="shared" si="252"/>
        <v>43855.381944444445</v>
      </c>
      <c r="B5409" s="11">
        <v>43855</v>
      </c>
      <c r="C5409" s="12">
        <v>0.38194444444444442</v>
      </c>
      <c r="D5409">
        <v>0.2</v>
      </c>
      <c r="E5409">
        <v>0.4</v>
      </c>
      <c r="F5409">
        <v>0.81299999999999994</v>
      </c>
      <c r="G5409">
        <f t="shared" si="254"/>
        <v>0.81299999999999994</v>
      </c>
      <c r="H5409">
        <f t="shared" si="253"/>
        <v>0.81299999999999994</v>
      </c>
    </row>
    <row r="5410" spans="1:8" hidden="1" x14ac:dyDescent="0.3">
      <c r="A5410" s="10">
        <f t="shared" si="252"/>
        <v>43855.385416666664</v>
      </c>
      <c r="B5410" s="11">
        <v>43855</v>
      </c>
      <c r="C5410" s="12">
        <v>0.38541666666666669</v>
      </c>
      <c r="D5410">
        <v>0.2</v>
      </c>
      <c r="E5410">
        <v>0.4</v>
      </c>
      <c r="F5410">
        <v>0.81299999999999994</v>
      </c>
      <c r="G5410">
        <f t="shared" si="254"/>
        <v>0.81299999999999994</v>
      </c>
      <c r="H5410">
        <f t="shared" si="253"/>
        <v>0.81299999999999994</v>
      </c>
    </row>
    <row r="5411" spans="1:8" hidden="1" x14ac:dyDescent="0.3">
      <c r="A5411" s="10">
        <f t="shared" si="252"/>
        <v>43855.388888888891</v>
      </c>
      <c r="B5411" s="11">
        <v>43855</v>
      </c>
      <c r="C5411" s="12">
        <v>0.3888888888888889</v>
      </c>
      <c r="D5411">
        <v>0.2</v>
      </c>
      <c r="E5411">
        <v>0.4</v>
      </c>
      <c r="F5411">
        <v>0.81299999999999994</v>
      </c>
      <c r="G5411">
        <f t="shared" si="254"/>
        <v>0.81299999999999994</v>
      </c>
      <c r="H5411">
        <f t="shared" si="253"/>
        <v>0.81299999999999994</v>
      </c>
    </row>
    <row r="5412" spans="1:8" hidden="1" x14ac:dyDescent="0.3">
      <c r="A5412" s="10">
        <f t="shared" si="252"/>
        <v>43855.392361111109</v>
      </c>
      <c r="B5412" s="11">
        <v>43855</v>
      </c>
      <c r="C5412" s="12">
        <v>0.3923611111111111</v>
      </c>
      <c r="D5412">
        <v>0.2</v>
      </c>
      <c r="E5412">
        <v>0.4</v>
      </c>
      <c r="F5412">
        <v>0.81299999999999994</v>
      </c>
      <c r="G5412">
        <f t="shared" si="254"/>
        <v>0.748</v>
      </c>
      <c r="H5412">
        <f t="shared" si="253"/>
        <v>0.748</v>
      </c>
    </row>
    <row r="5413" spans="1:8" hidden="1" x14ac:dyDescent="0.3">
      <c r="A5413" s="10">
        <f t="shared" si="252"/>
        <v>43855.395833333336</v>
      </c>
      <c r="B5413" s="11">
        <v>43855</v>
      </c>
      <c r="C5413" s="12">
        <v>0.39583333333333331</v>
      </c>
      <c r="D5413">
        <v>0.2</v>
      </c>
      <c r="E5413">
        <v>0.4</v>
      </c>
      <c r="F5413">
        <v>0.81299999999999994</v>
      </c>
      <c r="G5413">
        <f t="shared" si="254"/>
        <v>0.748</v>
      </c>
      <c r="H5413">
        <f t="shared" si="253"/>
        <v>0.748</v>
      </c>
    </row>
    <row r="5414" spans="1:8" hidden="1" x14ac:dyDescent="0.3">
      <c r="A5414" s="10">
        <f t="shared" si="252"/>
        <v>43855.399305555555</v>
      </c>
      <c r="B5414" s="11">
        <v>43855</v>
      </c>
      <c r="C5414" s="12">
        <v>0.39930555555555558</v>
      </c>
      <c r="D5414">
        <v>0.2</v>
      </c>
      <c r="E5414">
        <v>0.24</v>
      </c>
      <c r="F5414">
        <v>0.48799999999999999</v>
      </c>
      <c r="G5414">
        <f t="shared" si="254"/>
        <v>0.68299999999999994</v>
      </c>
      <c r="H5414">
        <f t="shared" si="253"/>
        <v>0.68299999999999994</v>
      </c>
    </row>
    <row r="5415" spans="1:8" hidden="1" x14ac:dyDescent="0.3">
      <c r="A5415" s="10">
        <f t="shared" si="252"/>
        <v>43855.402777777781</v>
      </c>
      <c r="B5415" s="11">
        <v>43855</v>
      </c>
      <c r="C5415" s="12">
        <v>0.40277777777777773</v>
      </c>
      <c r="D5415">
        <v>0.2</v>
      </c>
      <c r="E5415">
        <v>0.4</v>
      </c>
      <c r="F5415">
        <v>0.81299999999999994</v>
      </c>
      <c r="G5415">
        <f t="shared" si="254"/>
        <v>0.68300000000000005</v>
      </c>
      <c r="H5415">
        <f t="shared" si="253"/>
        <v>0.68300000000000005</v>
      </c>
    </row>
    <row r="5416" spans="1:8" hidden="1" x14ac:dyDescent="0.3">
      <c r="A5416" s="10">
        <f t="shared" si="252"/>
        <v>43855.40625</v>
      </c>
      <c r="B5416" s="11">
        <v>43855</v>
      </c>
      <c r="C5416" s="12">
        <v>0.40625</v>
      </c>
      <c r="D5416">
        <v>0.2</v>
      </c>
      <c r="E5416">
        <v>0.24</v>
      </c>
      <c r="F5416">
        <v>0.48799999999999999</v>
      </c>
      <c r="G5416">
        <f t="shared" si="254"/>
        <v>0.68300000000000005</v>
      </c>
      <c r="H5416">
        <f t="shared" si="253"/>
        <v>0.68300000000000005</v>
      </c>
    </row>
    <row r="5417" spans="1:8" hidden="1" x14ac:dyDescent="0.3">
      <c r="A5417" s="10">
        <f t="shared" si="252"/>
        <v>43855.409722222219</v>
      </c>
      <c r="B5417" s="11">
        <v>43855</v>
      </c>
      <c r="C5417" s="12">
        <v>0.40972222222222227</v>
      </c>
      <c r="D5417">
        <v>0.2</v>
      </c>
      <c r="E5417">
        <v>0.4</v>
      </c>
      <c r="F5417">
        <v>0.81299999999999994</v>
      </c>
      <c r="G5417">
        <f t="shared" si="254"/>
        <v>0.68299999999999994</v>
      </c>
      <c r="H5417">
        <f t="shared" si="253"/>
        <v>0.68299999999999994</v>
      </c>
    </row>
    <row r="5418" spans="1:8" hidden="1" x14ac:dyDescent="0.3">
      <c r="A5418" s="10">
        <f t="shared" si="252"/>
        <v>43855.413194444445</v>
      </c>
      <c r="B5418" s="11">
        <v>43855</v>
      </c>
      <c r="C5418" s="12">
        <v>0.41319444444444442</v>
      </c>
      <c r="D5418">
        <v>0.2</v>
      </c>
      <c r="E5418">
        <v>0.4</v>
      </c>
      <c r="F5418">
        <v>0.81299999999999994</v>
      </c>
      <c r="G5418">
        <f t="shared" si="254"/>
        <v>0.68300000000000005</v>
      </c>
      <c r="H5418">
        <f t="shared" si="253"/>
        <v>0.68300000000000005</v>
      </c>
    </row>
    <row r="5419" spans="1:8" hidden="1" x14ac:dyDescent="0.3">
      <c r="A5419" s="10">
        <f t="shared" si="252"/>
        <v>43855.416666666664</v>
      </c>
      <c r="B5419" s="11">
        <v>43855</v>
      </c>
      <c r="C5419" s="12">
        <v>0.41666666666666669</v>
      </c>
      <c r="D5419">
        <v>0.2</v>
      </c>
      <c r="E5419">
        <v>0.24</v>
      </c>
      <c r="F5419">
        <v>0.48799999999999999</v>
      </c>
      <c r="G5419">
        <f t="shared" si="254"/>
        <v>0.74799999999999989</v>
      </c>
      <c r="H5419">
        <f t="shared" si="253"/>
        <v>0.74799999999999989</v>
      </c>
    </row>
    <row r="5420" spans="1:8" hidden="1" x14ac:dyDescent="0.3">
      <c r="A5420" s="10">
        <f t="shared" si="252"/>
        <v>43855.420138888891</v>
      </c>
      <c r="B5420" s="11">
        <v>43855</v>
      </c>
      <c r="C5420" s="12">
        <v>0.4201388888888889</v>
      </c>
      <c r="D5420">
        <v>0.2</v>
      </c>
      <c r="E5420">
        <v>0.4</v>
      </c>
      <c r="F5420">
        <v>0.81299999999999994</v>
      </c>
      <c r="G5420">
        <f t="shared" si="254"/>
        <v>0.74799999999999989</v>
      </c>
      <c r="H5420">
        <f t="shared" si="253"/>
        <v>0.74799999999999989</v>
      </c>
    </row>
    <row r="5421" spans="1:8" hidden="1" x14ac:dyDescent="0.3">
      <c r="A5421" s="10">
        <f t="shared" si="252"/>
        <v>43855.423611111109</v>
      </c>
      <c r="B5421" s="11">
        <v>43855</v>
      </c>
      <c r="C5421" s="12">
        <v>0.4236111111111111</v>
      </c>
      <c r="D5421">
        <v>0.2</v>
      </c>
      <c r="E5421">
        <v>0.4</v>
      </c>
      <c r="F5421">
        <v>0.81299999999999994</v>
      </c>
      <c r="G5421">
        <f t="shared" si="254"/>
        <v>0.68299999999999994</v>
      </c>
      <c r="H5421">
        <f t="shared" si="253"/>
        <v>0.68299999999999994</v>
      </c>
    </row>
    <row r="5422" spans="1:8" hidden="1" x14ac:dyDescent="0.3">
      <c r="A5422" s="10">
        <f t="shared" si="252"/>
        <v>43855.427083333336</v>
      </c>
      <c r="B5422" s="11">
        <v>43855</v>
      </c>
      <c r="C5422" s="12">
        <v>0.42708333333333331</v>
      </c>
      <c r="D5422">
        <v>0.2</v>
      </c>
      <c r="E5422">
        <v>0.4</v>
      </c>
      <c r="F5422">
        <v>0.81299999999999994</v>
      </c>
      <c r="G5422">
        <f t="shared" si="254"/>
        <v>0.61799999999999999</v>
      </c>
      <c r="H5422">
        <f t="shared" si="253"/>
        <v>0.61799999999999999</v>
      </c>
    </row>
    <row r="5423" spans="1:8" hidden="1" x14ac:dyDescent="0.3">
      <c r="A5423" s="10">
        <f t="shared" si="252"/>
        <v>43855.430555555555</v>
      </c>
      <c r="B5423" s="11">
        <v>43855</v>
      </c>
      <c r="C5423" s="12">
        <v>0.43055555555555558</v>
      </c>
      <c r="D5423">
        <v>0.2</v>
      </c>
      <c r="E5423">
        <v>0.24</v>
      </c>
      <c r="F5423">
        <v>0.48799999999999999</v>
      </c>
      <c r="G5423">
        <f t="shared" si="254"/>
        <v>0.55299999999999994</v>
      </c>
      <c r="H5423">
        <f t="shared" si="253"/>
        <v>0.55299999999999994</v>
      </c>
    </row>
    <row r="5424" spans="1:8" hidden="1" x14ac:dyDescent="0.3">
      <c r="A5424" s="10">
        <f t="shared" si="252"/>
        <v>43855.434027777781</v>
      </c>
      <c r="B5424" s="11">
        <v>43855</v>
      </c>
      <c r="C5424" s="12">
        <v>0.43402777777777773</v>
      </c>
      <c r="D5424">
        <v>0.2</v>
      </c>
      <c r="E5424">
        <v>0.08</v>
      </c>
      <c r="F5424">
        <v>0.16300000000000001</v>
      </c>
      <c r="G5424">
        <f t="shared" si="254"/>
        <v>0.55299999999999994</v>
      </c>
      <c r="H5424">
        <f t="shared" si="253"/>
        <v>0.55299999999999994</v>
      </c>
    </row>
    <row r="5425" spans="1:8" hidden="1" x14ac:dyDescent="0.3">
      <c r="A5425" s="10">
        <f t="shared" si="252"/>
        <v>43855.4375</v>
      </c>
      <c r="B5425" s="11">
        <v>43855</v>
      </c>
      <c r="C5425" s="12">
        <v>0.4375</v>
      </c>
      <c r="D5425">
        <v>0.2</v>
      </c>
      <c r="E5425">
        <v>0.24</v>
      </c>
      <c r="F5425">
        <v>0.48799999999999999</v>
      </c>
      <c r="G5425">
        <f t="shared" si="254"/>
        <v>0.48799999999999999</v>
      </c>
      <c r="H5425">
        <f t="shared" si="253"/>
        <v>0.48799999999999999</v>
      </c>
    </row>
    <row r="5426" spans="1:8" hidden="1" x14ac:dyDescent="0.3">
      <c r="A5426" s="10">
        <f t="shared" si="252"/>
        <v>43855.440972222219</v>
      </c>
      <c r="B5426" s="11">
        <v>43855</v>
      </c>
      <c r="C5426" s="12">
        <v>0.44097222222222227</v>
      </c>
      <c r="D5426">
        <v>0.2</v>
      </c>
      <c r="E5426">
        <v>0.4</v>
      </c>
      <c r="F5426">
        <v>0.81299999999999994</v>
      </c>
      <c r="G5426">
        <f t="shared" si="254"/>
        <v>0.55299999999999994</v>
      </c>
      <c r="H5426">
        <f t="shared" si="253"/>
        <v>0.55299999999999994</v>
      </c>
    </row>
    <row r="5427" spans="1:8" hidden="1" x14ac:dyDescent="0.3">
      <c r="A5427" s="10">
        <f t="shared" si="252"/>
        <v>43855.444444444445</v>
      </c>
      <c r="B5427" s="11">
        <v>43855</v>
      </c>
      <c r="C5427" s="12">
        <v>0.44444444444444442</v>
      </c>
      <c r="D5427">
        <v>0.2</v>
      </c>
      <c r="E5427">
        <v>0.24</v>
      </c>
      <c r="F5427">
        <v>0.48799999999999999</v>
      </c>
      <c r="G5427">
        <f t="shared" si="254"/>
        <v>0.68300000000000005</v>
      </c>
      <c r="H5427">
        <f t="shared" si="253"/>
        <v>0.68300000000000005</v>
      </c>
    </row>
    <row r="5428" spans="1:8" hidden="1" x14ac:dyDescent="0.3">
      <c r="A5428" s="10">
        <f t="shared" si="252"/>
        <v>43855.447916666664</v>
      </c>
      <c r="B5428" s="11">
        <v>43855</v>
      </c>
      <c r="C5428" s="12">
        <v>0.44791666666666669</v>
      </c>
      <c r="D5428">
        <v>0.2</v>
      </c>
      <c r="E5428">
        <v>0.4</v>
      </c>
      <c r="F5428">
        <v>0.81299999999999994</v>
      </c>
      <c r="G5428">
        <f t="shared" si="254"/>
        <v>0.74799999999999989</v>
      </c>
      <c r="H5428">
        <f t="shared" si="253"/>
        <v>0.74799999999999989</v>
      </c>
    </row>
    <row r="5429" spans="1:8" hidden="1" x14ac:dyDescent="0.3">
      <c r="A5429" s="10">
        <f t="shared" si="252"/>
        <v>43855.451388888891</v>
      </c>
      <c r="B5429" s="11">
        <v>43855</v>
      </c>
      <c r="C5429" s="12">
        <v>0.4513888888888889</v>
      </c>
      <c r="D5429">
        <v>0.2</v>
      </c>
      <c r="E5429">
        <v>0.4</v>
      </c>
      <c r="F5429">
        <v>0.81299999999999994</v>
      </c>
      <c r="G5429">
        <f t="shared" si="254"/>
        <v>0.55279999999999996</v>
      </c>
      <c r="H5429">
        <f t="shared" si="253"/>
        <v>0.55279999999999996</v>
      </c>
    </row>
    <row r="5430" spans="1:8" hidden="1" x14ac:dyDescent="0.3">
      <c r="A5430" s="10">
        <f t="shared" si="252"/>
        <v>43855.454861111109</v>
      </c>
      <c r="B5430" s="11">
        <v>43855</v>
      </c>
      <c r="C5430" s="12">
        <v>0.4548611111111111</v>
      </c>
      <c r="D5430">
        <v>0.2</v>
      </c>
      <c r="E5430">
        <v>0.4</v>
      </c>
      <c r="F5430">
        <v>0.81299999999999994</v>
      </c>
      <c r="G5430">
        <f t="shared" si="254"/>
        <v>0.61780000000000013</v>
      </c>
      <c r="H5430">
        <f t="shared" si="253"/>
        <v>0.61780000000000013</v>
      </c>
    </row>
    <row r="5431" spans="1:8" hidden="1" x14ac:dyDescent="0.3">
      <c r="A5431" s="10">
        <f t="shared" si="252"/>
        <v>43855.458333333336</v>
      </c>
      <c r="B5431" s="11">
        <v>43855</v>
      </c>
      <c r="C5431" s="12">
        <v>0.45833333333333331</v>
      </c>
      <c r="D5431">
        <v>0.2</v>
      </c>
      <c r="E5431">
        <v>-0.08</v>
      </c>
      <c r="F5431">
        <v>-0.16300000000000001</v>
      </c>
      <c r="G5431">
        <f t="shared" si="254"/>
        <v>0.55279999999999996</v>
      </c>
      <c r="H5431">
        <f t="shared" si="253"/>
        <v>0.55279999999999996</v>
      </c>
    </row>
    <row r="5432" spans="1:8" hidden="1" x14ac:dyDescent="0.3">
      <c r="A5432" s="10">
        <f t="shared" si="252"/>
        <v>43855.461805555555</v>
      </c>
      <c r="B5432" s="11">
        <v>43855</v>
      </c>
      <c r="C5432" s="12">
        <v>0.46180555555555558</v>
      </c>
      <c r="D5432">
        <v>0.2</v>
      </c>
      <c r="E5432">
        <v>0.4</v>
      </c>
      <c r="F5432">
        <v>0.81299999999999994</v>
      </c>
      <c r="G5432">
        <f t="shared" si="254"/>
        <v>0.55279999999999996</v>
      </c>
      <c r="H5432">
        <f t="shared" si="253"/>
        <v>0.55279999999999996</v>
      </c>
    </row>
    <row r="5433" spans="1:8" hidden="1" x14ac:dyDescent="0.3">
      <c r="A5433" s="10">
        <f t="shared" si="252"/>
        <v>43855.465277777781</v>
      </c>
      <c r="B5433" s="11">
        <v>43855</v>
      </c>
      <c r="C5433" s="12">
        <v>0.46527777777777773</v>
      </c>
      <c r="D5433">
        <v>0.2</v>
      </c>
      <c r="E5433">
        <v>0.24</v>
      </c>
      <c r="F5433">
        <v>0.48799999999999999</v>
      </c>
      <c r="G5433">
        <f t="shared" si="254"/>
        <v>0.55279999999999996</v>
      </c>
      <c r="H5433">
        <f t="shared" si="253"/>
        <v>0.55279999999999996</v>
      </c>
    </row>
    <row r="5434" spans="1:8" hidden="1" x14ac:dyDescent="0.3">
      <c r="A5434" s="10">
        <f t="shared" si="252"/>
        <v>43855.46875</v>
      </c>
      <c r="B5434" s="11">
        <v>43855</v>
      </c>
      <c r="C5434" s="12">
        <v>0.46875</v>
      </c>
      <c r="D5434">
        <v>0.2</v>
      </c>
      <c r="E5434">
        <v>0.4</v>
      </c>
      <c r="F5434">
        <v>0.81299999999999994</v>
      </c>
      <c r="G5434">
        <f t="shared" si="254"/>
        <v>0.74799999999999989</v>
      </c>
      <c r="H5434">
        <f t="shared" si="253"/>
        <v>0.74799999999999989</v>
      </c>
    </row>
    <row r="5435" spans="1:8" hidden="1" x14ac:dyDescent="0.3">
      <c r="A5435" s="10">
        <f t="shared" si="252"/>
        <v>43855.472222222219</v>
      </c>
      <c r="B5435" s="11">
        <v>43855</v>
      </c>
      <c r="C5435" s="12">
        <v>0.47222222222222227</v>
      </c>
      <c r="D5435">
        <v>0.2</v>
      </c>
      <c r="E5435">
        <v>0.4</v>
      </c>
      <c r="F5435">
        <v>0.81299999999999994</v>
      </c>
      <c r="G5435">
        <f t="shared" si="254"/>
        <v>0.74799999999999989</v>
      </c>
      <c r="H5435">
        <f t="shared" si="253"/>
        <v>0.74799999999999989</v>
      </c>
    </row>
    <row r="5436" spans="1:8" hidden="1" x14ac:dyDescent="0.3">
      <c r="A5436" s="10">
        <f t="shared" si="252"/>
        <v>43855.475694444445</v>
      </c>
      <c r="B5436" s="11">
        <v>43855</v>
      </c>
      <c r="C5436" s="12">
        <v>0.47569444444444442</v>
      </c>
      <c r="D5436">
        <v>0.2</v>
      </c>
      <c r="E5436">
        <v>0.4</v>
      </c>
      <c r="F5436">
        <v>0.81299999999999994</v>
      </c>
      <c r="G5436">
        <f t="shared" si="254"/>
        <v>0.81299999999999994</v>
      </c>
      <c r="H5436">
        <f t="shared" si="253"/>
        <v>0.81299999999999994</v>
      </c>
    </row>
    <row r="5437" spans="1:8" hidden="1" x14ac:dyDescent="0.3">
      <c r="A5437" s="10">
        <f t="shared" si="252"/>
        <v>43855.479166666664</v>
      </c>
      <c r="B5437" s="11">
        <v>43855</v>
      </c>
      <c r="C5437" s="12">
        <v>0.47916666666666669</v>
      </c>
      <c r="D5437">
        <v>0.2</v>
      </c>
      <c r="E5437">
        <v>0.4</v>
      </c>
      <c r="F5437">
        <v>0.81299999999999994</v>
      </c>
      <c r="G5437">
        <f t="shared" si="254"/>
        <v>0.81299999999999994</v>
      </c>
      <c r="H5437">
        <f t="shared" si="253"/>
        <v>0.81299999999999994</v>
      </c>
    </row>
    <row r="5438" spans="1:8" hidden="1" x14ac:dyDescent="0.3">
      <c r="A5438" s="10">
        <f t="shared" si="252"/>
        <v>43855.482638888891</v>
      </c>
      <c r="B5438" s="11">
        <v>43855</v>
      </c>
      <c r="C5438" s="12">
        <v>0.4826388888888889</v>
      </c>
      <c r="D5438">
        <v>0.2</v>
      </c>
      <c r="E5438">
        <v>0.4</v>
      </c>
      <c r="F5438">
        <v>0.81299999999999994</v>
      </c>
      <c r="G5438">
        <f t="shared" si="254"/>
        <v>0.68299999999999994</v>
      </c>
      <c r="H5438">
        <f t="shared" si="253"/>
        <v>0.68299999999999994</v>
      </c>
    </row>
    <row r="5439" spans="1:8" hidden="1" x14ac:dyDescent="0.3">
      <c r="A5439" s="10">
        <f t="shared" si="252"/>
        <v>43855.486111111109</v>
      </c>
      <c r="B5439" s="11">
        <v>43855</v>
      </c>
      <c r="C5439" s="12">
        <v>0.4861111111111111</v>
      </c>
      <c r="D5439">
        <v>0.2</v>
      </c>
      <c r="E5439">
        <v>0.4</v>
      </c>
      <c r="F5439">
        <v>0.81299999999999994</v>
      </c>
      <c r="G5439">
        <f t="shared" si="254"/>
        <v>0.61799999999999999</v>
      </c>
      <c r="H5439">
        <f t="shared" si="253"/>
        <v>0.61799999999999999</v>
      </c>
    </row>
    <row r="5440" spans="1:8" hidden="1" x14ac:dyDescent="0.3">
      <c r="A5440" s="10">
        <f t="shared" si="252"/>
        <v>43855.489583333336</v>
      </c>
      <c r="B5440" s="11">
        <v>43855</v>
      </c>
      <c r="C5440" s="12">
        <v>0.48958333333333331</v>
      </c>
      <c r="D5440">
        <v>0.2</v>
      </c>
      <c r="E5440">
        <v>0.08</v>
      </c>
      <c r="F5440">
        <v>0.16300000000000001</v>
      </c>
      <c r="G5440">
        <f t="shared" si="254"/>
        <v>0.55300000000000005</v>
      </c>
      <c r="H5440">
        <f t="shared" si="253"/>
        <v>0.55300000000000005</v>
      </c>
    </row>
    <row r="5441" spans="1:8" hidden="1" x14ac:dyDescent="0.3">
      <c r="A5441" s="10">
        <f t="shared" si="252"/>
        <v>43855.493055555555</v>
      </c>
      <c r="B5441" s="11">
        <v>43855</v>
      </c>
      <c r="C5441" s="12">
        <v>0.49305555555555558</v>
      </c>
      <c r="D5441">
        <v>0.2</v>
      </c>
      <c r="E5441">
        <v>0.24</v>
      </c>
      <c r="F5441">
        <v>0.48799999999999999</v>
      </c>
      <c r="G5441">
        <f t="shared" si="254"/>
        <v>0.48799999999999999</v>
      </c>
      <c r="H5441">
        <f t="shared" si="253"/>
        <v>0.48799999999999999</v>
      </c>
    </row>
    <row r="5442" spans="1:8" hidden="1" x14ac:dyDescent="0.3">
      <c r="A5442" s="10">
        <f t="shared" si="252"/>
        <v>43855.496527777781</v>
      </c>
      <c r="B5442" s="11">
        <v>43855</v>
      </c>
      <c r="C5442" s="12">
        <v>0.49652777777777773</v>
      </c>
      <c r="D5442">
        <v>0.2</v>
      </c>
      <c r="E5442">
        <v>0.24</v>
      </c>
      <c r="F5442">
        <v>0.48799999999999999</v>
      </c>
      <c r="G5442">
        <f t="shared" si="254"/>
        <v>0.48799999999999999</v>
      </c>
      <c r="H5442">
        <f t="shared" si="253"/>
        <v>0.48799999999999999</v>
      </c>
    </row>
    <row r="5443" spans="1:8" hidden="1" x14ac:dyDescent="0.3">
      <c r="A5443" s="10">
        <f t="shared" si="252"/>
        <v>43855.5</v>
      </c>
      <c r="B5443" s="11">
        <v>43855</v>
      </c>
      <c r="C5443" s="12">
        <v>0.5</v>
      </c>
      <c r="D5443">
        <v>0.2</v>
      </c>
      <c r="E5443">
        <v>0.24</v>
      </c>
      <c r="F5443">
        <v>0.48799999999999999</v>
      </c>
      <c r="G5443">
        <f t="shared" si="254"/>
        <v>0.55300000000000005</v>
      </c>
      <c r="H5443">
        <f t="shared" si="253"/>
        <v>0.55300000000000005</v>
      </c>
    </row>
    <row r="5444" spans="1:8" hidden="1" x14ac:dyDescent="0.3">
      <c r="A5444" s="10">
        <f t="shared" si="252"/>
        <v>43855.503472222219</v>
      </c>
      <c r="B5444" s="11">
        <v>43855</v>
      </c>
      <c r="C5444" s="12">
        <v>0.50347222222222221</v>
      </c>
      <c r="D5444">
        <v>0.2</v>
      </c>
      <c r="E5444">
        <v>0.4</v>
      </c>
      <c r="F5444">
        <v>0.81299999999999994</v>
      </c>
      <c r="G5444">
        <f t="shared" si="254"/>
        <v>0.61799999999999999</v>
      </c>
      <c r="H5444">
        <f t="shared" si="253"/>
        <v>0.61799999999999999</v>
      </c>
    </row>
    <row r="5445" spans="1:8" hidden="1" x14ac:dyDescent="0.3">
      <c r="A5445" s="10">
        <f t="shared" ref="A5445:A5508" si="255">B5445+C5445</f>
        <v>43855.506944444445</v>
      </c>
      <c r="B5445" s="11">
        <v>43855</v>
      </c>
      <c r="C5445" s="12">
        <v>0.50694444444444442</v>
      </c>
      <c r="D5445">
        <v>0.2</v>
      </c>
      <c r="E5445">
        <v>0.24</v>
      </c>
      <c r="F5445">
        <v>0.48799999999999999</v>
      </c>
      <c r="G5445">
        <f t="shared" si="254"/>
        <v>0.68300000000000005</v>
      </c>
      <c r="H5445">
        <f t="shared" ref="H5445:H5508" si="256">ABS(G5445)</f>
        <v>0.68300000000000005</v>
      </c>
    </row>
    <row r="5446" spans="1:8" hidden="1" x14ac:dyDescent="0.3">
      <c r="A5446" s="10">
        <f t="shared" si="255"/>
        <v>43855.510416666664</v>
      </c>
      <c r="B5446" s="11">
        <v>43855</v>
      </c>
      <c r="C5446" s="12">
        <v>0.51041666666666663</v>
      </c>
      <c r="D5446">
        <v>0.2</v>
      </c>
      <c r="E5446">
        <v>0.4</v>
      </c>
      <c r="F5446">
        <v>0.81299999999999994</v>
      </c>
      <c r="G5446">
        <f t="shared" si="254"/>
        <v>0.74799999999999989</v>
      </c>
      <c r="H5446">
        <f t="shared" si="256"/>
        <v>0.74799999999999989</v>
      </c>
    </row>
    <row r="5447" spans="1:8" hidden="1" x14ac:dyDescent="0.3">
      <c r="A5447" s="10">
        <f t="shared" si="255"/>
        <v>43855.513888888891</v>
      </c>
      <c r="B5447" s="11">
        <v>43855</v>
      </c>
      <c r="C5447" s="12">
        <v>0.51388888888888895</v>
      </c>
      <c r="D5447">
        <v>0.2</v>
      </c>
      <c r="E5447">
        <v>0.4</v>
      </c>
      <c r="F5447">
        <v>0.81299999999999994</v>
      </c>
      <c r="G5447">
        <f t="shared" ref="G5447:G5510" si="257">AVERAGE(F5445:F5449)</f>
        <v>0.74799999999999989</v>
      </c>
      <c r="H5447">
        <f t="shared" si="256"/>
        <v>0.74799999999999989</v>
      </c>
    </row>
    <row r="5448" spans="1:8" hidden="1" x14ac:dyDescent="0.3">
      <c r="A5448" s="10">
        <f t="shared" si="255"/>
        <v>43855.517361111109</v>
      </c>
      <c r="B5448" s="11">
        <v>43855</v>
      </c>
      <c r="C5448" s="12">
        <v>0.51736111111111105</v>
      </c>
      <c r="D5448">
        <v>0.2</v>
      </c>
      <c r="E5448">
        <v>0.4</v>
      </c>
      <c r="F5448">
        <v>0.81299999999999994</v>
      </c>
      <c r="G5448">
        <f t="shared" si="257"/>
        <v>0.81299999999999994</v>
      </c>
      <c r="H5448">
        <f t="shared" si="256"/>
        <v>0.81299999999999994</v>
      </c>
    </row>
    <row r="5449" spans="1:8" hidden="1" x14ac:dyDescent="0.3">
      <c r="A5449" s="10">
        <f t="shared" si="255"/>
        <v>43855.520833333336</v>
      </c>
      <c r="B5449" s="11">
        <v>43855</v>
      </c>
      <c r="C5449" s="12">
        <v>0.52083333333333337</v>
      </c>
      <c r="D5449">
        <v>0.2</v>
      </c>
      <c r="E5449">
        <v>0.4</v>
      </c>
      <c r="F5449">
        <v>0.81299999999999994</v>
      </c>
      <c r="G5449">
        <f t="shared" si="257"/>
        <v>0.81299999999999994</v>
      </c>
      <c r="H5449">
        <f t="shared" si="256"/>
        <v>0.81299999999999994</v>
      </c>
    </row>
    <row r="5450" spans="1:8" hidden="1" x14ac:dyDescent="0.3">
      <c r="A5450" s="10">
        <f t="shared" si="255"/>
        <v>43855.524305555555</v>
      </c>
      <c r="B5450" s="11">
        <v>43855</v>
      </c>
      <c r="C5450" s="12">
        <v>0.52430555555555558</v>
      </c>
      <c r="D5450">
        <v>0.2</v>
      </c>
      <c r="E5450">
        <v>0.4</v>
      </c>
      <c r="F5450">
        <v>0.81299999999999994</v>
      </c>
      <c r="G5450">
        <f t="shared" si="257"/>
        <v>0.748</v>
      </c>
      <c r="H5450">
        <f t="shared" si="256"/>
        <v>0.748</v>
      </c>
    </row>
    <row r="5451" spans="1:8" hidden="1" x14ac:dyDescent="0.3">
      <c r="A5451" s="10">
        <f t="shared" si="255"/>
        <v>43855.527777777781</v>
      </c>
      <c r="B5451" s="11">
        <v>43855</v>
      </c>
      <c r="C5451" s="12">
        <v>0.52777777777777779</v>
      </c>
      <c r="D5451">
        <v>0.2</v>
      </c>
      <c r="E5451">
        <v>0.4</v>
      </c>
      <c r="F5451">
        <v>0.81299999999999994</v>
      </c>
      <c r="G5451">
        <f t="shared" si="257"/>
        <v>0.748</v>
      </c>
      <c r="H5451">
        <f t="shared" si="256"/>
        <v>0.748</v>
      </c>
    </row>
    <row r="5452" spans="1:8" hidden="1" x14ac:dyDescent="0.3">
      <c r="A5452" s="10">
        <f t="shared" si="255"/>
        <v>43855.53125</v>
      </c>
      <c r="B5452" s="11">
        <v>43855</v>
      </c>
      <c r="C5452" s="12">
        <v>0.53125</v>
      </c>
      <c r="D5452">
        <v>0.2</v>
      </c>
      <c r="E5452">
        <v>0.24</v>
      </c>
      <c r="F5452">
        <v>0.48799999999999999</v>
      </c>
      <c r="G5452">
        <f t="shared" si="257"/>
        <v>0.68299999999999994</v>
      </c>
      <c r="H5452">
        <f t="shared" si="256"/>
        <v>0.68299999999999994</v>
      </c>
    </row>
    <row r="5453" spans="1:8" hidden="1" x14ac:dyDescent="0.3">
      <c r="A5453" s="10">
        <f t="shared" si="255"/>
        <v>43855.534722222219</v>
      </c>
      <c r="B5453" s="11">
        <v>43855</v>
      </c>
      <c r="C5453" s="12">
        <v>0.53472222222222221</v>
      </c>
      <c r="D5453">
        <v>0.2</v>
      </c>
      <c r="E5453">
        <v>0.4</v>
      </c>
      <c r="F5453">
        <v>0.81299999999999994</v>
      </c>
      <c r="G5453">
        <f t="shared" si="257"/>
        <v>0.68300000000000005</v>
      </c>
      <c r="H5453">
        <f t="shared" si="256"/>
        <v>0.68300000000000005</v>
      </c>
    </row>
    <row r="5454" spans="1:8" hidden="1" x14ac:dyDescent="0.3">
      <c r="A5454" s="10">
        <f t="shared" si="255"/>
        <v>43855.538194444445</v>
      </c>
      <c r="B5454" s="11">
        <v>43855</v>
      </c>
      <c r="C5454" s="12">
        <v>0.53819444444444442</v>
      </c>
      <c r="D5454">
        <v>0.2</v>
      </c>
      <c r="E5454">
        <v>0.24</v>
      </c>
      <c r="F5454">
        <v>0.48799999999999999</v>
      </c>
      <c r="G5454">
        <f t="shared" si="257"/>
        <v>0.68300000000000005</v>
      </c>
      <c r="H5454">
        <f t="shared" si="256"/>
        <v>0.68300000000000005</v>
      </c>
    </row>
    <row r="5455" spans="1:8" hidden="1" x14ac:dyDescent="0.3">
      <c r="A5455" s="10">
        <f t="shared" si="255"/>
        <v>43855.541666666664</v>
      </c>
      <c r="B5455" s="11">
        <v>43855</v>
      </c>
      <c r="C5455" s="12">
        <v>0.54166666666666663</v>
      </c>
      <c r="D5455">
        <v>0.2</v>
      </c>
      <c r="E5455">
        <v>0.4</v>
      </c>
      <c r="F5455">
        <v>0.81299999999999994</v>
      </c>
      <c r="G5455">
        <f t="shared" si="257"/>
        <v>0.74799999999999989</v>
      </c>
      <c r="H5455">
        <f t="shared" si="256"/>
        <v>0.74799999999999989</v>
      </c>
    </row>
    <row r="5456" spans="1:8" hidden="1" x14ac:dyDescent="0.3">
      <c r="A5456" s="10">
        <f t="shared" si="255"/>
        <v>43855.545138888891</v>
      </c>
      <c r="B5456" s="11">
        <v>43855</v>
      </c>
      <c r="C5456" s="12">
        <v>0.54513888888888895</v>
      </c>
      <c r="D5456">
        <v>0.2</v>
      </c>
      <c r="E5456">
        <v>0.4</v>
      </c>
      <c r="F5456">
        <v>0.81299999999999994</v>
      </c>
      <c r="G5456">
        <f t="shared" si="257"/>
        <v>0.74799999999999989</v>
      </c>
      <c r="H5456">
        <f t="shared" si="256"/>
        <v>0.74799999999999989</v>
      </c>
    </row>
    <row r="5457" spans="1:8" hidden="1" x14ac:dyDescent="0.3">
      <c r="A5457" s="10">
        <f t="shared" si="255"/>
        <v>43855.548611111109</v>
      </c>
      <c r="B5457" s="11">
        <v>43855</v>
      </c>
      <c r="C5457" s="12">
        <v>0.54861111111111105</v>
      </c>
      <c r="D5457">
        <v>0.2</v>
      </c>
      <c r="E5457">
        <v>0.4</v>
      </c>
      <c r="F5457">
        <v>0.81299999999999994</v>
      </c>
      <c r="G5457">
        <f t="shared" si="257"/>
        <v>0.81299999999999994</v>
      </c>
      <c r="H5457">
        <f t="shared" si="256"/>
        <v>0.81299999999999994</v>
      </c>
    </row>
    <row r="5458" spans="1:8" hidden="1" x14ac:dyDescent="0.3">
      <c r="A5458" s="10">
        <f t="shared" si="255"/>
        <v>43855.552083333336</v>
      </c>
      <c r="B5458" s="11">
        <v>43855</v>
      </c>
      <c r="C5458" s="12">
        <v>0.55208333333333337</v>
      </c>
      <c r="D5458">
        <v>0.2</v>
      </c>
      <c r="E5458">
        <v>0.4</v>
      </c>
      <c r="F5458">
        <v>0.81299999999999994</v>
      </c>
      <c r="G5458">
        <f t="shared" si="257"/>
        <v>0.81299999999999994</v>
      </c>
      <c r="H5458">
        <f t="shared" si="256"/>
        <v>0.81299999999999994</v>
      </c>
    </row>
    <row r="5459" spans="1:8" hidden="1" x14ac:dyDescent="0.3">
      <c r="A5459" s="10">
        <f t="shared" si="255"/>
        <v>43855.555555555555</v>
      </c>
      <c r="B5459" s="11">
        <v>43855</v>
      </c>
      <c r="C5459" s="12">
        <v>0.55555555555555558</v>
      </c>
      <c r="D5459">
        <v>0.2</v>
      </c>
      <c r="E5459">
        <v>0.4</v>
      </c>
      <c r="F5459">
        <v>0.81299999999999994</v>
      </c>
      <c r="G5459">
        <f t="shared" si="257"/>
        <v>0.81299999999999994</v>
      </c>
      <c r="H5459">
        <f t="shared" si="256"/>
        <v>0.81299999999999994</v>
      </c>
    </row>
    <row r="5460" spans="1:8" hidden="1" x14ac:dyDescent="0.3">
      <c r="A5460" s="10">
        <f t="shared" si="255"/>
        <v>43855.559027777781</v>
      </c>
      <c r="B5460" s="11">
        <v>43855</v>
      </c>
      <c r="C5460" s="12">
        <v>0.55902777777777779</v>
      </c>
      <c r="D5460">
        <v>0.2</v>
      </c>
      <c r="E5460">
        <v>0.4</v>
      </c>
      <c r="F5460">
        <v>0.81299999999999994</v>
      </c>
      <c r="G5460">
        <f t="shared" si="257"/>
        <v>0.81299999999999994</v>
      </c>
      <c r="H5460">
        <f t="shared" si="256"/>
        <v>0.81299999999999994</v>
      </c>
    </row>
    <row r="5461" spans="1:8" hidden="1" x14ac:dyDescent="0.3">
      <c r="A5461" s="10">
        <f t="shared" si="255"/>
        <v>43855.5625</v>
      </c>
      <c r="B5461" s="11">
        <v>43855</v>
      </c>
      <c r="C5461" s="12">
        <v>0.5625</v>
      </c>
      <c r="D5461">
        <v>0.2</v>
      </c>
      <c r="E5461">
        <v>0.4</v>
      </c>
      <c r="F5461">
        <v>0.81299999999999994</v>
      </c>
      <c r="G5461">
        <f t="shared" si="257"/>
        <v>0.81299999999999994</v>
      </c>
      <c r="H5461">
        <f t="shared" si="256"/>
        <v>0.81299999999999994</v>
      </c>
    </row>
    <row r="5462" spans="1:8" hidden="1" x14ac:dyDescent="0.3">
      <c r="A5462" s="10">
        <f t="shared" si="255"/>
        <v>43855.565972222219</v>
      </c>
      <c r="B5462" s="11">
        <v>43855</v>
      </c>
      <c r="C5462" s="12">
        <v>0.56597222222222221</v>
      </c>
      <c r="D5462">
        <v>0.2</v>
      </c>
      <c r="E5462">
        <v>0.4</v>
      </c>
      <c r="F5462">
        <v>0.81299999999999994</v>
      </c>
      <c r="G5462">
        <f t="shared" si="257"/>
        <v>0.81299999999999994</v>
      </c>
      <c r="H5462">
        <f t="shared" si="256"/>
        <v>0.81299999999999994</v>
      </c>
    </row>
    <row r="5463" spans="1:8" hidden="1" x14ac:dyDescent="0.3">
      <c r="A5463" s="10">
        <f t="shared" si="255"/>
        <v>43855.569444444445</v>
      </c>
      <c r="B5463" s="11">
        <v>43855</v>
      </c>
      <c r="C5463" s="12">
        <v>0.56944444444444442</v>
      </c>
      <c r="D5463">
        <v>0.2</v>
      </c>
      <c r="E5463">
        <v>0.4</v>
      </c>
      <c r="F5463">
        <v>0.81299999999999994</v>
      </c>
      <c r="G5463">
        <f t="shared" si="257"/>
        <v>0.81299999999999994</v>
      </c>
      <c r="H5463">
        <f t="shared" si="256"/>
        <v>0.81299999999999994</v>
      </c>
    </row>
    <row r="5464" spans="1:8" hidden="1" x14ac:dyDescent="0.3">
      <c r="A5464" s="10">
        <f t="shared" si="255"/>
        <v>43855.572916666664</v>
      </c>
      <c r="B5464" s="11">
        <v>43855</v>
      </c>
      <c r="C5464" s="12">
        <v>0.57291666666666663</v>
      </c>
      <c r="D5464">
        <v>0.2</v>
      </c>
      <c r="E5464">
        <v>0.4</v>
      </c>
      <c r="F5464">
        <v>0.81299999999999994</v>
      </c>
      <c r="G5464">
        <f t="shared" si="257"/>
        <v>0.81299999999999994</v>
      </c>
      <c r="H5464">
        <f t="shared" si="256"/>
        <v>0.81299999999999994</v>
      </c>
    </row>
    <row r="5465" spans="1:8" hidden="1" x14ac:dyDescent="0.3">
      <c r="A5465" s="10">
        <f t="shared" si="255"/>
        <v>43855.576388888891</v>
      </c>
      <c r="B5465" s="11">
        <v>43855</v>
      </c>
      <c r="C5465" s="12">
        <v>0.57638888888888895</v>
      </c>
      <c r="D5465">
        <v>0.2</v>
      </c>
      <c r="E5465">
        <v>0.4</v>
      </c>
      <c r="F5465">
        <v>0.81299999999999994</v>
      </c>
      <c r="G5465">
        <f t="shared" si="257"/>
        <v>0.81299999999999994</v>
      </c>
      <c r="H5465">
        <f t="shared" si="256"/>
        <v>0.81299999999999994</v>
      </c>
    </row>
    <row r="5466" spans="1:8" hidden="1" x14ac:dyDescent="0.3">
      <c r="A5466" s="10">
        <f t="shared" si="255"/>
        <v>43855.579861111109</v>
      </c>
      <c r="B5466" s="11">
        <v>43855</v>
      </c>
      <c r="C5466" s="12">
        <v>0.57986111111111105</v>
      </c>
      <c r="D5466">
        <v>0.2</v>
      </c>
      <c r="E5466">
        <v>0.4</v>
      </c>
      <c r="F5466">
        <v>0.81299999999999994</v>
      </c>
      <c r="G5466">
        <f t="shared" si="257"/>
        <v>0.81299999999999994</v>
      </c>
      <c r="H5466">
        <f t="shared" si="256"/>
        <v>0.81299999999999994</v>
      </c>
    </row>
    <row r="5467" spans="1:8" hidden="1" x14ac:dyDescent="0.3">
      <c r="A5467" s="10">
        <f t="shared" si="255"/>
        <v>43855.583333333336</v>
      </c>
      <c r="B5467" s="11">
        <v>43855</v>
      </c>
      <c r="C5467" s="12">
        <v>0.58333333333333337</v>
      </c>
      <c r="D5467">
        <v>0.2</v>
      </c>
      <c r="E5467">
        <v>0.4</v>
      </c>
      <c r="F5467">
        <v>0.81299999999999994</v>
      </c>
      <c r="G5467">
        <f t="shared" si="257"/>
        <v>0.81299999999999994</v>
      </c>
      <c r="H5467">
        <f t="shared" si="256"/>
        <v>0.81299999999999994</v>
      </c>
    </row>
    <row r="5468" spans="1:8" hidden="1" x14ac:dyDescent="0.3">
      <c r="A5468" s="10">
        <f t="shared" si="255"/>
        <v>43855.586805555555</v>
      </c>
      <c r="B5468" s="11">
        <v>43855</v>
      </c>
      <c r="C5468" s="12">
        <v>0.58680555555555558</v>
      </c>
      <c r="D5468">
        <v>0.2</v>
      </c>
      <c r="E5468">
        <v>0.4</v>
      </c>
      <c r="F5468">
        <v>0.81299999999999994</v>
      </c>
      <c r="G5468">
        <f t="shared" si="257"/>
        <v>0.81299999999999994</v>
      </c>
      <c r="H5468">
        <f t="shared" si="256"/>
        <v>0.81299999999999994</v>
      </c>
    </row>
    <row r="5469" spans="1:8" hidden="1" x14ac:dyDescent="0.3">
      <c r="A5469" s="10">
        <f t="shared" si="255"/>
        <v>43855.590277777781</v>
      </c>
      <c r="B5469" s="11">
        <v>43855</v>
      </c>
      <c r="C5469" s="12">
        <v>0.59027777777777779</v>
      </c>
      <c r="D5469">
        <v>0.2</v>
      </c>
      <c r="E5469">
        <v>0.4</v>
      </c>
      <c r="F5469">
        <v>0.81299999999999994</v>
      </c>
      <c r="G5469">
        <f t="shared" si="257"/>
        <v>0.81299999999999994</v>
      </c>
      <c r="H5469">
        <f t="shared" si="256"/>
        <v>0.81299999999999994</v>
      </c>
    </row>
    <row r="5470" spans="1:8" hidden="1" x14ac:dyDescent="0.3">
      <c r="A5470" s="10">
        <f t="shared" si="255"/>
        <v>43855.59375</v>
      </c>
      <c r="B5470" s="11">
        <v>43855</v>
      </c>
      <c r="C5470" s="12">
        <v>0.59375</v>
      </c>
      <c r="D5470">
        <v>0.2</v>
      </c>
      <c r="E5470">
        <v>0.4</v>
      </c>
      <c r="F5470">
        <v>0.81299999999999994</v>
      </c>
      <c r="G5470">
        <f t="shared" si="257"/>
        <v>0.7891999999999999</v>
      </c>
      <c r="H5470">
        <f t="shared" si="256"/>
        <v>0.7891999999999999</v>
      </c>
    </row>
    <row r="5471" spans="1:8" hidden="1" x14ac:dyDescent="0.3">
      <c r="A5471" s="10">
        <f t="shared" si="255"/>
        <v>43855.597222222219</v>
      </c>
      <c r="B5471" s="11">
        <v>43855</v>
      </c>
      <c r="C5471" s="12">
        <v>0.59722222222222221</v>
      </c>
      <c r="D5471">
        <v>0.2</v>
      </c>
      <c r="E5471">
        <v>0.4</v>
      </c>
      <c r="F5471">
        <v>0.81299999999999994</v>
      </c>
      <c r="G5471">
        <f t="shared" si="257"/>
        <v>0.7891999999999999</v>
      </c>
      <c r="H5471">
        <f t="shared" si="256"/>
        <v>0.7891999999999999</v>
      </c>
    </row>
    <row r="5472" spans="1:8" hidden="1" x14ac:dyDescent="0.3">
      <c r="A5472" s="10">
        <f t="shared" si="255"/>
        <v>43855.600694444445</v>
      </c>
      <c r="B5472" s="11">
        <v>43855</v>
      </c>
      <c r="C5472" s="12">
        <v>0.60069444444444442</v>
      </c>
      <c r="D5472">
        <v>0.2</v>
      </c>
      <c r="E5472">
        <v>0.34</v>
      </c>
      <c r="F5472">
        <v>0.69399999999999995</v>
      </c>
      <c r="G5472">
        <f t="shared" si="257"/>
        <v>0.7891999999999999</v>
      </c>
      <c r="H5472">
        <f t="shared" si="256"/>
        <v>0.7891999999999999</v>
      </c>
    </row>
    <row r="5473" spans="1:8" hidden="1" x14ac:dyDescent="0.3">
      <c r="A5473" s="10">
        <f t="shared" si="255"/>
        <v>43855.604166666664</v>
      </c>
      <c r="B5473" s="11">
        <v>43855</v>
      </c>
      <c r="C5473" s="12">
        <v>0.60416666666666663</v>
      </c>
      <c r="D5473">
        <v>0.2</v>
      </c>
      <c r="E5473">
        <v>0.4</v>
      </c>
      <c r="F5473">
        <v>0.81299999999999994</v>
      </c>
      <c r="G5473">
        <f t="shared" si="257"/>
        <v>0.7891999999999999</v>
      </c>
      <c r="H5473">
        <f t="shared" si="256"/>
        <v>0.7891999999999999</v>
      </c>
    </row>
    <row r="5474" spans="1:8" hidden="1" x14ac:dyDescent="0.3">
      <c r="A5474" s="10">
        <f t="shared" si="255"/>
        <v>43855.607638888891</v>
      </c>
      <c r="B5474" s="11">
        <v>43855</v>
      </c>
      <c r="C5474" s="12">
        <v>0.60763888888888895</v>
      </c>
      <c r="D5474">
        <v>0.2</v>
      </c>
      <c r="E5474">
        <v>0.4</v>
      </c>
      <c r="F5474">
        <v>0.81299999999999994</v>
      </c>
      <c r="G5474">
        <f t="shared" si="257"/>
        <v>0.7891999999999999</v>
      </c>
      <c r="H5474">
        <f t="shared" si="256"/>
        <v>0.7891999999999999</v>
      </c>
    </row>
    <row r="5475" spans="1:8" hidden="1" x14ac:dyDescent="0.3">
      <c r="A5475" s="10">
        <f t="shared" si="255"/>
        <v>43855.611111111109</v>
      </c>
      <c r="B5475" s="11">
        <v>43855</v>
      </c>
      <c r="C5475" s="12">
        <v>0.61111111111111105</v>
      </c>
      <c r="D5475">
        <v>0.2</v>
      </c>
      <c r="E5475">
        <v>0.4</v>
      </c>
      <c r="F5475">
        <v>0.81299999999999994</v>
      </c>
      <c r="G5475">
        <f t="shared" si="257"/>
        <v>0.81299999999999994</v>
      </c>
      <c r="H5475">
        <f t="shared" si="256"/>
        <v>0.81299999999999994</v>
      </c>
    </row>
    <row r="5476" spans="1:8" hidden="1" x14ac:dyDescent="0.3">
      <c r="A5476" s="10">
        <f t="shared" si="255"/>
        <v>43855.614583333336</v>
      </c>
      <c r="B5476" s="11">
        <v>43855</v>
      </c>
      <c r="C5476" s="12">
        <v>0.61458333333333337</v>
      </c>
      <c r="D5476">
        <v>0.2</v>
      </c>
      <c r="E5476">
        <v>0.4</v>
      </c>
      <c r="F5476">
        <v>0.81299999999999994</v>
      </c>
      <c r="G5476">
        <f t="shared" si="257"/>
        <v>0.81299999999999994</v>
      </c>
      <c r="H5476">
        <f t="shared" si="256"/>
        <v>0.81299999999999994</v>
      </c>
    </row>
    <row r="5477" spans="1:8" hidden="1" x14ac:dyDescent="0.3">
      <c r="A5477" s="10">
        <f t="shared" si="255"/>
        <v>43855.618055555555</v>
      </c>
      <c r="B5477" s="11">
        <v>43855</v>
      </c>
      <c r="C5477" s="12">
        <v>0.61805555555555558</v>
      </c>
      <c r="D5477">
        <v>0.2</v>
      </c>
      <c r="E5477">
        <v>0.4</v>
      </c>
      <c r="F5477">
        <v>0.81299999999999994</v>
      </c>
      <c r="G5477">
        <f t="shared" si="257"/>
        <v>0.81299999999999994</v>
      </c>
      <c r="H5477">
        <f t="shared" si="256"/>
        <v>0.81299999999999994</v>
      </c>
    </row>
    <row r="5478" spans="1:8" hidden="1" x14ac:dyDescent="0.3">
      <c r="A5478" s="10">
        <f t="shared" si="255"/>
        <v>43855.621527777781</v>
      </c>
      <c r="B5478" s="11">
        <v>43855</v>
      </c>
      <c r="C5478" s="12">
        <v>0.62152777777777779</v>
      </c>
      <c r="D5478">
        <v>0.2</v>
      </c>
      <c r="E5478">
        <v>0.4</v>
      </c>
      <c r="F5478">
        <v>0.81299999999999994</v>
      </c>
      <c r="G5478">
        <f t="shared" si="257"/>
        <v>0.81299999999999994</v>
      </c>
      <c r="H5478">
        <f t="shared" si="256"/>
        <v>0.81299999999999994</v>
      </c>
    </row>
    <row r="5479" spans="1:8" hidden="1" x14ac:dyDescent="0.3">
      <c r="A5479" s="10">
        <f t="shared" si="255"/>
        <v>43855.625</v>
      </c>
      <c r="B5479" s="11">
        <v>43855</v>
      </c>
      <c r="C5479" s="12">
        <v>0.625</v>
      </c>
      <c r="D5479">
        <v>0.2</v>
      </c>
      <c r="E5479">
        <v>0.4</v>
      </c>
      <c r="F5479">
        <v>0.81299999999999994</v>
      </c>
      <c r="G5479">
        <f t="shared" si="257"/>
        <v>0.81299999999999994</v>
      </c>
      <c r="H5479">
        <f t="shared" si="256"/>
        <v>0.81299999999999994</v>
      </c>
    </row>
    <row r="5480" spans="1:8" hidden="1" x14ac:dyDescent="0.3">
      <c r="A5480" s="10">
        <f t="shared" si="255"/>
        <v>43855.628472222219</v>
      </c>
      <c r="B5480" s="11">
        <v>43855</v>
      </c>
      <c r="C5480" s="12">
        <v>0.62847222222222221</v>
      </c>
      <c r="D5480">
        <v>0.2</v>
      </c>
      <c r="E5480">
        <v>0.4</v>
      </c>
      <c r="F5480">
        <v>0.81299999999999994</v>
      </c>
      <c r="G5480">
        <f t="shared" si="257"/>
        <v>0.81299999999999994</v>
      </c>
      <c r="H5480">
        <f t="shared" si="256"/>
        <v>0.81299999999999994</v>
      </c>
    </row>
    <row r="5481" spans="1:8" hidden="1" x14ac:dyDescent="0.3">
      <c r="A5481" s="10">
        <f t="shared" si="255"/>
        <v>43855.631944444445</v>
      </c>
      <c r="B5481" s="11">
        <v>43855</v>
      </c>
      <c r="C5481" s="12">
        <v>0.63194444444444442</v>
      </c>
      <c r="D5481">
        <v>0.2</v>
      </c>
      <c r="E5481">
        <v>0.4</v>
      </c>
      <c r="F5481">
        <v>0.81299999999999994</v>
      </c>
      <c r="G5481">
        <f t="shared" si="257"/>
        <v>0.81299999999999994</v>
      </c>
      <c r="H5481">
        <f t="shared" si="256"/>
        <v>0.81299999999999994</v>
      </c>
    </row>
    <row r="5482" spans="1:8" hidden="1" x14ac:dyDescent="0.3">
      <c r="A5482" s="10">
        <f t="shared" si="255"/>
        <v>43855.635416666664</v>
      </c>
      <c r="B5482" s="11">
        <v>43855</v>
      </c>
      <c r="C5482" s="12">
        <v>0.63541666666666663</v>
      </c>
      <c r="D5482">
        <v>0.2</v>
      </c>
      <c r="E5482">
        <v>0.4</v>
      </c>
      <c r="F5482">
        <v>0.81299999999999994</v>
      </c>
      <c r="G5482">
        <f t="shared" si="257"/>
        <v>0.78899999999999992</v>
      </c>
      <c r="H5482">
        <f t="shared" si="256"/>
        <v>0.78899999999999992</v>
      </c>
    </row>
    <row r="5483" spans="1:8" hidden="1" x14ac:dyDescent="0.3">
      <c r="A5483" s="10">
        <f t="shared" si="255"/>
        <v>43855.638888888891</v>
      </c>
      <c r="B5483" s="11">
        <v>43855</v>
      </c>
      <c r="C5483" s="12">
        <v>0.63888888888888895</v>
      </c>
      <c r="D5483">
        <v>0.2</v>
      </c>
      <c r="E5483">
        <v>0.4</v>
      </c>
      <c r="F5483">
        <v>0.81299999999999994</v>
      </c>
      <c r="G5483">
        <f t="shared" si="257"/>
        <v>0.78900000000000003</v>
      </c>
      <c r="H5483">
        <f t="shared" si="256"/>
        <v>0.78900000000000003</v>
      </c>
    </row>
    <row r="5484" spans="1:8" hidden="1" x14ac:dyDescent="0.3">
      <c r="A5484" s="10">
        <f t="shared" si="255"/>
        <v>43855.642361111109</v>
      </c>
      <c r="B5484" s="11">
        <v>43855</v>
      </c>
      <c r="C5484" s="12">
        <v>0.64236111111111105</v>
      </c>
      <c r="D5484">
        <v>0.2</v>
      </c>
      <c r="E5484">
        <v>0.34</v>
      </c>
      <c r="F5484">
        <v>0.69299999999999995</v>
      </c>
      <c r="G5484">
        <f t="shared" si="257"/>
        <v>0.78899999999999992</v>
      </c>
      <c r="H5484">
        <f t="shared" si="256"/>
        <v>0.78899999999999992</v>
      </c>
    </row>
    <row r="5485" spans="1:8" hidden="1" x14ac:dyDescent="0.3">
      <c r="A5485" s="10">
        <f t="shared" si="255"/>
        <v>43855.645833333336</v>
      </c>
      <c r="B5485" s="11">
        <v>43855</v>
      </c>
      <c r="C5485" s="12">
        <v>0.64583333333333337</v>
      </c>
      <c r="D5485">
        <v>0.2</v>
      </c>
      <c r="E5485">
        <v>0.4</v>
      </c>
      <c r="F5485">
        <v>0.81299999999999994</v>
      </c>
      <c r="G5485">
        <f t="shared" si="257"/>
        <v>0.78899999999999992</v>
      </c>
      <c r="H5485">
        <f t="shared" si="256"/>
        <v>0.78899999999999992</v>
      </c>
    </row>
    <row r="5486" spans="1:8" hidden="1" x14ac:dyDescent="0.3">
      <c r="A5486" s="10">
        <f t="shared" si="255"/>
        <v>43855.649305555555</v>
      </c>
      <c r="B5486" s="11">
        <v>43855</v>
      </c>
      <c r="C5486" s="12">
        <v>0.64930555555555558</v>
      </c>
      <c r="D5486">
        <v>0.2</v>
      </c>
      <c r="E5486">
        <v>0.4</v>
      </c>
      <c r="F5486">
        <v>0.81299999999999994</v>
      </c>
      <c r="G5486">
        <f t="shared" si="257"/>
        <v>0.78899999999999992</v>
      </c>
      <c r="H5486">
        <f t="shared" si="256"/>
        <v>0.78899999999999992</v>
      </c>
    </row>
    <row r="5487" spans="1:8" hidden="1" x14ac:dyDescent="0.3">
      <c r="A5487" s="10">
        <f t="shared" si="255"/>
        <v>43855.652777777781</v>
      </c>
      <c r="B5487" s="11">
        <v>43855</v>
      </c>
      <c r="C5487" s="12">
        <v>0.65277777777777779</v>
      </c>
      <c r="D5487">
        <v>0.2</v>
      </c>
      <c r="E5487">
        <v>0.4</v>
      </c>
      <c r="F5487">
        <v>0.81299999999999994</v>
      </c>
      <c r="G5487">
        <f t="shared" si="257"/>
        <v>0.81299999999999994</v>
      </c>
      <c r="H5487">
        <f t="shared" si="256"/>
        <v>0.81299999999999994</v>
      </c>
    </row>
    <row r="5488" spans="1:8" hidden="1" x14ac:dyDescent="0.3">
      <c r="A5488" s="10">
        <f t="shared" si="255"/>
        <v>43855.65625</v>
      </c>
      <c r="B5488" s="11">
        <v>43855</v>
      </c>
      <c r="C5488" s="12">
        <v>0.65625</v>
      </c>
      <c r="D5488">
        <v>0.2</v>
      </c>
      <c r="E5488">
        <v>0.4</v>
      </c>
      <c r="F5488">
        <v>0.81299999999999994</v>
      </c>
      <c r="G5488">
        <f t="shared" si="257"/>
        <v>0.81299999999999994</v>
      </c>
      <c r="H5488">
        <f t="shared" si="256"/>
        <v>0.81299999999999994</v>
      </c>
    </row>
    <row r="5489" spans="1:8" hidden="1" x14ac:dyDescent="0.3">
      <c r="A5489" s="10">
        <f t="shared" si="255"/>
        <v>43855.659722222219</v>
      </c>
      <c r="B5489" s="11">
        <v>43855</v>
      </c>
      <c r="C5489" s="12">
        <v>0.65972222222222221</v>
      </c>
      <c r="D5489">
        <v>0.2</v>
      </c>
      <c r="E5489">
        <v>0.4</v>
      </c>
      <c r="F5489">
        <v>0.81299999999999994</v>
      </c>
      <c r="G5489">
        <f t="shared" si="257"/>
        <v>0.81299999999999994</v>
      </c>
      <c r="H5489">
        <f t="shared" si="256"/>
        <v>0.81299999999999994</v>
      </c>
    </row>
    <row r="5490" spans="1:8" hidden="1" x14ac:dyDescent="0.3">
      <c r="A5490" s="10">
        <f t="shared" si="255"/>
        <v>43855.663194444445</v>
      </c>
      <c r="B5490" s="11">
        <v>43855</v>
      </c>
      <c r="C5490" s="12">
        <v>0.66319444444444442</v>
      </c>
      <c r="D5490">
        <v>0.2</v>
      </c>
      <c r="E5490">
        <v>0.4</v>
      </c>
      <c r="F5490">
        <v>0.81299999999999994</v>
      </c>
      <c r="G5490">
        <f t="shared" si="257"/>
        <v>0.81299999999999994</v>
      </c>
      <c r="H5490">
        <f t="shared" si="256"/>
        <v>0.81299999999999994</v>
      </c>
    </row>
    <row r="5491" spans="1:8" hidden="1" x14ac:dyDescent="0.3">
      <c r="A5491" s="10">
        <f t="shared" si="255"/>
        <v>43855.666666666664</v>
      </c>
      <c r="B5491" s="11">
        <v>43855</v>
      </c>
      <c r="C5491" s="12">
        <v>0.66666666666666663</v>
      </c>
      <c r="D5491">
        <v>0.2</v>
      </c>
      <c r="E5491">
        <v>0.4</v>
      </c>
      <c r="F5491">
        <v>0.81299999999999994</v>
      </c>
      <c r="G5491">
        <f t="shared" si="257"/>
        <v>0.81299999999999994</v>
      </c>
      <c r="H5491">
        <f t="shared" si="256"/>
        <v>0.81299999999999994</v>
      </c>
    </row>
    <row r="5492" spans="1:8" hidden="1" x14ac:dyDescent="0.3">
      <c r="A5492" s="10">
        <f t="shared" si="255"/>
        <v>43855.670138888891</v>
      </c>
      <c r="B5492" s="11">
        <v>43855</v>
      </c>
      <c r="C5492" s="12">
        <v>0.67013888888888884</v>
      </c>
      <c r="D5492">
        <v>0.2</v>
      </c>
      <c r="E5492">
        <v>0.4</v>
      </c>
      <c r="F5492">
        <v>0.81299999999999994</v>
      </c>
      <c r="G5492">
        <f t="shared" si="257"/>
        <v>0.81299999999999994</v>
      </c>
      <c r="H5492">
        <f t="shared" si="256"/>
        <v>0.81299999999999994</v>
      </c>
    </row>
    <row r="5493" spans="1:8" hidden="1" x14ac:dyDescent="0.3">
      <c r="A5493" s="10">
        <f t="shared" si="255"/>
        <v>43855.673611111109</v>
      </c>
      <c r="B5493" s="11">
        <v>43855</v>
      </c>
      <c r="C5493" s="12">
        <v>0.67361111111111116</v>
      </c>
      <c r="D5493">
        <v>0.2</v>
      </c>
      <c r="E5493">
        <v>0.4</v>
      </c>
      <c r="F5493">
        <v>0.81299999999999994</v>
      </c>
      <c r="G5493">
        <f t="shared" si="257"/>
        <v>0.81299999999999994</v>
      </c>
      <c r="H5493">
        <f t="shared" si="256"/>
        <v>0.81299999999999994</v>
      </c>
    </row>
    <row r="5494" spans="1:8" hidden="1" x14ac:dyDescent="0.3">
      <c r="A5494" s="10">
        <f t="shared" si="255"/>
        <v>43855.677083333336</v>
      </c>
      <c r="B5494" s="11">
        <v>43855</v>
      </c>
      <c r="C5494" s="12">
        <v>0.67708333333333337</v>
      </c>
      <c r="D5494">
        <v>0.2</v>
      </c>
      <c r="E5494">
        <v>0.4</v>
      </c>
      <c r="F5494">
        <v>0.81299999999999994</v>
      </c>
      <c r="G5494">
        <f t="shared" si="257"/>
        <v>0.81299999999999994</v>
      </c>
      <c r="H5494">
        <f t="shared" si="256"/>
        <v>0.81299999999999994</v>
      </c>
    </row>
    <row r="5495" spans="1:8" hidden="1" x14ac:dyDescent="0.3">
      <c r="A5495" s="10">
        <f t="shared" si="255"/>
        <v>43855.680555555555</v>
      </c>
      <c r="B5495" s="11">
        <v>43855</v>
      </c>
      <c r="C5495" s="12">
        <v>0.68055555555555547</v>
      </c>
      <c r="D5495">
        <v>0.2</v>
      </c>
      <c r="E5495">
        <v>0.4</v>
      </c>
      <c r="F5495">
        <v>0.81299999999999994</v>
      </c>
      <c r="G5495">
        <f t="shared" si="257"/>
        <v>0.81299999999999994</v>
      </c>
      <c r="H5495">
        <f t="shared" si="256"/>
        <v>0.81299999999999994</v>
      </c>
    </row>
    <row r="5496" spans="1:8" hidden="1" x14ac:dyDescent="0.3">
      <c r="A5496" s="10">
        <f t="shared" si="255"/>
        <v>43855.684027777781</v>
      </c>
      <c r="B5496" s="11">
        <v>43855</v>
      </c>
      <c r="C5496" s="12">
        <v>0.68402777777777779</v>
      </c>
      <c r="D5496">
        <v>0.2</v>
      </c>
      <c r="E5496">
        <v>0.4</v>
      </c>
      <c r="F5496">
        <v>0.81299999999999994</v>
      </c>
      <c r="G5496">
        <f t="shared" si="257"/>
        <v>0.81299999999999994</v>
      </c>
      <c r="H5496">
        <f t="shared" si="256"/>
        <v>0.81299999999999994</v>
      </c>
    </row>
    <row r="5497" spans="1:8" hidden="1" x14ac:dyDescent="0.3">
      <c r="A5497" s="10">
        <f t="shared" si="255"/>
        <v>43855.6875</v>
      </c>
      <c r="B5497" s="11">
        <v>43855</v>
      </c>
      <c r="C5497" s="12">
        <v>0.6875</v>
      </c>
      <c r="D5497">
        <v>0.2</v>
      </c>
      <c r="E5497">
        <v>0.4</v>
      </c>
      <c r="F5497">
        <v>0.81299999999999994</v>
      </c>
      <c r="G5497">
        <f t="shared" si="257"/>
        <v>0.81299999999999994</v>
      </c>
      <c r="H5497">
        <f t="shared" si="256"/>
        <v>0.81299999999999994</v>
      </c>
    </row>
    <row r="5498" spans="1:8" hidden="1" x14ac:dyDescent="0.3">
      <c r="A5498" s="10">
        <f t="shared" si="255"/>
        <v>43855.690972222219</v>
      </c>
      <c r="B5498" s="11">
        <v>43855</v>
      </c>
      <c r="C5498" s="12">
        <v>0.69097222222222221</v>
      </c>
      <c r="D5498">
        <v>0.2</v>
      </c>
      <c r="E5498">
        <v>0.4</v>
      </c>
      <c r="F5498">
        <v>0.81299999999999994</v>
      </c>
      <c r="G5498">
        <f t="shared" si="257"/>
        <v>0.81299999999999994</v>
      </c>
      <c r="H5498">
        <f t="shared" si="256"/>
        <v>0.81299999999999994</v>
      </c>
    </row>
    <row r="5499" spans="1:8" hidden="1" x14ac:dyDescent="0.3">
      <c r="A5499" s="10">
        <f t="shared" si="255"/>
        <v>43855.694444444445</v>
      </c>
      <c r="B5499" s="11">
        <v>43855</v>
      </c>
      <c r="C5499" s="12">
        <v>0.69444444444444453</v>
      </c>
      <c r="D5499">
        <v>0.2</v>
      </c>
      <c r="E5499">
        <v>0.4</v>
      </c>
      <c r="F5499">
        <v>0.81299999999999994</v>
      </c>
      <c r="G5499">
        <f t="shared" si="257"/>
        <v>0.78879999999999995</v>
      </c>
      <c r="H5499">
        <f t="shared" si="256"/>
        <v>0.78879999999999995</v>
      </c>
    </row>
    <row r="5500" spans="1:8" hidden="1" x14ac:dyDescent="0.3">
      <c r="A5500" s="10">
        <f t="shared" si="255"/>
        <v>43855.697916666664</v>
      </c>
      <c r="B5500" s="11">
        <v>43855</v>
      </c>
      <c r="C5500" s="12">
        <v>0.69791666666666663</v>
      </c>
      <c r="D5500">
        <v>0.2</v>
      </c>
      <c r="E5500">
        <v>0.4</v>
      </c>
      <c r="F5500">
        <v>0.81299999999999994</v>
      </c>
      <c r="G5500">
        <f t="shared" si="257"/>
        <v>0.78879999999999995</v>
      </c>
      <c r="H5500">
        <f t="shared" si="256"/>
        <v>0.78879999999999995</v>
      </c>
    </row>
    <row r="5501" spans="1:8" hidden="1" x14ac:dyDescent="0.3">
      <c r="A5501" s="10">
        <f t="shared" si="255"/>
        <v>43855.701388888891</v>
      </c>
      <c r="B5501" s="11">
        <v>43855</v>
      </c>
      <c r="C5501" s="12">
        <v>0.70138888888888884</v>
      </c>
      <c r="D5501">
        <v>0.2</v>
      </c>
      <c r="E5501">
        <v>0.34</v>
      </c>
      <c r="F5501">
        <v>0.69199999999999995</v>
      </c>
      <c r="G5501">
        <f t="shared" si="257"/>
        <v>0.78879999999999983</v>
      </c>
      <c r="H5501">
        <f t="shared" si="256"/>
        <v>0.78879999999999983</v>
      </c>
    </row>
    <row r="5502" spans="1:8" hidden="1" x14ac:dyDescent="0.3">
      <c r="A5502" s="10">
        <f t="shared" si="255"/>
        <v>43855.704861111109</v>
      </c>
      <c r="B5502" s="11">
        <v>43855</v>
      </c>
      <c r="C5502" s="12">
        <v>0.70486111111111116</v>
      </c>
      <c r="D5502">
        <v>0.2</v>
      </c>
      <c r="E5502">
        <v>0.4</v>
      </c>
      <c r="F5502">
        <v>0.81299999999999994</v>
      </c>
      <c r="G5502">
        <f t="shared" si="257"/>
        <v>0.78879999999999983</v>
      </c>
      <c r="H5502">
        <f t="shared" si="256"/>
        <v>0.78879999999999983</v>
      </c>
    </row>
    <row r="5503" spans="1:8" hidden="1" x14ac:dyDescent="0.3">
      <c r="A5503" s="10">
        <f t="shared" si="255"/>
        <v>43855.708333333336</v>
      </c>
      <c r="B5503" s="11">
        <v>43855</v>
      </c>
      <c r="C5503" s="12">
        <v>0.70833333333333337</v>
      </c>
      <c r="D5503">
        <v>0.2</v>
      </c>
      <c r="E5503">
        <v>0.4</v>
      </c>
      <c r="F5503">
        <v>0.81299999999999994</v>
      </c>
      <c r="G5503">
        <f t="shared" si="257"/>
        <v>0.78879999999999983</v>
      </c>
      <c r="H5503">
        <f t="shared" si="256"/>
        <v>0.78879999999999983</v>
      </c>
    </row>
    <row r="5504" spans="1:8" hidden="1" x14ac:dyDescent="0.3">
      <c r="A5504" s="10">
        <f t="shared" si="255"/>
        <v>43855.711805555555</v>
      </c>
      <c r="B5504" s="11">
        <v>43855</v>
      </c>
      <c r="C5504" s="12">
        <v>0.71180555555555547</v>
      </c>
      <c r="D5504">
        <v>0.2</v>
      </c>
      <c r="E5504">
        <v>0.4</v>
      </c>
      <c r="F5504">
        <v>0.81299999999999994</v>
      </c>
      <c r="G5504">
        <f t="shared" si="257"/>
        <v>0.748</v>
      </c>
      <c r="H5504">
        <f t="shared" si="256"/>
        <v>0.748</v>
      </c>
    </row>
    <row r="5505" spans="1:8" hidden="1" x14ac:dyDescent="0.3">
      <c r="A5505" s="10">
        <f t="shared" si="255"/>
        <v>43855.715277777781</v>
      </c>
      <c r="B5505" s="11">
        <v>43855</v>
      </c>
      <c r="C5505" s="12">
        <v>0.71527777777777779</v>
      </c>
      <c r="D5505">
        <v>0.2</v>
      </c>
      <c r="E5505">
        <v>0.4</v>
      </c>
      <c r="F5505">
        <v>0.81299999999999994</v>
      </c>
      <c r="G5505">
        <f t="shared" si="257"/>
        <v>0.748</v>
      </c>
      <c r="H5505">
        <f t="shared" si="256"/>
        <v>0.748</v>
      </c>
    </row>
    <row r="5506" spans="1:8" hidden="1" x14ac:dyDescent="0.3">
      <c r="A5506" s="10">
        <f t="shared" si="255"/>
        <v>43855.71875</v>
      </c>
      <c r="B5506" s="11">
        <v>43855</v>
      </c>
      <c r="C5506" s="12">
        <v>0.71875</v>
      </c>
      <c r="D5506">
        <v>0.2</v>
      </c>
      <c r="E5506">
        <v>0.24</v>
      </c>
      <c r="F5506">
        <v>0.48799999999999999</v>
      </c>
      <c r="G5506">
        <f t="shared" si="257"/>
        <v>0.74799999999999989</v>
      </c>
      <c r="H5506">
        <f t="shared" si="256"/>
        <v>0.74799999999999989</v>
      </c>
    </row>
    <row r="5507" spans="1:8" hidden="1" x14ac:dyDescent="0.3">
      <c r="A5507" s="10">
        <f t="shared" si="255"/>
        <v>43855.722222222219</v>
      </c>
      <c r="B5507" s="11">
        <v>43855</v>
      </c>
      <c r="C5507" s="12">
        <v>0.72222222222222221</v>
      </c>
      <c r="D5507">
        <v>0.2</v>
      </c>
      <c r="E5507">
        <v>0.4</v>
      </c>
      <c r="F5507">
        <v>0.81299999999999994</v>
      </c>
      <c r="G5507">
        <f t="shared" si="257"/>
        <v>0.72459999999999991</v>
      </c>
      <c r="H5507">
        <f t="shared" si="256"/>
        <v>0.72459999999999991</v>
      </c>
    </row>
    <row r="5508" spans="1:8" hidden="1" x14ac:dyDescent="0.3">
      <c r="A5508" s="10">
        <f t="shared" si="255"/>
        <v>43855.725694444445</v>
      </c>
      <c r="B5508" s="11">
        <v>43855</v>
      </c>
      <c r="C5508" s="12">
        <v>0.72569444444444453</v>
      </c>
      <c r="D5508">
        <v>0.2</v>
      </c>
      <c r="E5508">
        <v>0.4</v>
      </c>
      <c r="F5508">
        <v>0.81299999999999994</v>
      </c>
      <c r="G5508">
        <f t="shared" si="257"/>
        <v>0.72459999999999991</v>
      </c>
      <c r="H5508">
        <f t="shared" si="256"/>
        <v>0.72459999999999991</v>
      </c>
    </row>
    <row r="5509" spans="1:8" hidden="1" x14ac:dyDescent="0.3">
      <c r="A5509" s="10">
        <f t="shared" ref="A5509:A5572" si="258">B5509+C5509</f>
        <v>43855.729166666664</v>
      </c>
      <c r="B5509" s="11">
        <v>43855</v>
      </c>
      <c r="C5509" s="12">
        <v>0.72916666666666663</v>
      </c>
      <c r="D5509">
        <v>0.2</v>
      </c>
      <c r="E5509">
        <v>0.34</v>
      </c>
      <c r="F5509">
        <v>0.69599999999999995</v>
      </c>
      <c r="G5509">
        <f t="shared" si="257"/>
        <v>0.78959999999999986</v>
      </c>
      <c r="H5509">
        <f t="shared" ref="H5509:H5572" si="259">ABS(G5509)</f>
        <v>0.78959999999999986</v>
      </c>
    </row>
    <row r="5510" spans="1:8" hidden="1" x14ac:dyDescent="0.3">
      <c r="A5510" s="10">
        <f t="shared" si="258"/>
        <v>43855.732638888891</v>
      </c>
      <c r="B5510" s="11">
        <v>43855</v>
      </c>
      <c r="C5510" s="12">
        <v>0.73263888888888884</v>
      </c>
      <c r="D5510">
        <v>0.2</v>
      </c>
      <c r="E5510">
        <v>0.4</v>
      </c>
      <c r="F5510">
        <v>0.81299999999999994</v>
      </c>
      <c r="G5510">
        <f t="shared" si="257"/>
        <v>0.78959999999999986</v>
      </c>
      <c r="H5510">
        <f t="shared" si="259"/>
        <v>0.78959999999999986</v>
      </c>
    </row>
    <row r="5511" spans="1:8" hidden="1" x14ac:dyDescent="0.3">
      <c r="A5511" s="10">
        <f t="shared" si="258"/>
        <v>43855.736111111109</v>
      </c>
      <c r="B5511" s="11">
        <v>43855</v>
      </c>
      <c r="C5511" s="12">
        <v>0.73611111111111116</v>
      </c>
      <c r="D5511">
        <v>0.2</v>
      </c>
      <c r="E5511">
        <v>0.4</v>
      </c>
      <c r="F5511">
        <v>0.81299999999999994</v>
      </c>
      <c r="G5511">
        <f t="shared" ref="G5511:G5574" si="260">AVERAGE(F5509:F5513)</f>
        <v>0.78959999999999986</v>
      </c>
      <c r="H5511">
        <f t="shared" si="259"/>
        <v>0.78959999999999986</v>
      </c>
    </row>
    <row r="5512" spans="1:8" hidden="1" x14ac:dyDescent="0.3">
      <c r="A5512" s="10">
        <f t="shared" si="258"/>
        <v>43855.739583333336</v>
      </c>
      <c r="B5512" s="11">
        <v>43855</v>
      </c>
      <c r="C5512" s="12">
        <v>0.73958333333333337</v>
      </c>
      <c r="D5512">
        <v>0.2</v>
      </c>
      <c r="E5512">
        <v>0.4</v>
      </c>
      <c r="F5512">
        <v>0.81299999999999994</v>
      </c>
      <c r="G5512">
        <f t="shared" si="260"/>
        <v>0.7891999999999999</v>
      </c>
      <c r="H5512">
        <f t="shared" si="259"/>
        <v>0.7891999999999999</v>
      </c>
    </row>
    <row r="5513" spans="1:8" hidden="1" x14ac:dyDescent="0.3">
      <c r="A5513" s="10">
        <f t="shared" si="258"/>
        <v>43855.743055555555</v>
      </c>
      <c r="B5513" s="11">
        <v>43855</v>
      </c>
      <c r="C5513" s="12">
        <v>0.74305555555555547</v>
      </c>
      <c r="D5513">
        <v>0.2</v>
      </c>
      <c r="E5513">
        <v>0.4</v>
      </c>
      <c r="F5513">
        <v>0.81299999999999994</v>
      </c>
      <c r="G5513">
        <f t="shared" si="260"/>
        <v>0.7891999999999999</v>
      </c>
      <c r="H5513">
        <f t="shared" si="259"/>
        <v>0.7891999999999999</v>
      </c>
    </row>
    <row r="5514" spans="1:8" hidden="1" x14ac:dyDescent="0.3">
      <c r="A5514" s="10">
        <f t="shared" si="258"/>
        <v>43855.746527777781</v>
      </c>
      <c r="B5514" s="11">
        <v>43855</v>
      </c>
      <c r="C5514" s="12">
        <v>0.74652777777777779</v>
      </c>
      <c r="D5514">
        <v>0.2</v>
      </c>
      <c r="E5514">
        <v>0.34</v>
      </c>
      <c r="F5514">
        <v>0.69399999999999995</v>
      </c>
      <c r="G5514">
        <f t="shared" si="260"/>
        <v>0.7891999999999999</v>
      </c>
      <c r="H5514">
        <f t="shared" si="259"/>
        <v>0.7891999999999999</v>
      </c>
    </row>
    <row r="5515" spans="1:8" hidden="1" x14ac:dyDescent="0.3">
      <c r="A5515" s="10">
        <f t="shared" si="258"/>
        <v>43855.75</v>
      </c>
      <c r="B5515" s="11">
        <v>43855</v>
      </c>
      <c r="C5515" s="12">
        <v>0.75</v>
      </c>
      <c r="D5515">
        <v>0.2</v>
      </c>
      <c r="E5515">
        <v>0.4</v>
      </c>
      <c r="F5515">
        <v>0.81299999999999994</v>
      </c>
      <c r="G5515">
        <f t="shared" si="260"/>
        <v>0.7891999999999999</v>
      </c>
      <c r="H5515">
        <f t="shared" si="259"/>
        <v>0.7891999999999999</v>
      </c>
    </row>
    <row r="5516" spans="1:8" hidden="1" x14ac:dyDescent="0.3">
      <c r="A5516" s="10">
        <f t="shared" si="258"/>
        <v>43855.753472222219</v>
      </c>
      <c r="B5516" s="11">
        <v>43855</v>
      </c>
      <c r="C5516" s="12">
        <v>0.75347222222222221</v>
      </c>
      <c r="D5516">
        <v>0.2</v>
      </c>
      <c r="E5516">
        <v>0.4</v>
      </c>
      <c r="F5516">
        <v>0.81299999999999994</v>
      </c>
      <c r="G5516">
        <f t="shared" si="260"/>
        <v>0.7891999999999999</v>
      </c>
      <c r="H5516">
        <f t="shared" si="259"/>
        <v>0.7891999999999999</v>
      </c>
    </row>
    <row r="5517" spans="1:8" hidden="1" x14ac:dyDescent="0.3">
      <c r="A5517" s="10">
        <f t="shared" si="258"/>
        <v>43855.756944444445</v>
      </c>
      <c r="B5517" s="11">
        <v>43855</v>
      </c>
      <c r="C5517" s="12">
        <v>0.75694444444444453</v>
      </c>
      <c r="D5517">
        <v>0.2</v>
      </c>
      <c r="E5517">
        <v>0.4</v>
      </c>
      <c r="F5517">
        <v>0.81299999999999994</v>
      </c>
      <c r="G5517">
        <f t="shared" si="260"/>
        <v>0.748</v>
      </c>
      <c r="H5517">
        <f t="shared" si="259"/>
        <v>0.748</v>
      </c>
    </row>
    <row r="5518" spans="1:8" hidden="1" x14ac:dyDescent="0.3">
      <c r="A5518" s="10">
        <f t="shared" si="258"/>
        <v>43855.760416666664</v>
      </c>
      <c r="B5518" s="11">
        <v>43855</v>
      </c>
      <c r="C5518" s="12">
        <v>0.76041666666666663</v>
      </c>
      <c r="D5518">
        <v>0.2</v>
      </c>
      <c r="E5518">
        <v>0.4</v>
      </c>
      <c r="F5518">
        <v>0.81299999999999994</v>
      </c>
      <c r="G5518">
        <f t="shared" si="260"/>
        <v>0.748</v>
      </c>
      <c r="H5518">
        <f t="shared" si="259"/>
        <v>0.748</v>
      </c>
    </row>
    <row r="5519" spans="1:8" hidden="1" x14ac:dyDescent="0.3">
      <c r="A5519" s="10">
        <f t="shared" si="258"/>
        <v>43855.763888888891</v>
      </c>
      <c r="B5519" s="11">
        <v>43855</v>
      </c>
      <c r="C5519" s="12">
        <v>0.76388888888888884</v>
      </c>
      <c r="D5519">
        <v>0.2</v>
      </c>
      <c r="E5519">
        <v>0.24</v>
      </c>
      <c r="F5519">
        <v>0.48799999999999999</v>
      </c>
      <c r="G5519">
        <f t="shared" si="260"/>
        <v>0.68299999999999994</v>
      </c>
      <c r="H5519">
        <f t="shared" si="259"/>
        <v>0.68299999999999994</v>
      </c>
    </row>
    <row r="5520" spans="1:8" hidden="1" x14ac:dyDescent="0.3">
      <c r="A5520" s="10">
        <f t="shared" si="258"/>
        <v>43855.767361111109</v>
      </c>
      <c r="B5520" s="11">
        <v>43855</v>
      </c>
      <c r="C5520" s="12">
        <v>0.76736111111111116</v>
      </c>
      <c r="D5520">
        <v>0.2</v>
      </c>
      <c r="E5520">
        <v>0.4</v>
      </c>
      <c r="F5520">
        <v>0.81299999999999994</v>
      </c>
      <c r="G5520">
        <f t="shared" si="260"/>
        <v>0.61799999999999999</v>
      </c>
      <c r="H5520">
        <f t="shared" si="259"/>
        <v>0.61799999999999999</v>
      </c>
    </row>
    <row r="5521" spans="1:8" hidden="1" x14ac:dyDescent="0.3">
      <c r="A5521" s="10">
        <f t="shared" si="258"/>
        <v>43855.770833333336</v>
      </c>
      <c r="B5521" s="11">
        <v>43855</v>
      </c>
      <c r="C5521" s="12">
        <v>0.77083333333333337</v>
      </c>
      <c r="D5521">
        <v>0.2</v>
      </c>
      <c r="E5521">
        <v>0.24</v>
      </c>
      <c r="F5521">
        <v>0.48799999999999999</v>
      </c>
      <c r="G5521">
        <f t="shared" si="260"/>
        <v>0.61799999999999999</v>
      </c>
      <c r="H5521">
        <f t="shared" si="259"/>
        <v>0.61799999999999999</v>
      </c>
    </row>
    <row r="5522" spans="1:8" hidden="1" x14ac:dyDescent="0.3">
      <c r="A5522" s="10">
        <f t="shared" si="258"/>
        <v>43855.774305555555</v>
      </c>
      <c r="B5522" s="11">
        <v>43855</v>
      </c>
      <c r="C5522" s="12">
        <v>0.77430555555555547</v>
      </c>
      <c r="D5522">
        <v>0.2</v>
      </c>
      <c r="E5522">
        <v>0.24</v>
      </c>
      <c r="F5522">
        <v>0.48799999999999999</v>
      </c>
      <c r="G5522">
        <f t="shared" si="260"/>
        <v>0.68300000000000005</v>
      </c>
      <c r="H5522">
        <f t="shared" si="259"/>
        <v>0.68300000000000005</v>
      </c>
    </row>
    <row r="5523" spans="1:8" hidden="1" x14ac:dyDescent="0.3">
      <c r="A5523" s="10">
        <f t="shared" si="258"/>
        <v>43855.777777777781</v>
      </c>
      <c r="B5523" s="11">
        <v>43855</v>
      </c>
      <c r="C5523" s="12">
        <v>0.77777777777777779</v>
      </c>
      <c r="D5523">
        <v>0.2</v>
      </c>
      <c r="E5523">
        <v>0.4</v>
      </c>
      <c r="F5523">
        <v>0.81299999999999994</v>
      </c>
      <c r="G5523">
        <f t="shared" si="260"/>
        <v>0.68300000000000005</v>
      </c>
      <c r="H5523">
        <f t="shared" si="259"/>
        <v>0.68300000000000005</v>
      </c>
    </row>
    <row r="5524" spans="1:8" hidden="1" x14ac:dyDescent="0.3">
      <c r="A5524" s="10">
        <f t="shared" si="258"/>
        <v>43855.78125</v>
      </c>
      <c r="B5524" s="11">
        <v>43855</v>
      </c>
      <c r="C5524" s="12">
        <v>0.78125</v>
      </c>
      <c r="D5524">
        <v>0.2</v>
      </c>
      <c r="E5524">
        <v>0.4</v>
      </c>
      <c r="F5524">
        <v>0.81299999999999994</v>
      </c>
      <c r="G5524">
        <f t="shared" si="260"/>
        <v>0.74799999999999989</v>
      </c>
      <c r="H5524">
        <f t="shared" si="259"/>
        <v>0.74799999999999989</v>
      </c>
    </row>
    <row r="5525" spans="1:8" hidden="1" x14ac:dyDescent="0.3">
      <c r="A5525" s="10">
        <f t="shared" si="258"/>
        <v>43855.784722222219</v>
      </c>
      <c r="B5525" s="11">
        <v>43855</v>
      </c>
      <c r="C5525" s="12">
        <v>0.78472222222222221</v>
      </c>
      <c r="D5525">
        <v>0.2</v>
      </c>
      <c r="E5525">
        <v>0.4</v>
      </c>
      <c r="F5525">
        <v>0.81299999999999994</v>
      </c>
      <c r="G5525">
        <f t="shared" si="260"/>
        <v>0.81299999999999994</v>
      </c>
      <c r="H5525">
        <f t="shared" si="259"/>
        <v>0.81299999999999994</v>
      </c>
    </row>
    <row r="5526" spans="1:8" hidden="1" x14ac:dyDescent="0.3">
      <c r="A5526" s="10">
        <f t="shared" si="258"/>
        <v>43855.788194444445</v>
      </c>
      <c r="B5526" s="11">
        <v>43855</v>
      </c>
      <c r="C5526" s="12">
        <v>0.78819444444444453</v>
      </c>
      <c r="D5526">
        <v>0.2</v>
      </c>
      <c r="E5526">
        <v>0.4</v>
      </c>
      <c r="F5526">
        <v>0.81299999999999994</v>
      </c>
      <c r="G5526">
        <f t="shared" si="260"/>
        <v>0.81299999999999994</v>
      </c>
      <c r="H5526">
        <f t="shared" si="259"/>
        <v>0.81299999999999994</v>
      </c>
    </row>
    <row r="5527" spans="1:8" hidden="1" x14ac:dyDescent="0.3">
      <c r="A5527" s="10">
        <f t="shared" si="258"/>
        <v>43855.791666666664</v>
      </c>
      <c r="B5527" s="11">
        <v>43855</v>
      </c>
      <c r="C5527" s="12">
        <v>0.79166666666666663</v>
      </c>
      <c r="D5527">
        <v>0.2</v>
      </c>
      <c r="E5527">
        <v>0.4</v>
      </c>
      <c r="F5527">
        <v>0.81299999999999994</v>
      </c>
      <c r="G5527">
        <f t="shared" si="260"/>
        <v>0.748</v>
      </c>
      <c r="H5527">
        <f t="shared" si="259"/>
        <v>0.748</v>
      </c>
    </row>
    <row r="5528" spans="1:8" hidden="1" x14ac:dyDescent="0.3">
      <c r="A5528" s="10">
        <f t="shared" si="258"/>
        <v>43855.795138888891</v>
      </c>
      <c r="B5528" s="11">
        <v>43855</v>
      </c>
      <c r="C5528" s="12">
        <v>0.79513888888888884</v>
      </c>
      <c r="D5528">
        <v>0.2</v>
      </c>
      <c r="E5528">
        <v>0.4</v>
      </c>
      <c r="F5528">
        <v>0.81299999999999994</v>
      </c>
      <c r="G5528">
        <f t="shared" si="260"/>
        <v>0.77080000000000004</v>
      </c>
      <c r="H5528">
        <f t="shared" si="259"/>
        <v>0.77080000000000004</v>
      </c>
    </row>
    <row r="5529" spans="1:8" hidden="1" x14ac:dyDescent="0.3">
      <c r="A5529" s="10">
        <f t="shared" si="258"/>
        <v>43855.798611111109</v>
      </c>
      <c r="B5529" s="11">
        <v>43855</v>
      </c>
      <c r="C5529" s="12">
        <v>0.79861111111111116</v>
      </c>
      <c r="D5529">
        <v>0.2</v>
      </c>
      <c r="E5529">
        <v>0.24</v>
      </c>
      <c r="F5529">
        <v>0.48799999999999999</v>
      </c>
      <c r="G5529">
        <f t="shared" si="260"/>
        <v>1.0282</v>
      </c>
      <c r="H5529">
        <f t="shared" si="259"/>
        <v>1.0282</v>
      </c>
    </row>
    <row r="5530" spans="1:8" hidden="1" x14ac:dyDescent="0.3">
      <c r="A5530" s="10">
        <f t="shared" si="258"/>
        <v>43855.802083333336</v>
      </c>
      <c r="B5530" s="11">
        <v>43855</v>
      </c>
      <c r="C5530" s="12">
        <v>0.80208333333333337</v>
      </c>
      <c r="D5530">
        <v>0.218</v>
      </c>
      <c r="E5530">
        <v>0.4</v>
      </c>
      <c r="F5530">
        <v>0.92700000000000005</v>
      </c>
      <c r="G5530">
        <f t="shared" si="260"/>
        <v>1.1497999999999999</v>
      </c>
      <c r="H5530">
        <f t="shared" si="259"/>
        <v>1.1497999999999999</v>
      </c>
    </row>
    <row r="5531" spans="1:8" hidden="1" x14ac:dyDescent="0.3">
      <c r="A5531" s="10">
        <f t="shared" si="258"/>
        <v>43855.805555555555</v>
      </c>
      <c r="B5531" s="11">
        <v>43855</v>
      </c>
      <c r="C5531" s="12">
        <v>0.80555555555555547</v>
      </c>
      <c r="D5531">
        <v>0.377</v>
      </c>
      <c r="E5531">
        <v>0.4</v>
      </c>
      <c r="F5531">
        <v>2.1</v>
      </c>
      <c r="G5531">
        <f t="shared" si="260"/>
        <v>1.1255999999999999</v>
      </c>
      <c r="H5531">
        <f t="shared" si="259"/>
        <v>1.1255999999999999</v>
      </c>
    </row>
    <row r="5532" spans="1:8" hidden="1" x14ac:dyDescent="0.3">
      <c r="A5532" s="10">
        <f t="shared" si="258"/>
        <v>43855.809027777781</v>
      </c>
      <c r="B5532" s="11">
        <v>43855</v>
      </c>
      <c r="C5532" s="12">
        <v>0.80902777777777779</v>
      </c>
      <c r="D5532">
        <v>0.28999999999999998</v>
      </c>
      <c r="E5532">
        <v>0.4</v>
      </c>
      <c r="F5532">
        <v>1.421</v>
      </c>
      <c r="G5532">
        <f t="shared" si="260"/>
        <v>1.1906000000000001</v>
      </c>
      <c r="H5532">
        <f t="shared" si="259"/>
        <v>1.1906000000000001</v>
      </c>
    </row>
    <row r="5533" spans="1:8" hidden="1" x14ac:dyDescent="0.3">
      <c r="A5533" s="10">
        <f t="shared" si="258"/>
        <v>43855.8125</v>
      </c>
      <c r="B5533" s="11">
        <v>43855</v>
      </c>
      <c r="C5533" s="12">
        <v>0.8125</v>
      </c>
      <c r="D5533">
        <v>0.2</v>
      </c>
      <c r="E5533">
        <v>0.34</v>
      </c>
      <c r="F5533">
        <v>0.69199999999999995</v>
      </c>
      <c r="G5533">
        <f t="shared" si="260"/>
        <v>1.1677999999999999</v>
      </c>
      <c r="H5533">
        <f t="shared" si="259"/>
        <v>1.1677999999999999</v>
      </c>
    </row>
    <row r="5534" spans="1:8" hidden="1" x14ac:dyDescent="0.3">
      <c r="A5534" s="10">
        <f t="shared" si="258"/>
        <v>43855.815972222219</v>
      </c>
      <c r="B5534" s="11">
        <v>43855</v>
      </c>
      <c r="C5534" s="12">
        <v>0.81597222222222221</v>
      </c>
      <c r="D5534">
        <v>0.2</v>
      </c>
      <c r="E5534">
        <v>0.4</v>
      </c>
      <c r="F5534">
        <v>0.81299999999999994</v>
      </c>
      <c r="G5534">
        <f t="shared" si="260"/>
        <v>0.91039999999999988</v>
      </c>
      <c r="H5534">
        <f t="shared" si="259"/>
        <v>0.91039999999999988</v>
      </c>
    </row>
    <row r="5535" spans="1:8" hidden="1" x14ac:dyDescent="0.3">
      <c r="A5535" s="10">
        <f t="shared" si="258"/>
        <v>43855.819444444445</v>
      </c>
      <c r="B5535" s="11">
        <v>43855</v>
      </c>
      <c r="C5535" s="12">
        <v>0.81944444444444453</v>
      </c>
      <c r="D5535">
        <v>0.2</v>
      </c>
      <c r="E5535">
        <v>0.4</v>
      </c>
      <c r="F5535">
        <v>0.81299999999999994</v>
      </c>
      <c r="G5535">
        <f t="shared" si="260"/>
        <v>0.76479999999999992</v>
      </c>
      <c r="H5535">
        <f t="shared" si="259"/>
        <v>0.76479999999999992</v>
      </c>
    </row>
    <row r="5536" spans="1:8" hidden="1" x14ac:dyDescent="0.3">
      <c r="A5536" s="10">
        <f t="shared" si="258"/>
        <v>43855.822916666664</v>
      </c>
      <c r="B5536" s="11">
        <v>43855</v>
      </c>
      <c r="C5536" s="12">
        <v>0.82291666666666663</v>
      </c>
      <c r="D5536">
        <v>0.2</v>
      </c>
      <c r="E5536">
        <v>0.4</v>
      </c>
      <c r="F5536">
        <v>0.81299999999999994</v>
      </c>
      <c r="G5536">
        <f t="shared" si="260"/>
        <v>0.78900000000000003</v>
      </c>
      <c r="H5536">
        <f t="shared" si="259"/>
        <v>0.78900000000000003</v>
      </c>
    </row>
    <row r="5537" spans="1:8" hidden="1" x14ac:dyDescent="0.3">
      <c r="A5537" s="10">
        <f t="shared" si="258"/>
        <v>43855.826388888891</v>
      </c>
      <c r="B5537" s="11">
        <v>43855</v>
      </c>
      <c r="C5537" s="12">
        <v>0.82638888888888884</v>
      </c>
      <c r="D5537">
        <v>0.2</v>
      </c>
      <c r="E5537">
        <v>0.34</v>
      </c>
      <c r="F5537">
        <v>0.69299999999999995</v>
      </c>
      <c r="G5537">
        <f t="shared" si="260"/>
        <v>0.76479999999999992</v>
      </c>
      <c r="H5537">
        <f t="shared" si="259"/>
        <v>0.76479999999999992</v>
      </c>
    </row>
    <row r="5538" spans="1:8" hidden="1" x14ac:dyDescent="0.3">
      <c r="A5538" s="10">
        <f t="shared" si="258"/>
        <v>43855.829861111109</v>
      </c>
      <c r="B5538" s="11">
        <v>43855</v>
      </c>
      <c r="C5538" s="12">
        <v>0.82986111111111116</v>
      </c>
      <c r="D5538">
        <v>0.2</v>
      </c>
      <c r="E5538">
        <v>0.4</v>
      </c>
      <c r="F5538">
        <v>0.81299999999999994</v>
      </c>
      <c r="G5538">
        <f t="shared" si="260"/>
        <v>0.76479999999999992</v>
      </c>
      <c r="H5538">
        <f t="shared" si="259"/>
        <v>0.76479999999999992</v>
      </c>
    </row>
    <row r="5539" spans="1:8" hidden="1" x14ac:dyDescent="0.3">
      <c r="A5539" s="10">
        <f t="shared" si="258"/>
        <v>43855.833333333336</v>
      </c>
      <c r="B5539" s="11">
        <v>43855</v>
      </c>
      <c r="C5539" s="12">
        <v>0.83333333333333337</v>
      </c>
      <c r="D5539">
        <v>0.2</v>
      </c>
      <c r="E5539">
        <v>0.34</v>
      </c>
      <c r="F5539">
        <v>0.69199999999999995</v>
      </c>
      <c r="G5539">
        <f t="shared" si="260"/>
        <v>0.76479999999999981</v>
      </c>
      <c r="H5539">
        <f t="shared" si="259"/>
        <v>0.76479999999999981</v>
      </c>
    </row>
    <row r="5540" spans="1:8" hidden="1" x14ac:dyDescent="0.3">
      <c r="A5540" s="10">
        <f t="shared" si="258"/>
        <v>43855.836805555555</v>
      </c>
      <c r="B5540" s="11">
        <v>43855</v>
      </c>
      <c r="C5540" s="12">
        <v>0.83680555555555547</v>
      </c>
      <c r="D5540">
        <v>0.2</v>
      </c>
      <c r="E5540">
        <v>0.4</v>
      </c>
      <c r="F5540">
        <v>0.81299999999999994</v>
      </c>
      <c r="G5540">
        <f t="shared" si="260"/>
        <v>0.78879999999999983</v>
      </c>
      <c r="H5540">
        <f t="shared" si="259"/>
        <v>0.78879999999999983</v>
      </c>
    </row>
    <row r="5541" spans="1:8" hidden="1" x14ac:dyDescent="0.3">
      <c r="A5541" s="10">
        <f t="shared" si="258"/>
        <v>43855.840277777781</v>
      </c>
      <c r="B5541" s="11">
        <v>43855</v>
      </c>
      <c r="C5541" s="12">
        <v>0.84027777777777779</v>
      </c>
      <c r="D5541">
        <v>0.2</v>
      </c>
      <c r="E5541">
        <v>0.4</v>
      </c>
      <c r="F5541">
        <v>0.81299999999999994</v>
      </c>
      <c r="G5541">
        <f t="shared" si="260"/>
        <v>0.78879999999999983</v>
      </c>
      <c r="H5541">
        <f t="shared" si="259"/>
        <v>0.78879999999999983</v>
      </c>
    </row>
    <row r="5542" spans="1:8" hidden="1" x14ac:dyDescent="0.3">
      <c r="A5542" s="10">
        <f t="shared" si="258"/>
        <v>43855.84375</v>
      </c>
      <c r="B5542" s="11">
        <v>43855</v>
      </c>
      <c r="C5542" s="12">
        <v>0.84375</v>
      </c>
      <c r="D5542">
        <v>0.2</v>
      </c>
      <c r="E5542">
        <v>0.4</v>
      </c>
      <c r="F5542">
        <v>0.81299999999999994</v>
      </c>
      <c r="G5542">
        <f t="shared" si="260"/>
        <v>0.81299999999999994</v>
      </c>
      <c r="H5542">
        <f t="shared" si="259"/>
        <v>0.81299999999999994</v>
      </c>
    </row>
    <row r="5543" spans="1:8" hidden="1" x14ac:dyDescent="0.3">
      <c r="A5543" s="10">
        <f t="shared" si="258"/>
        <v>43855.847222222219</v>
      </c>
      <c r="B5543" s="11">
        <v>43855</v>
      </c>
      <c r="C5543" s="12">
        <v>0.84722222222222221</v>
      </c>
      <c r="D5543">
        <v>0.2</v>
      </c>
      <c r="E5543">
        <v>0.4</v>
      </c>
      <c r="F5543">
        <v>0.81299999999999994</v>
      </c>
      <c r="G5543">
        <f t="shared" si="260"/>
        <v>0.81299999999999994</v>
      </c>
      <c r="H5543">
        <f t="shared" si="259"/>
        <v>0.81299999999999994</v>
      </c>
    </row>
    <row r="5544" spans="1:8" hidden="1" x14ac:dyDescent="0.3">
      <c r="A5544" s="10">
        <f t="shared" si="258"/>
        <v>43855.850694444445</v>
      </c>
      <c r="B5544" s="11">
        <v>43855</v>
      </c>
      <c r="C5544" s="12">
        <v>0.85069444444444453</v>
      </c>
      <c r="D5544">
        <v>0.2</v>
      </c>
      <c r="E5544">
        <v>0.4</v>
      </c>
      <c r="F5544">
        <v>0.81299999999999994</v>
      </c>
      <c r="G5544">
        <f t="shared" si="260"/>
        <v>0.748</v>
      </c>
      <c r="H5544">
        <f t="shared" si="259"/>
        <v>0.748</v>
      </c>
    </row>
    <row r="5545" spans="1:8" hidden="1" x14ac:dyDescent="0.3">
      <c r="A5545" s="10">
        <f t="shared" si="258"/>
        <v>43855.854166666664</v>
      </c>
      <c r="B5545" s="11">
        <v>43855</v>
      </c>
      <c r="C5545" s="12">
        <v>0.85416666666666663</v>
      </c>
      <c r="D5545">
        <v>0.2</v>
      </c>
      <c r="E5545">
        <v>0.4</v>
      </c>
      <c r="F5545">
        <v>0.81299999999999994</v>
      </c>
      <c r="G5545">
        <f t="shared" si="260"/>
        <v>0.748</v>
      </c>
      <c r="H5545">
        <f t="shared" si="259"/>
        <v>0.748</v>
      </c>
    </row>
    <row r="5546" spans="1:8" hidden="1" x14ac:dyDescent="0.3">
      <c r="A5546" s="10">
        <f t="shared" si="258"/>
        <v>43855.857638888891</v>
      </c>
      <c r="B5546" s="11">
        <v>43855</v>
      </c>
      <c r="C5546" s="12">
        <v>0.85763888888888884</v>
      </c>
      <c r="D5546">
        <v>0.2</v>
      </c>
      <c r="E5546">
        <v>0.24</v>
      </c>
      <c r="F5546">
        <v>0.48799999999999999</v>
      </c>
      <c r="G5546">
        <f t="shared" si="260"/>
        <v>0.74799999999999989</v>
      </c>
      <c r="H5546">
        <f t="shared" si="259"/>
        <v>0.74799999999999989</v>
      </c>
    </row>
    <row r="5547" spans="1:8" hidden="1" x14ac:dyDescent="0.3">
      <c r="A5547" s="10">
        <f t="shared" si="258"/>
        <v>43855.861111111109</v>
      </c>
      <c r="B5547" s="11">
        <v>43855</v>
      </c>
      <c r="C5547" s="12">
        <v>0.86111111111111116</v>
      </c>
      <c r="D5547">
        <v>0.2</v>
      </c>
      <c r="E5547">
        <v>0.4</v>
      </c>
      <c r="F5547">
        <v>0.81299999999999994</v>
      </c>
      <c r="G5547">
        <f t="shared" si="260"/>
        <v>0.74799999999999989</v>
      </c>
      <c r="H5547">
        <f t="shared" si="259"/>
        <v>0.74799999999999989</v>
      </c>
    </row>
    <row r="5548" spans="1:8" hidden="1" x14ac:dyDescent="0.3">
      <c r="A5548" s="10">
        <f t="shared" si="258"/>
        <v>43855.864583333336</v>
      </c>
      <c r="B5548" s="11">
        <v>43855</v>
      </c>
      <c r="C5548" s="12">
        <v>0.86458333333333337</v>
      </c>
      <c r="D5548">
        <v>0.2</v>
      </c>
      <c r="E5548">
        <v>0.4</v>
      </c>
      <c r="F5548">
        <v>0.81299999999999994</v>
      </c>
      <c r="G5548">
        <f t="shared" si="260"/>
        <v>0.68299999999999994</v>
      </c>
      <c r="H5548">
        <f t="shared" si="259"/>
        <v>0.68299999999999994</v>
      </c>
    </row>
    <row r="5549" spans="1:8" hidden="1" x14ac:dyDescent="0.3">
      <c r="A5549" s="10">
        <f t="shared" si="258"/>
        <v>43855.868055555555</v>
      </c>
      <c r="B5549" s="11">
        <v>43855</v>
      </c>
      <c r="C5549" s="12">
        <v>0.86805555555555547</v>
      </c>
      <c r="D5549">
        <v>0.2</v>
      </c>
      <c r="E5549">
        <v>0.4</v>
      </c>
      <c r="F5549">
        <v>0.81299999999999994</v>
      </c>
      <c r="G5549">
        <f t="shared" si="260"/>
        <v>0.68300000000000005</v>
      </c>
      <c r="H5549">
        <f t="shared" si="259"/>
        <v>0.68300000000000005</v>
      </c>
    </row>
    <row r="5550" spans="1:8" hidden="1" x14ac:dyDescent="0.3">
      <c r="A5550" s="10">
        <f t="shared" si="258"/>
        <v>43855.871527777781</v>
      </c>
      <c r="B5550" s="11">
        <v>43855</v>
      </c>
      <c r="C5550" s="12">
        <v>0.87152777777777779</v>
      </c>
      <c r="D5550">
        <v>0.2</v>
      </c>
      <c r="E5550">
        <v>0.24</v>
      </c>
      <c r="F5550">
        <v>0.48799999999999999</v>
      </c>
      <c r="G5550">
        <f t="shared" si="260"/>
        <v>0.68300000000000005</v>
      </c>
      <c r="H5550">
        <f t="shared" si="259"/>
        <v>0.68300000000000005</v>
      </c>
    </row>
    <row r="5551" spans="1:8" hidden="1" x14ac:dyDescent="0.3">
      <c r="A5551" s="10">
        <f t="shared" si="258"/>
        <v>43855.875</v>
      </c>
      <c r="B5551" s="11">
        <v>43855</v>
      </c>
      <c r="C5551" s="12">
        <v>0.875</v>
      </c>
      <c r="D5551">
        <v>0.2</v>
      </c>
      <c r="E5551">
        <v>0.24</v>
      </c>
      <c r="F5551">
        <v>0.48799999999999999</v>
      </c>
      <c r="G5551">
        <f t="shared" si="260"/>
        <v>0.68300000000000005</v>
      </c>
      <c r="H5551">
        <f t="shared" si="259"/>
        <v>0.68300000000000005</v>
      </c>
    </row>
    <row r="5552" spans="1:8" hidden="1" x14ac:dyDescent="0.3">
      <c r="A5552" s="10">
        <f t="shared" si="258"/>
        <v>43855.878472222219</v>
      </c>
      <c r="B5552" s="11">
        <v>43855</v>
      </c>
      <c r="C5552" s="12">
        <v>0.87847222222222221</v>
      </c>
      <c r="D5552">
        <v>0.2</v>
      </c>
      <c r="E5552">
        <v>0.4</v>
      </c>
      <c r="F5552">
        <v>0.81299999999999994</v>
      </c>
      <c r="G5552">
        <f t="shared" si="260"/>
        <v>0.68300000000000005</v>
      </c>
      <c r="H5552">
        <f t="shared" si="259"/>
        <v>0.68300000000000005</v>
      </c>
    </row>
    <row r="5553" spans="1:8" hidden="1" x14ac:dyDescent="0.3">
      <c r="A5553" s="10">
        <f t="shared" si="258"/>
        <v>43855.881944444445</v>
      </c>
      <c r="B5553" s="11">
        <v>43855</v>
      </c>
      <c r="C5553" s="12">
        <v>0.88194444444444453</v>
      </c>
      <c r="D5553">
        <v>0.2</v>
      </c>
      <c r="E5553">
        <v>0.4</v>
      </c>
      <c r="F5553">
        <v>0.81299999999999994</v>
      </c>
      <c r="G5553">
        <f t="shared" si="260"/>
        <v>0.72419999999999995</v>
      </c>
      <c r="H5553">
        <f t="shared" si="259"/>
        <v>0.72419999999999995</v>
      </c>
    </row>
    <row r="5554" spans="1:8" hidden="1" x14ac:dyDescent="0.3">
      <c r="A5554" s="10">
        <f t="shared" si="258"/>
        <v>43855.885416666664</v>
      </c>
      <c r="B5554" s="11">
        <v>43855</v>
      </c>
      <c r="C5554" s="12">
        <v>0.88541666666666663</v>
      </c>
      <c r="D5554">
        <v>0.2</v>
      </c>
      <c r="E5554">
        <v>0.4</v>
      </c>
      <c r="F5554">
        <v>0.81299999999999994</v>
      </c>
      <c r="G5554">
        <f t="shared" si="260"/>
        <v>0.7891999999999999</v>
      </c>
      <c r="H5554">
        <f t="shared" si="259"/>
        <v>0.7891999999999999</v>
      </c>
    </row>
    <row r="5555" spans="1:8" hidden="1" x14ac:dyDescent="0.3">
      <c r="A5555" s="10">
        <f t="shared" si="258"/>
        <v>43855.888888888891</v>
      </c>
      <c r="B5555" s="11">
        <v>43855</v>
      </c>
      <c r="C5555" s="12">
        <v>0.88888888888888884</v>
      </c>
      <c r="D5555">
        <v>0.2</v>
      </c>
      <c r="E5555">
        <v>0.34</v>
      </c>
      <c r="F5555">
        <v>0.69399999999999995</v>
      </c>
      <c r="G5555">
        <f t="shared" si="260"/>
        <v>0.72419999999999995</v>
      </c>
      <c r="H5555">
        <f t="shared" si="259"/>
        <v>0.72419999999999995</v>
      </c>
    </row>
    <row r="5556" spans="1:8" hidden="1" x14ac:dyDescent="0.3">
      <c r="A5556" s="10">
        <f t="shared" si="258"/>
        <v>43855.892361111109</v>
      </c>
      <c r="B5556" s="11">
        <v>43855</v>
      </c>
      <c r="C5556" s="12">
        <v>0.89236111111111116</v>
      </c>
      <c r="D5556">
        <v>0.2</v>
      </c>
      <c r="E5556">
        <v>0.4</v>
      </c>
      <c r="F5556">
        <v>0.81299999999999994</v>
      </c>
      <c r="G5556">
        <f t="shared" si="260"/>
        <v>0.7</v>
      </c>
      <c r="H5556">
        <f t="shared" si="259"/>
        <v>0.7</v>
      </c>
    </row>
    <row r="5557" spans="1:8" hidden="1" x14ac:dyDescent="0.3">
      <c r="A5557" s="10">
        <f t="shared" si="258"/>
        <v>43855.895833333336</v>
      </c>
      <c r="B5557" s="11">
        <v>43855</v>
      </c>
      <c r="C5557" s="12">
        <v>0.89583333333333337</v>
      </c>
      <c r="D5557">
        <v>0.2</v>
      </c>
      <c r="E5557">
        <v>0.24</v>
      </c>
      <c r="F5557">
        <v>0.48799999999999999</v>
      </c>
      <c r="G5557">
        <f t="shared" si="260"/>
        <v>0.7</v>
      </c>
      <c r="H5557">
        <f t="shared" si="259"/>
        <v>0.7</v>
      </c>
    </row>
    <row r="5558" spans="1:8" hidden="1" x14ac:dyDescent="0.3">
      <c r="A5558" s="10">
        <f t="shared" si="258"/>
        <v>43855.899305555555</v>
      </c>
      <c r="B5558" s="11">
        <v>43855</v>
      </c>
      <c r="C5558" s="12">
        <v>0.89930555555555547</v>
      </c>
      <c r="D5558">
        <v>0.2</v>
      </c>
      <c r="E5558">
        <v>0.34</v>
      </c>
      <c r="F5558">
        <v>0.69199999999999995</v>
      </c>
      <c r="G5558">
        <f t="shared" si="260"/>
        <v>0.7238</v>
      </c>
      <c r="H5558">
        <f t="shared" si="259"/>
        <v>0.7238</v>
      </c>
    </row>
    <row r="5559" spans="1:8" hidden="1" x14ac:dyDescent="0.3">
      <c r="A5559" s="10">
        <f t="shared" si="258"/>
        <v>43855.902777777781</v>
      </c>
      <c r="B5559" s="11">
        <v>43855</v>
      </c>
      <c r="C5559" s="12">
        <v>0.90277777777777779</v>
      </c>
      <c r="D5559">
        <v>0.2</v>
      </c>
      <c r="E5559">
        <v>0.4</v>
      </c>
      <c r="F5559">
        <v>0.81299999999999994</v>
      </c>
      <c r="G5559">
        <f t="shared" si="260"/>
        <v>0.7238</v>
      </c>
      <c r="H5559">
        <f t="shared" si="259"/>
        <v>0.7238</v>
      </c>
    </row>
    <row r="5560" spans="1:8" hidden="1" x14ac:dyDescent="0.3">
      <c r="A5560" s="10">
        <f t="shared" si="258"/>
        <v>43855.90625</v>
      </c>
      <c r="B5560" s="11">
        <v>43855</v>
      </c>
      <c r="C5560" s="12">
        <v>0.90625</v>
      </c>
      <c r="D5560">
        <v>0.2</v>
      </c>
      <c r="E5560">
        <v>0.4</v>
      </c>
      <c r="F5560">
        <v>0.81299999999999994</v>
      </c>
      <c r="G5560">
        <f t="shared" si="260"/>
        <v>0.78879999999999983</v>
      </c>
      <c r="H5560">
        <f t="shared" si="259"/>
        <v>0.78879999999999983</v>
      </c>
    </row>
    <row r="5561" spans="1:8" hidden="1" x14ac:dyDescent="0.3">
      <c r="A5561" s="10">
        <f t="shared" si="258"/>
        <v>43855.909722222219</v>
      </c>
      <c r="B5561" s="11">
        <v>43855</v>
      </c>
      <c r="C5561" s="12">
        <v>0.90972222222222221</v>
      </c>
      <c r="D5561">
        <v>0.2</v>
      </c>
      <c r="E5561">
        <v>0.4</v>
      </c>
      <c r="F5561">
        <v>0.81299999999999994</v>
      </c>
      <c r="G5561">
        <f t="shared" si="260"/>
        <v>0.81299999999999994</v>
      </c>
      <c r="H5561">
        <f t="shared" si="259"/>
        <v>0.81299999999999994</v>
      </c>
    </row>
    <row r="5562" spans="1:8" hidden="1" x14ac:dyDescent="0.3">
      <c r="A5562" s="10">
        <f t="shared" si="258"/>
        <v>43855.913194444445</v>
      </c>
      <c r="B5562" s="11">
        <v>43855</v>
      </c>
      <c r="C5562" s="12">
        <v>0.91319444444444453</v>
      </c>
      <c r="D5562">
        <v>0.2</v>
      </c>
      <c r="E5562">
        <v>0.4</v>
      </c>
      <c r="F5562">
        <v>0.81299999999999994</v>
      </c>
      <c r="G5562">
        <f t="shared" si="260"/>
        <v>0.77039999999999997</v>
      </c>
      <c r="H5562">
        <f t="shared" si="259"/>
        <v>0.77039999999999997</v>
      </c>
    </row>
    <row r="5563" spans="1:8" hidden="1" x14ac:dyDescent="0.3">
      <c r="A5563" s="10">
        <f t="shared" si="258"/>
        <v>43855.916666666664</v>
      </c>
      <c r="B5563" s="11">
        <v>43855</v>
      </c>
      <c r="C5563" s="12">
        <v>0.91666666666666663</v>
      </c>
      <c r="D5563">
        <v>0.2</v>
      </c>
      <c r="E5563">
        <v>0.4</v>
      </c>
      <c r="F5563">
        <v>0.81299999999999994</v>
      </c>
      <c r="G5563">
        <f t="shared" si="260"/>
        <v>0.746</v>
      </c>
      <c r="H5563">
        <f t="shared" si="259"/>
        <v>0.746</v>
      </c>
    </row>
    <row r="5564" spans="1:8" hidden="1" x14ac:dyDescent="0.3">
      <c r="A5564" s="10">
        <f t="shared" si="258"/>
        <v>43855.920138888891</v>
      </c>
      <c r="B5564" s="11">
        <v>43855</v>
      </c>
      <c r="C5564" s="12">
        <v>0.92013888888888884</v>
      </c>
      <c r="D5564">
        <v>0.2</v>
      </c>
      <c r="E5564">
        <v>0.3</v>
      </c>
      <c r="F5564">
        <v>0.6</v>
      </c>
      <c r="G5564">
        <f t="shared" si="260"/>
        <v>0.84399999999999997</v>
      </c>
      <c r="H5564">
        <f t="shared" si="259"/>
        <v>0.84399999999999997</v>
      </c>
    </row>
    <row r="5565" spans="1:8" hidden="1" x14ac:dyDescent="0.3">
      <c r="A5565" s="10">
        <f t="shared" si="258"/>
        <v>43855.923611111109</v>
      </c>
      <c r="B5565" s="11">
        <v>43855</v>
      </c>
      <c r="C5565" s="12">
        <v>0.92361111111111116</v>
      </c>
      <c r="D5565">
        <v>0.252</v>
      </c>
      <c r="E5565">
        <v>0.24</v>
      </c>
      <c r="F5565">
        <v>0.69099999999999995</v>
      </c>
      <c r="G5565">
        <f t="shared" si="260"/>
        <v>0.93340000000000001</v>
      </c>
      <c r="H5565">
        <f t="shared" si="259"/>
        <v>0.93340000000000001</v>
      </c>
    </row>
    <row r="5566" spans="1:8" hidden="1" x14ac:dyDescent="0.3">
      <c r="A5566" s="10">
        <f t="shared" si="258"/>
        <v>43855.927083333336</v>
      </c>
      <c r="B5566" s="11">
        <v>43855</v>
      </c>
      <c r="C5566" s="12">
        <v>0.92708333333333337</v>
      </c>
      <c r="D5566">
        <v>0.38600000000000001</v>
      </c>
      <c r="E5566">
        <v>0.24</v>
      </c>
      <c r="F5566">
        <v>1.3029999999999999</v>
      </c>
      <c r="G5566">
        <f t="shared" si="260"/>
        <v>1.0931999999999999</v>
      </c>
      <c r="H5566">
        <f t="shared" si="259"/>
        <v>1.0931999999999999</v>
      </c>
    </row>
    <row r="5567" spans="1:8" hidden="1" x14ac:dyDescent="0.3">
      <c r="A5567" s="10">
        <f t="shared" si="258"/>
        <v>43855.930555555555</v>
      </c>
      <c r="B5567" s="11">
        <v>43855</v>
      </c>
      <c r="C5567" s="12">
        <v>0.93055555555555547</v>
      </c>
      <c r="D5567">
        <v>0.377</v>
      </c>
      <c r="E5567">
        <v>0.24</v>
      </c>
      <c r="F5567">
        <v>1.26</v>
      </c>
      <c r="G5567">
        <f t="shared" si="260"/>
        <v>1.1357999999999999</v>
      </c>
      <c r="H5567">
        <f t="shared" si="259"/>
        <v>1.1357999999999999</v>
      </c>
    </row>
    <row r="5568" spans="1:8" hidden="1" x14ac:dyDescent="0.3">
      <c r="A5568" s="10">
        <f t="shared" si="258"/>
        <v>43855.934027777781</v>
      </c>
      <c r="B5568" s="11">
        <v>43855</v>
      </c>
      <c r="C5568" s="12">
        <v>0.93402777777777779</v>
      </c>
      <c r="D5568">
        <v>0.316</v>
      </c>
      <c r="E5568">
        <v>0.4</v>
      </c>
      <c r="F5568">
        <v>1.6120000000000001</v>
      </c>
      <c r="G5568">
        <f t="shared" si="260"/>
        <v>1.1601999999999999</v>
      </c>
      <c r="H5568">
        <f t="shared" si="259"/>
        <v>1.1601999999999999</v>
      </c>
    </row>
    <row r="5569" spans="1:8" hidden="1" x14ac:dyDescent="0.3">
      <c r="A5569" s="10">
        <f t="shared" si="258"/>
        <v>43855.9375</v>
      </c>
      <c r="B5569" s="11">
        <v>43855</v>
      </c>
      <c r="C5569" s="12">
        <v>0.9375</v>
      </c>
      <c r="D5569">
        <v>0.2</v>
      </c>
      <c r="E5569">
        <v>0.4</v>
      </c>
      <c r="F5569">
        <v>0.81299999999999994</v>
      </c>
      <c r="G5569">
        <f t="shared" si="260"/>
        <v>1.0849999999999997</v>
      </c>
      <c r="H5569">
        <f t="shared" si="259"/>
        <v>1.0849999999999997</v>
      </c>
    </row>
    <row r="5570" spans="1:8" hidden="1" x14ac:dyDescent="0.3">
      <c r="A5570" s="10">
        <f t="shared" si="258"/>
        <v>43855.940972222219</v>
      </c>
      <c r="B5570" s="11">
        <v>43855</v>
      </c>
      <c r="C5570" s="12">
        <v>0.94097222222222221</v>
      </c>
      <c r="D5570">
        <v>0.2</v>
      </c>
      <c r="E5570">
        <v>0.4</v>
      </c>
      <c r="F5570">
        <v>0.81299999999999994</v>
      </c>
      <c r="G5570">
        <f t="shared" si="260"/>
        <v>1.0681999999999998</v>
      </c>
      <c r="H5570">
        <f t="shared" si="259"/>
        <v>1.0681999999999998</v>
      </c>
    </row>
    <row r="5571" spans="1:8" hidden="1" x14ac:dyDescent="0.3">
      <c r="A5571" s="10">
        <f t="shared" si="258"/>
        <v>43855.944444444445</v>
      </c>
      <c r="B5571" s="11">
        <v>43855</v>
      </c>
      <c r="C5571" s="12">
        <v>0.94444444444444453</v>
      </c>
      <c r="D5571">
        <v>0.218</v>
      </c>
      <c r="E5571">
        <v>0.4</v>
      </c>
      <c r="F5571">
        <v>0.92700000000000005</v>
      </c>
      <c r="G5571">
        <f t="shared" si="260"/>
        <v>0.97259999999999991</v>
      </c>
      <c r="H5571">
        <f t="shared" si="259"/>
        <v>0.97259999999999991</v>
      </c>
    </row>
    <row r="5572" spans="1:8" hidden="1" x14ac:dyDescent="0.3">
      <c r="A5572" s="10">
        <f t="shared" si="258"/>
        <v>43855.947916666664</v>
      </c>
      <c r="B5572" s="11">
        <v>43855</v>
      </c>
      <c r="C5572" s="12">
        <v>0.94791666666666663</v>
      </c>
      <c r="D5572">
        <v>0.36</v>
      </c>
      <c r="E5572">
        <v>0.24</v>
      </c>
      <c r="F5572">
        <v>1.1759999999999999</v>
      </c>
      <c r="G5572">
        <f t="shared" si="260"/>
        <v>1.23</v>
      </c>
      <c r="H5572">
        <f t="shared" si="259"/>
        <v>1.23</v>
      </c>
    </row>
    <row r="5573" spans="1:8" hidden="1" x14ac:dyDescent="0.3">
      <c r="A5573" s="10">
        <f t="shared" ref="A5573:A5636" si="261">B5573+C5573</f>
        <v>43855.951388888891</v>
      </c>
      <c r="B5573" s="11">
        <v>43855</v>
      </c>
      <c r="C5573" s="12">
        <v>0.95138888888888884</v>
      </c>
      <c r="D5573">
        <v>0.35099999999999998</v>
      </c>
      <c r="E5573">
        <v>0.24</v>
      </c>
      <c r="F5573">
        <v>1.1339999999999999</v>
      </c>
      <c r="G5573">
        <f t="shared" si="260"/>
        <v>1.4183999999999999</v>
      </c>
      <c r="H5573">
        <f t="shared" ref="H5573:H5636" si="262">ABS(G5573)</f>
        <v>1.4183999999999999</v>
      </c>
    </row>
    <row r="5574" spans="1:8" hidden="1" x14ac:dyDescent="0.3">
      <c r="A5574" s="10">
        <f t="shared" si="261"/>
        <v>43855.954861111109</v>
      </c>
      <c r="B5574" s="11">
        <v>43855</v>
      </c>
      <c r="C5574" s="12">
        <v>0.95486111111111116</v>
      </c>
      <c r="D5574">
        <v>0.377</v>
      </c>
      <c r="E5574">
        <v>0.4</v>
      </c>
      <c r="F5574">
        <v>2.1</v>
      </c>
      <c r="G5574">
        <f t="shared" si="260"/>
        <v>1.7109999999999999</v>
      </c>
      <c r="H5574">
        <f t="shared" si="262"/>
        <v>1.7109999999999999</v>
      </c>
    </row>
    <row r="5575" spans="1:8" hidden="1" x14ac:dyDescent="0.3">
      <c r="A5575" s="10">
        <f t="shared" si="261"/>
        <v>43855.958333333336</v>
      </c>
      <c r="B5575" s="11">
        <v>43855</v>
      </c>
      <c r="C5575" s="12">
        <v>0.95833333333333337</v>
      </c>
      <c r="D5575">
        <v>0.33400000000000002</v>
      </c>
      <c r="E5575">
        <v>0.4</v>
      </c>
      <c r="F5575">
        <v>1.7549999999999999</v>
      </c>
      <c r="G5575">
        <f t="shared" ref="G5575:G5638" si="263">AVERAGE(F5573:F5577)</f>
        <v>1.8957999999999999</v>
      </c>
      <c r="H5575">
        <f t="shared" si="262"/>
        <v>1.8957999999999999</v>
      </c>
    </row>
    <row r="5576" spans="1:8" hidden="1" x14ac:dyDescent="0.3">
      <c r="A5576" s="10">
        <f t="shared" si="261"/>
        <v>43855.961805555555</v>
      </c>
      <c r="B5576" s="11">
        <v>43855</v>
      </c>
      <c r="C5576" s="12">
        <v>0.96180555555555547</v>
      </c>
      <c r="D5576">
        <v>0.41099999999999998</v>
      </c>
      <c r="E5576">
        <v>0.4</v>
      </c>
      <c r="F5576">
        <v>2.39</v>
      </c>
      <c r="G5576">
        <f t="shared" si="263"/>
        <v>2.089</v>
      </c>
      <c r="H5576">
        <f t="shared" si="262"/>
        <v>2.089</v>
      </c>
    </row>
    <row r="5577" spans="1:8" hidden="1" x14ac:dyDescent="0.3">
      <c r="A5577" s="10">
        <f t="shared" si="261"/>
        <v>43855.965277777781</v>
      </c>
      <c r="B5577" s="11">
        <v>43855</v>
      </c>
      <c r="C5577" s="12">
        <v>0.96527777777777779</v>
      </c>
      <c r="D5577">
        <v>0.377</v>
      </c>
      <c r="E5577">
        <v>0.4</v>
      </c>
      <c r="F5577">
        <v>2.1</v>
      </c>
      <c r="G5577">
        <f t="shared" si="263"/>
        <v>2.1175999999999999</v>
      </c>
      <c r="H5577">
        <f t="shared" si="262"/>
        <v>2.1175999999999999</v>
      </c>
    </row>
    <row r="5578" spans="1:8" hidden="1" x14ac:dyDescent="0.3">
      <c r="A5578" s="10">
        <f t="shared" si="261"/>
        <v>43855.96875</v>
      </c>
      <c r="B5578" s="11">
        <v>43855</v>
      </c>
      <c r="C5578" s="12">
        <v>0.96875</v>
      </c>
      <c r="D5578">
        <v>0.377</v>
      </c>
      <c r="E5578">
        <v>0.4</v>
      </c>
      <c r="F5578">
        <v>2.1</v>
      </c>
      <c r="G5578">
        <f t="shared" si="263"/>
        <v>2.1042000000000001</v>
      </c>
      <c r="H5578">
        <f t="shared" si="262"/>
        <v>2.1042000000000001</v>
      </c>
    </row>
    <row r="5579" spans="1:8" hidden="1" x14ac:dyDescent="0.3">
      <c r="A5579" s="10">
        <f t="shared" si="261"/>
        <v>43855.972222222219</v>
      </c>
      <c r="B5579" s="11">
        <v>43855</v>
      </c>
      <c r="C5579" s="12">
        <v>0.97222222222222221</v>
      </c>
      <c r="D5579">
        <v>0.39400000000000002</v>
      </c>
      <c r="E5579">
        <v>0.4</v>
      </c>
      <c r="F5579">
        <v>2.2429999999999999</v>
      </c>
      <c r="G5579">
        <f t="shared" si="263"/>
        <v>2.032</v>
      </c>
      <c r="H5579">
        <f t="shared" si="262"/>
        <v>2.032</v>
      </c>
    </row>
    <row r="5580" spans="1:8" hidden="1" x14ac:dyDescent="0.3">
      <c r="A5580" s="10">
        <f t="shared" si="261"/>
        <v>43855.975694444445</v>
      </c>
      <c r="B5580" s="11">
        <v>43855</v>
      </c>
      <c r="C5580" s="12">
        <v>0.97569444444444453</v>
      </c>
      <c r="D5580">
        <v>0.32600000000000001</v>
      </c>
      <c r="E5580">
        <v>0.4</v>
      </c>
      <c r="F5580">
        <v>1.6879999999999999</v>
      </c>
      <c r="G5580">
        <f t="shared" si="263"/>
        <v>2.0461999999999998</v>
      </c>
      <c r="H5580">
        <f t="shared" si="262"/>
        <v>2.0461999999999998</v>
      </c>
    </row>
    <row r="5581" spans="1:8" hidden="1" x14ac:dyDescent="0.3">
      <c r="A5581" s="10">
        <f t="shared" si="261"/>
        <v>43855.979166666664</v>
      </c>
      <c r="B5581" s="11">
        <v>43855</v>
      </c>
      <c r="C5581" s="12">
        <v>0.97916666666666663</v>
      </c>
      <c r="D5581">
        <v>0.36799999999999999</v>
      </c>
      <c r="E5581">
        <v>0.4</v>
      </c>
      <c r="F5581">
        <v>2.0289999999999999</v>
      </c>
      <c r="G5581">
        <f t="shared" si="263"/>
        <v>1.8448</v>
      </c>
      <c r="H5581">
        <f t="shared" si="262"/>
        <v>1.8448</v>
      </c>
    </row>
    <row r="5582" spans="1:8" hidden="1" x14ac:dyDescent="0.3">
      <c r="A5582" s="10">
        <f t="shared" si="261"/>
        <v>43855.982638888891</v>
      </c>
      <c r="B5582" s="11">
        <v>43855</v>
      </c>
      <c r="C5582" s="12">
        <v>0.98263888888888884</v>
      </c>
      <c r="D5582">
        <v>0.38600000000000001</v>
      </c>
      <c r="E5582">
        <v>0.4</v>
      </c>
      <c r="F5582">
        <v>2.1709999999999998</v>
      </c>
      <c r="G5582">
        <f t="shared" si="263"/>
        <v>1.8448</v>
      </c>
      <c r="H5582">
        <f t="shared" si="262"/>
        <v>1.8448</v>
      </c>
    </row>
    <row r="5583" spans="1:8" hidden="1" x14ac:dyDescent="0.3">
      <c r="A5583" s="10">
        <f t="shared" si="261"/>
        <v>43855.986111111109</v>
      </c>
      <c r="B5583" s="11">
        <v>43855</v>
      </c>
      <c r="C5583" s="12">
        <v>0.98611111111111116</v>
      </c>
      <c r="D5583">
        <v>0.34300000000000003</v>
      </c>
      <c r="E5583">
        <v>0.24</v>
      </c>
      <c r="F5583">
        <v>1.093</v>
      </c>
      <c r="G5583">
        <f t="shared" si="263"/>
        <v>1.8716000000000002</v>
      </c>
      <c r="H5583">
        <f t="shared" si="262"/>
        <v>1.8716000000000002</v>
      </c>
    </row>
    <row r="5584" spans="1:8" hidden="1" x14ac:dyDescent="0.3">
      <c r="A5584" s="10">
        <f t="shared" si="261"/>
        <v>43855.989583333336</v>
      </c>
      <c r="B5584" s="11">
        <v>43855</v>
      </c>
      <c r="C5584" s="12">
        <v>0.98958333333333337</v>
      </c>
      <c r="D5584">
        <v>0.39400000000000002</v>
      </c>
      <c r="E5584">
        <v>0.4</v>
      </c>
      <c r="F5584">
        <v>2.2429999999999999</v>
      </c>
      <c r="G5584">
        <f t="shared" si="263"/>
        <v>1.8858000000000001</v>
      </c>
      <c r="H5584">
        <f t="shared" si="262"/>
        <v>1.8858000000000001</v>
      </c>
    </row>
    <row r="5585" spans="1:8" hidden="1" x14ac:dyDescent="0.3">
      <c r="A5585" s="10">
        <f t="shared" si="261"/>
        <v>43855.993055555555</v>
      </c>
      <c r="B5585" s="11">
        <v>43855</v>
      </c>
      <c r="C5585" s="12">
        <v>0.99305555555555547</v>
      </c>
      <c r="D5585">
        <v>0.34300000000000003</v>
      </c>
      <c r="E5585">
        <v>0.4</v>
      </c>
      <c r="F5585">
        <v>1.8220000000000001</v>
      </c>
      <c r="G5585">
        <f t="shared" si="263"/>
        <v>1.8857999999999997</v>
      </c>
      <c r="H5585">
        <f t="shared" si="262"/>
        <v>1.8857999999999997</v>
      </c>
    </row>
    <row r="5586" spans="1:8" hidden="1" x14ac:dyDescent="0.3">
      <c r="A5586" s="10">
        <f t="shared" si="261"/>
        <v>43855.996527777781</v>
      </c>
      <c r="B5586" s="11">
        <v>43855</v>
      </c>
      <c r="C5586" s="12">
        <v>0.99652777777777779</v>
      </c>
      <c r="D5586">
        <v>0.377</v>
      </c>
      <c r="E5586">
        <v>0.4</v>
      </c>
      <c r="F5586">
        <v>2.1</v>
      </c>
      <c r="G5586">
        <f t="shared" si="263"/>
        <v>2.0315999999999996</v>
      </c>
      <c r="H5586">
        <f t="shared" si="262"/>
        <v>2.0315999999999996</v>
      </c>
    </row>
    <row r="5587" spans="1:8" hidden="1" x14ac:dyDescent="0.3">
      <c r="A5587" s="10">
        <f t="shared" si="261"/>
        <v>43856</v>
      </c>
      <c r="B5587" s="11">
        <v>43856</v>
      </c>
      <c r="C5587" s="12">
        <v>0</v>
      </c>
      <c r="D5587">
        <v>0.38600000000000001</v>
      </c>
      <c r="E5587">
        <v>0.4</v>
      </c>
      <c r="F5587">
        <v>2.1709999999999998</v>
      </c>
      <c r="G5587">
        <f t="shared" si="263"/>
        <v>1.9454</v>
      </c>
      <c r="H5587">
        <f t="shared" si="262"/>
        <v>1.9454</v>
      </c>
    </row>
    <row r="5588" spans="1:8" hidden="1" x14ac:dyDescent="0.3">
      <c r="A5588" s="10">
        <f t="shared" si="261"/>
        <v>43856.003472222219</v>
      </c>
      <c r="B5588" s="11">
        <v>43856</v>
      </c>
      <c r="C5588" s="12">
        <v>3.472222222222222E-3</v>
      </c>
      <c r="D5588">
        <v>0.34300000000000003</v>
      </c>
      <c r="E5588">
        <v>0.4</v>
      </c>
      <c r="F5588">
        <v>1.8220000000000001</v>
      </c>
      <c r="G5588">
        <f t="shared" si="263"/>
        <v>1.7436</v>
      </c>
      <c r="H5588">
        <f t="shared" si="262"/>
        <v>1.7436</v>
      </c>
    </row>
    <row r="5589" spans="1:8" hidden="1" x14ac:dyDescent="0.3">
      <c r="A5589" s="10">
        <f t="shared" si="261"/>
        <v>43856.006944444445</v>
      </c>
      <c r="B5589" s="11">
        <v>43856</v>
      </c>
      <c r="C5589" s="12">
        <v>6.9444444444444441E-3</v>
      </c>
      <c r="D5589">
        <v>0.34200000000000003</v>
      </c>
      <c r="E5589">
        <v>0.4</v>
      </c>
      <c r="F5589">
        <v>1.8120000000000001</v>
      </c>
      <c r="G5589">
        <f t="shared" si="263"/>
        <v>1.4861999999999997</v>
      </c>
      <c r="H5589">
        <f t="shared" si="262"/>
        <v>1.4861999999999997</v>
      </c>
    </row>
    <row r="5590" spans="1:8" hidden="1" x14ac:dyDescent="0.3">
      <c r="A5590" s="10">
        <f t="shared" si="261"/>
        <v>43856.010416666664</v>
      </c>
      <c r="B5590" s="11">
        <v>43856</v>
      </c>
      <c r="C5590" s="12">
        <v>1.0416666666666666E-2</v>
      </c>
      <c r="D5590">
        <v>0.2</v>
      </c>
      <c r="E5590">
        <v>0.4</v>
      </c>
      <c r="F5590">
        <v>0.81299999999999994</v>
      </c>
      <c r="G5590">
        <f t="shared" si="263"/>
        <v>1.2484</v>
      </c>
      <c r="H5590">
        <f t="shared" si="262"/>
        <v>1.2484</v>
      </c>
    </row>
    <row r="5591" spans="1:8" hidden="1" x14ac:dyDescent="0.3">
      <c r="A5591" s="10">
        <f t="shared" si="261"/>
        <v>43856.013888888891</v>
      </c>
      <c r="B5591" s="11">
        <v>43856</v>
      </c>
      <c r="C5591" s="12">
        <v>1.3888888888888888E-2</v>
      </c>
      <c r="D5591">
        <v>0.2</v>
      </c>
      <c r="E5591">
        <v>0.4</v>
      </c>
      <c r="F5591">
        <v>0.81299999999999994</v>
      </c>
      <c r="G5591">
        <f t="shared" si="263"/>
        <v>1.1359999999999999</v>
      </c>
      <c r="H5591">
        <f t="shared" si="262"/>
        <v>1.1359999999999999</v>
      </c>
    </row>
    <row r="5592" spans="1:8" hidden="1" x14ac:dyDescent="0.3">
      <c r="A5592" s="10">
        <f t="shared" si="261"/>
        <v>43856.017361111109</v>
      </c>
      <c r="B5592" s="11">
        <v>43856</v>
      </c>
      <c r="C5592" s="12">
        <v>1.7361111111111112E-2</v>
      </c>
      <c r="D5592">
        <v>0.22700000000000001</v>
      </c>
      <c r="E5592">
        <v>0.4</v>
      </c>
      <c r="F5592">
        <v>0.98199999999999998</v>
      </c>
      <c r="G5592">
        <f t="shared" si="263"/>
        <v>1.1515999999999997</v>
      </c>
      <c r="H5592">
        <f t="shared" si="262"/>
        <v>1.1515999999999997</v>
      </c>
    </row>
    <row r="5593" spans="1:8" hidden="1" x14ac:dyDescent="0.3">
      <c r="A5593" s="10">
        <f t="shared" si="261"/>
        <v>43856.020833333336</v>
      </c>
      <c r="B5593" s="11">
        <v>43856</v>
      </c>
      <c r="C5593" s="12">
        <v>2.0833333333333332E-2</v>
      </c>
      <c r="D5593">
        <v>0.377</v>
      </c>
      <c r="E5593">
        <v>0.24</v>
      </c>
      <c r="F5593">
        <v>1.26</v>
      </c>
      <c r="G5593">
        <f t="shared" si="263"/>
        <v>1.3669999999999998</v>
      </c>
      <c r="H5593">
        <f t="shared" si="262"/>
        <v>1.3669999999999998</v>
      </c>
    </row>
    <row r="5594" spans="1:8" hidden="1" x14ac:dyDescent="0.3">
      <c r="A5594" s="10">
        <f t="shared" si="261"/>
        <v>43856.024305555555</v>
      </c>
      <c r="B5594" s="11">
        <v>43856</v>
      </c>
      <c r="C5594" s="12">
        <v>2.4305555555555556E-2</v>
      </c>
      <c r="D5594">
        <v>0.35099999999999998</v>
      </c>
      <c r="E5594">
        <v>0.4</v>
      </c>
      <c r="F5594">
        <v>1.89</v>
      </c>
      <c r="G5594">
        <f t="shared" si="263"/>
        <v>1.5377999999999998</v>
      </c>
      <c r="H5594">
        <f t="shared" si="262"/>
        <v>1.5377999999999998</v>
      </c>
    </row>
    <row r="5595" spans="1:8" hidden="1" x14ac:dyDescent="0.3">
      <c r="A5595" s="10">
        <f t="shared" si="261"/>
        <v>43856.027777777781</v>
      </c>
      <c r="B5595" s="11">
        <v>43856</v>
      </c>
      <c r="C5595" s="12">
        <v>2.7777777777777776E-2</v>
      </c>
      <c r="D5595">
        <v>0.35099999999999998</v>
      </c>
      <c r="E5595">
        <v>0.4</v>
      </c>
      <c r="F5595">
        <v>1.89</v>
      </c>
      <c r="G5595">
        <f t="shared" si="263"/>
        <v>1.7614000000000001</v>
      </c>
      <c r="H5595">
        <f t="shared" si="262"/>
        <v>1.7614000000000001</v>
      </c>
    </row>
    <row r="5596" spans="1:8" hidden="1" x14ac:dyDescent="0.3">
      <c r="A5596" s="10">
        <f t="shared" si="261"/>
        <v>43856.03125</v>
      </c>
      <c r="B5596" s="11">
        <v>43856</v>
      </c>
      <c r="C5596" s="12">
        <v>3.125E-2</v>
      </c>
      <c r="D5596">
        <v>0.36</v>
      </c>
      <c r="E5596">
        <v>0.34</v>
      </c>
      <c r="F5596">
        <v>1.667</v>
      </c>
      <c r="G5596">
        <f t="shared" si="263"/>
        <v>1.8582000000000001</v>
      </c>
      <c r="H5596">
        <f t="shared" si="262"/>
        <v>1.8582000000000001</v>
      </c>
    </row>
    <row r="5597" spans="1:8" hidden="1" x14ac:dyDescent="0.3">
      <c r="A5597" s="10">
        <f t="shared" si="261"/>
        <v>43856.034722222219</v>
      </c>
      <c r="B5597" s="11">
        <v>43856</v>
      </c>
      <c r="C5597" s="12">
        <v>3.4722222222222224E-2</v>
      </c>
      <c r="D5597">
        <v>0.377</v>
      </c>
      <c r="E5597">
        <v>0.4</v>
      </c>
      <c r="F5597">
        <v>2.1</v>
      </c>
      <c r="G5597">
        <f t="shared" si="263"/>
        <v>1.6428</v>
      </c>
      <c r="H5597">
        <f t="shared" si="262"/>
        <v>1.6428</v>
      </c>
    </row>
    <row r="5598" spans="1:8" hidden="1" x14ac:dyDescent="0.3">
      <c r="A5598" s="10">
        <f t="shared" si="261"/>
        <v>43856.038194444445</v>
      </c>
      <c r="B5598" s="11">
        <v>43856</v>
      </c>
      <c r="C5598" s="12">
        <v>3.8194444444444441E-2</v>
      </c>
      <c r="D5598">
        <v>0.33300000000000002</v>
      </c>
      <c r="E5598">
        <v>0.4</v>
      </c>
      <c r="F5598">
        <v>1.744</v>
      </c>
      <c r="G5598">
        <f t="shared" si="263"/>
        <v>1.4274</v>
      </c>
      <c r="H5598">
        <f t="shared" si="262"/>
        <v>1.4274</v>
      </c>
    </row>
    <row r="5599" spans="1:8" hidden="1" x14ac:dyDescent="0.3">
      <c r="A5599" s="10">
        <f t="shared" si="261"/>
        <v>43856.041666666664</v>
      </c>
      <c r="B5599" s="11">
        <v>43856</v>
      </c>
      <c r="C5599" s="12">
        <v>4.1666666666666664E-2</v>
      </c>
      <c r="D5599">
        <v>0.2</v>
      </c>
      <c r="E5599">
        <v>0.4</v>
      </c>
      <c r="F5599">
        <v>0.81299999999999994</v>
      </c>
      <c r="G5599">
        <f t="shared" si="263"/>
        <v>1.2565999999999999</v>
      </c>
      <c r="H5599">
        <f t="shared" si="262"/>
        <v>1.2565999999999999</v>
      </c>
    </row>
    <row r="5600" spans="1:8" hidden="1" x14ac:dyDescent="0.3">
      <c r="A5600" s="10">
        <f t="shared" si="261"/>
        <v>43856.045138888891</v>
      </c>
      <c r="B5600" s="11">
        <v>43856</v>
      </c>
      <c r="C5600" s="12">
        <v>4.5138888888888888E-2</v>
      </c>
      <c r="D5600">
        <v>0.2</v>
      </c>
      <c r="E5600">
        <v>0.4</v>
      </c>
      <c r="F5600">
        <v>0.81299999999999994</v>
      </c>
      <c r="G5600">
        <f t="shared" si="263"/>
        <v>0.93419999999999992</v>
      </c>
      <c r="H5600">
        <f t="shared" si="262"/>
        <v>0.93419999999999992</v>
      </c>
    </row>
    <row r="5601" spans="1:8" hidden="1" x14ac:dyDescent="0.3">
      <c r="A5601" s="10">
        <f t="shared" si="261"/>
        <v>43856.048611111109</v>
      </c>
      <c r="B5601" s="11">
        <v>43856</v>
      </c>
      <c r="C5601" s="12">
        <v>4.8611111111111112E-2</v>
      </c>
      <c r="D5601">
        <v>0.2</v>
      </c>
      <c r="E5601">
        <v>0.4</v>
      </c>
      <c r="F5601">
        <v>0.81299999999999994</v>
      </c>
      <c r="G5601">
        <f t="shared" si="263"/>
        <v>0.68300000000000005</v>
      </c>
      <c r="H5601">
        <f t="shared" si="262"/>
        <v>0.68300000000000005</v>
      </c>
    </row>
    <row r="5602" spans="1:8" hidden="1" x14ac:dyDescent="0.3">
      <c r="A5602" s="10">
        <f t="shared" si="261"/>
        <v>43856.052083333336</v>
      </c>
      <c r="B5602" s="11">
        <v>43856</v>
      </c>
      <c r="C5602" s="12">
        <v>5.2083333333333336E-2</v>
      </c>
      <c r="D5602">
        <v>0.2</v>
      </c>
      <c r="E5602">
        <v>0.24</v>
      </c>
      <c r="F5602">
        <v>0.48799999999999999</v>
      </c>
      <c r="G5602">
        <f t="shared" si="263"/>
        <v>0.68300000000000005</v>
      </c>
      <c r="H5602">
        <f t="shared" si="262"/>
        <v>0.68300000000000005</v>
      </c>
    </row>
    <row r="5603" spans="1:8" hidden="1" x14ac:dyDescent="0.3">
      <c r="A5603" s="10">
        <f t="shared" si="261"/>
        <v>43856.055555555555</v>
      </c>
      <c r="B5603" s="11">
        <v>43856</v>
      </c>
      <c r="C5603" s="12">
        <v>5.5555555555555552E-2</v>
      </c>
      <c r="D5603">
        <v>0.2</v>
      </c>
      <c r="E5603">
        <v>0.24</v>
      </c>
      <c r="F5603">
        <v>0.48799999999999999</v>
      </c>
      <c r="G5603">
        <f t="shared" si="263"/>
        <v>0.68300000000000005</v>
      </c>
      <c r="H5603">
        <f t="shared" si="262"/>
        <v>0.68300000000000005</v>
      </c>
    </row>
    <row r="5604" spans="1:8" hidden="1" x14ac:dyDescent="0.3">
      <c r="A5604" s="10">
        <f t="shared" si="261"/>
        <v>43856.059027777781</v>
      </c>
      <c r="B5604" s="11">
        <v>43856</v>
      </c>
      <c r="C5604" s="12">
        <v>5.9027777777777783E-2</v>
      </c>
      <c r="D5604">
        <v>0.2</v>
      </c>
      <c r="E5604">
        <v>0.4</v>
      </c>
      <c r="F5604">
        <v>0.81299999999999994</v>
      </c>
      <c r="G5604">
        <f t="shared" si="263"/>
        <v>0.68300000000000005</v>
      </c>
      <c r="H5604">
        <f t="shared" si="262"/>
        <v>0.68300000000000005</v>
      </c>
    </row>
    <row r="5605" spans="1:8" hidden="1" x14ac:dyDescent="0.3">
      <c r="A5605" s="10">
        <f t="shared" si="261"/>
        <v>43856.0625</v>
      </c>
      <c r="B5605" s="11">
        <v>43856</v>
      </c>
      <c r="C5605" s="12">
        <v>6.25E-2</v>
      </c>
      <c r="D5605">
        <v>0.2</v>
      </c>
      <c r="E5605">
        <v>0.4</v>
      </c>
      <c r="F5605">
        <v>0.81299999999999994</v>
      </c>
      <c r="G5605">
        <f t="shared" si="263"/>
        <v>0.72399999999999998</v>
      </c>
      <c r="H5605">
        <f t="shared" si="262"/>
        <v>0.72399999999999998</v>
      </c>
    </row>
    <row r="5606" spans="1:8" hidden="1" x14ac:dyDescent="0.3">
      <c r="A5606" s="10">
        <f t="shared" si="261"/>
        <v>43856.065972222219</v>
      </c>
      <c r="B5606" s="11">
        <v>43856</v>
      </c>
      <c r="C5606" s="12">
        <v>6.5972222222222224E-2</v>
      </c>
      <c r="D5606">
        <v>0.2</v>
      </c>
      <c r="E5606">
        <v>0.4</v>
      </c>
      <c r="F5606">
        <v>0.81299999999999994</v>
      </c>
      <c r="G5606">
        <f t="shared" si="263"/>
        <v>0.76580000000000004</v>
      </c>
      <c r="H5606">
        <f t="shared" si="262"/>
        <v>0.76580000000000004</v>
      </c>
    </row>
    <row r="5607" spans="1:8" hidden="1" x14ac:dyDescent="0.3">
      <c r="A5607" s="10">
        <f t="shared" si="261"/>
        <v>43856.069444444445</v>
      </c>
      <c r="B5607" s="11">
        <v>43856</v>
      </c>
      <c r="C5607" s="12">
        <v>6.9444444444444434E-2</v>
      </c>
      <c r="D5607">
        <v>0.2</v>
      </c>
      <c r="E5607">
        <v>0.34</v>
      </c>
      <c r="F5607">
        <v>0.69299999999999995</v>
      </c>
      <c r="G5607">
        <f t="shared" si="263"/>
        <v>0.76579999999999993</v>
      </c>
      <c r="H5607">
        <f t="shared" si="262"/>
        <v>0.76579999999999993</v>
      </c>
    </row>
    <row r="5608" spans="1:8" hidden="1" x14ac:dyDescent="0.3">
      <c r="A5608" s="10">
        <f t="shared" si="261"/>
        <v>43856.072916666664</v>
      </c>
      <c r="B5608" s="11">
        <v>43856</v>
      </c>
      <c r="C5608" s="12">
        <v>7.2916666666666671E-2</v>
      </c>
      <c r="D5608">
        <v>0.2</v>
      </c>
      <c r="E5608">
        <v>0.34</v>
      </c>
      <c r="F5608">
        <v>0.69699999999999995</v>
      </c>
      <c r="G5608">
        <f t="shared" si="263"/>
        <v>0.76579999999999993</v>
      </c>
      <c r="H5608">
        <f t="shared" si="262"/>
        <v>0.76579999999999993</v>
      </c>
    </row>
    <row r="5609" spans="1:8" hidden="1" x14ac:dyDescent="0.3">
      <c r="A5609" s="10">
        <f t="shared" si="261"/>
        <v>43856.076388888891</v>
      </c>
      <c r="B5609" s="11">
        <v>43856</v>
      </c>
      <c r="C5609" s="12">
        <v>7.6388888888888895E-2</v>
      </c>
      <c r="D5609">
        <v>0.2</v>
      </c>
      <c r="E5609">
        <v>0.4</v>
      </c>
      <c r="F5609">
        <v>0.81299999999999994</v>
      </c>
      <c r="G5609">
        <f t="shared" si="263"/>
        <v>0.76579999999999993</v>
      </c>
      <c r="H5609">
        <f t="shared" si="262"/>
        <v>0.76579999999999993</v>
      </c>
    </row>
    <row r="5610" spans="1:8" hidden="1" x14ac:dyDescent="0.3">
      <c r="A5610" s="10">
        <f t="shared" si="261"/>
        <v>43856.079861111109</v>
      </c>
      <c r="B5610" s="11">
        <v>43856</v>
      </c>
      <c r="C5610" s="12">
        <v>7.9861111111111105E-2</v>
      </c>
      <c r="D5610">
        <v>0.2</v>
      </c>
      <c r="E5610">
        <v>0.4</v>
      </c>
      <c r="F5610">
        <v>0.81299999999999994</v>
      </c>
      <c r="G5610">
        <f t="shared" si="263"/>
        <v>0.76559999999999984</v>
      </c>
      <c r="H5610">
        <f t="shared" si="262"/>
        <v>0.76559999999999984</v>
      </c>
    </row>
    <row r="5611" spans="1:8" hidden="1" x14ac:dyDescent="0.3">
      <c r="A5611" s="10">
        <f t="shared" si="261"/>
        <v>43856.083333333336</v>
      </c>
      <c r="B5611" s="11">
        <v>43856</v>
      </c>
      <c r="C5611" s="12">
        <v>8.3333333333333329E-2</v>
      </c>
      <c r="D5611">
        <v>0.2</v>
      </c>
      <c r="E5611">
        <v>0.4</v>
      </c>
      <c r="F5611">
        <v>0.81299999999999994</v>
      </c>
      <c r="G5611">
        <f t="shared" si="263"/>
        <v>0.78879999999999995</v>
      </c>
      <c r="H5611">
        <f t="shared" si="262"/>
        <v>0.78879999999999995</v>
      </c>
    </row>
    <row r="5612" spans="1:8" hidden="1" x14ac:dyDescent="0.3">
      <c r="A5612" s="10">
        <f t="shared" si="261"/>
        <v>43856.086805555555</v>
      </c>
      <c r="B5612" s="11">
        <v>43856</v>
      </c>
      <c r="C5612" s="12">
        <v>8.6805555555555566E-2</v>
      </c>
      <c r="D5612">
        <v>0.2</v>
      </c>
      <c r="E5612">
        <v>0.34</v>
      </c>
      <c r="F5612">
        <v>0.69199999999999995</v>
      </c>
      <c r="G5612">
        <f t="shared" si="263"/>
        <v>0.78879999999999983</v>
      </c>
      <c r="H5612">
        <f t="shared" si="262"/>
        <v>0.78879999999999983</v>
      </c>
    </row>
    <row r="5613" spans="1:8" hidden="1" x14ac:dyDescent="0.3">
      <c r="A5613" s="10">
        <f t="shared" si="261"/>
        <v>43856.090277777781</v>
      </c>
      <c r="B5613" s="11">
        <v>43856</v>
      </c>
      <c r="C5613" s="12">
        <v>9.0277777777777776E-2</v>
      </c>
      <c r="D5613">
        <v>0.2</v>
      </c>
      <c r="E5613">
        <v>0.4</v>
      </c>
      <c r="F5613">
        <v>0.81299999999999994</v>
      </c>
      <c r="G5613">
        <f t="shared" si="263"/>
        <v>0.76459999999999995</v>
      </c>
      <c r="H5613">
        <f t="shared" si="262"/>
        <v>0.76459999999999995</v>
      </c>
    </row>
    <row r="5614" spans="1:8" hidden="1" x14ac:dyDescent="0.3">
      <c r="A5614" s="10">
        <f t="shared" si="261"/>
        <v>43856.09375</v>
      </c>
      <c r="B5614" s="11">
        <v>43856</v>
      </c>
      <c r="C5614" s="12">
        <v>9.375E-2</v>
      </c>
      <c r="D5614">
        <v>0.2</v>
      </c>
      <c r="E5614">
        <v>0.4</v>
      </c>
      <c r="F5614">
        <v>0.81299999999999994</v>
      </c>
      <c r="G5614">
        <f t="shared" si="263"/>
        <v>0.76459999999999995</v>
      </c>
      <c r="H5614">
        <f t="shared" si="262"/>
        <v>0.76459999999999995</v>
      </c>
    </row>
    <row r="5615" spans="1:8" hidden="1" x14ac:dyDescent="0.3">
      <c r="A5615" s="10">
        <f t="shared" si="261"/>
        <v>43856.097222222219</v>
      </c>
      <c r="B5615" s="11">
        <v>43856</v>
      </c>
      <c r="C5615" s="12">
        <v>9.7222222222222224E-2</v>
      </c>
      <c r="D5615">
        <v>0.2</v>
      </c>
      <c r="E5615">
        <v>0.34</v>
      </c>
      <c r="F5615">
        <v>0.69199999999999995</v>
      </c>
      <c r="G5615">
        <f t="shared" si="263"/>
        <v>0.76479999999999992</v>
      </c>
      <c r="H5615">
        <f t="shared" si="262"/>
        <v>0.76479999999999992</v>
      </c>
    </row>
    <row r="5616" spans="1:8" hidden="1" x14ac:dyDescent="0.3">
      <c r="A5616" s="10">
        <f t="shared" si="261"/>
        <v>43856.100694444445</v>
      </c>
      <c r="B5616" s="11">
        <v>43856</v>
      </c>
      <c r="C5616" s="12">
        <v>0.10069444444444443</v>
      </c>
      <c r="D5616">
        <v>0.2</v>
      </c>
      <c r="E5616">
        <v>0.4</v>
      </c>
      <c r="F5616">
        <v>0.81299999999999994</v>
      </c>
      <c r="G5616">
        <f t="shared" si="263"/>
        <v>0.76479999999999992</v>
      </c>
      <c r="H5616">
        <f t="shared" si="262"/>
        <v>0.76479999999999992</v>
      </c>
    </row>
    <row r="5617" spans="1:8" hidden="1" x14ac:dyDescent="0.3">
      <c r="A5617" s="10">
        <f t="shared" si="261"/>
        <v>43856.104166666664</v>
      </c>
      <c r="B5617" s="11">
        <v>43856</v>
      </c>
      <c r="C5617" s="12">
        <v>0.10416666666666667</v>
      </c>
      <c r="D5617">
        <v>0.2</v>
      </c>
      <c r="E5617">
        <v>0.34</v>
      </c>
      <c r="F5617">
        <v>0.69299999999999995</v>
      </c>
      <c r="G5617">
        <f t="shared" si="263"/>
        <v>0.76479999999999992</v>
      </c>
      <c r="H5617">
        <f t="shared" si="262"/>
        <v>0.76479999999999992</v>
      </c>
    </row>
    <row r="5618" spans="1:8" hidden="1" x14ac:dyDescent="0.3">
      <c r="A5618" s="10">
        <f t="shared" si="261"/>
        <v>43856.107638888891</v>
      </c>
      <c r="B5618" s="11">
        <v>43856</v>
      </c>
      <c r="C5618" s="12">
        <v>0.1076388888888889</v>
      </c>
      <c r="D5618">
        <v>0.2</v>
      </c>
      <c r="E5618">
        <v>0.4</v>
      </c>
      <c r="F5618">
        <v>0.81299999999999994</v>
      </c>
      <c r="G5618">
        <f t="shared" si="263"/>
        <v>0.78899999999999992</v>
      </c>
      <c r="H5618">
        <f t="shared" si="262"/>
        <v>0.78899999999999992</v>
      </c>
    </row>
    <row r="5619" spans="1:8" hidden="1" x14ac:dyDescent="0.3">
      <c r="A5619" s="10">
        <f t="shared" si="261"/>
        <v>43856.111111111109</v>
      </c>
      <c r="B5619" s="11">
        <v>43856</v>
      </c>
      <c r="C5619" s="12">
        <v>0.1111111111111111</v>
      </c>
      <c r="D5619">
        <v>0.2</v>
      </c>
      <c r="E5619">
        <v>0.4</v>
      </c>
      <c r="F5619">
        <v>0.81299999999999994</v>
      </c>
      <c r="G5619">
        <f t="shared" si="263"/>
        <v>0.78899999999999992</v>
      </c>
      <c r="H5619">
        <f t="shared" si="262"/>
        <v>0.78899999999999992</v>
      </c>
    </row>
    <row r="5620" spans="1:8" hidden="1" x14ac:dyDescent="0.3">
      <c r="A5620" s="10">
        <f t="shared" si="261"/>
        <v>43856.114583333336</v>
      </c>
      <c r="B5620" s="11">
        <v>43856</v>
      </c>
      <c r="C5620" s="12">
        <v>0.11458333333333333</v>
      </c>
      <c r="D5620">
        <v>0.2</v>
      </c>
      <c r="E5620">
        <v>0.4</v>
      </c>
      <c r="F5620">
        <v>0.81299999999999994</v>
      </c>
      <c r="G5620">
        <f t="shared" si="263"/>
        <v>0.81299999999999994</v>
      </c>
      <c r="H5620">
        <f t="shared" si="262"/>
        <v>0.81299999999999994</v>
      </c>
    </row>
    <row r="5621" spans="1:8" hidden="1" x14ac:dyDescent="0.3">
      <c r="A5621" s="10">
        <f t="shared" si="261"/>
        <v>43856.118055555555</v>
      </c>
      <c r="B5621" s="11">
        <v>43856</v>
      </c>
      <c r="C5621" s="12">
        <v>0.11805555555555557</v>
      </c>
      <c r="D5621">
        <v>0.2</v>
      </c>
      <c r="E5621">
        <v>0.4</v>
      </c>
      <c r="F5621">
        <v>0.81299999999999994</v>
      </c>
      <c r="G5621">
        <f t="shared" si="263"/>
        <v>0.748</v>
      </c>
      <c r="H5621">
        <f t="shared" si="262"/>
        <v>0.748</v>
      </c>
    </row>
    <row r="5622" spans="1:8" hidden="1" x14ac:dyDescent="0.3">
      <c r="A5622" s="10">
        <f t="shared" si="261"/>
        <v>43856.121527777781</v>
      </c>
      <c r="B5622" s="11">
        <v>43856</v>
      </c>
      <c r="C5622" s="12">
        <v>0.12152777777777778</v>
      </c>
      <c r="D5622">
        <v>0.2</v>
      </c>
      <c r="E5622">
        <v>0.4</v>
      </c>
      <c r="F5622">
        <v>0.81299999999999994</v>
      </c>
      <c r="G5622">
        <f t="shared" si="263"/>
        <v>0.748</v>
      </c>
      <c r="H5622">
        <f t="shared" si="262"/>
        <v>0.748</v>
      </c>
    </row>
    <row r="5623" spans="1:8" hidden="1" x14ac:dyDescent="0.3">
      <c r="A5623" s="10">
        <f t="shared" si="261"/>
        <v>43856.125</v>
      </c>
      <c r="B5623" s="11">
        <v>43856</v>
      </c>
      <c r="C5623" s="12">
        <v>0.125</v>
      </c>
      <c r="D5623">
        <v>0.2</v>
      </c>
      <c r="E5623">
        <v>0.24</v>
      </c>
      <c r="F5623">
        <v>0.48799999999999999</v>
      </c>
      <c r="G5623">
        <f t="shared" si="263"/>
        <v>0.74799999999999989</v>
      </c>
      <c r="H5623">
        <f t="shared" si="262"/>
        <v>0.74799999999999989</v>
      </c>
    </row>
    <row r="5624" spans="1:8" hidden="1" x14ac:dyDescent="0.3">
      <c r="A5624" s="10">
        <f t="shared" si="261"/>
        <v>43856.128472222219</v>
      </c>
      <c r="B5624" s="11">
        <v>43856</v>
      </c>
      <c r="C5624" s="12">
        <v>0.12847222222222224</v>
      </c>
      <c r="D5624">
        <v>0.2</v>
      </c>
      <c r="E5624">
        <v>0.4</v>
      </c>
      <c r="F5624">
        <v>0.81299999999999994</v>
      </c>
      <c r="G5624">
        <f t="shared" si="263"/>
        <v>0.74799999999999989</v>
      </c>
      <c r="H5624">
        <f t="shared" si="262"/>
        <v>0.74799999999999989</v>
      </c>
    </row>
    <row r="5625" spans="1:8" hidden="1" x14ac:dyDescent="0.3">
      <c r="A5625" s="10">
        <f t="shared" si="261"/>
        <v>43856.131944444445</v>
      </c>
      <c r="B5625" s="11">
        <v>43856</v>
      </c>
      <c r="C5625" s="12">
        <v>0.13194444444444445</v>
      </c>
      <c r="D5625">
        <v>0.2</v>
      </c>
      <c r="E5625">
        <v>0.4</v>
      </c>
      <c r="F5625">
        <v>0.81299999999999994</v>
      </c>
      <c r="G5625">
        <f t="shared" si="263"/>
        <v>0.74799999999999989</v>
      </c>
      <c r="H5625">
        <f t="shared" si="262"/>
        <v>0.74799999999999989</v>
      </c>
    </row>
    <row r="5626" spans="1:8" hidden="1" x14ac:dyDescent="0.3">
      <c r="A5626" s="10">
        <f t="shared" si="261"/>
        <v>43856.135416666664</v>
      </c>
      <c r="B5626" s="11">
        <v>43856</v>
      </c>
      <c r="C5626" s="12">
        <v>0.13541666666666666</v>
      </c>
      <c r="D5626">
        <v>0.2</v>
      </c>
      <c r="E5626">
        <v>0.4</v>
      </c>
      <c r="F5626">
        <v>0.81299999999999994</v>
      </c>
      <c r="G5626">
        <f t="shared" si="263"/>
        <v>0.81299999999999994</v>
      </c>
      <c r="H5626">
        <f t="shared" si="262"/>
        <v>0.81299999999999994</v>
      </c>
    </row>
    <row r="5627" spans="1:8" hidden="1" x14ac:dyDescent="0.3">
      <c r="A5627" s="10">
        <f t="shared" si="261"/>
        <v>43856.138888888891</v>
      </c>
      <c r="B5627" s="11">
        <v>43856</v>
      </c>
      <c r="C5627" s="12">
        <v>0.1388888888888889</v>
      </c>
      <c r="D5627">
        <v>0.2</v>
      </c>
      <c r="E5627">
        <v>0.4</v>
      </c>
      <c r="F5627">
        <v>0.81299999999999994</v>
      </c>
      <c r="G5627">
        <f t="shared" si="263"/>
        <v>0.81299999999999994</v>
      </c>
      <c r="H5627">
        <f t="shared" si="262"/>
        <v>0.81299999999999994</v>
      </c>
    </row>
    <row r="5628" spans="1:8" hidden="1" x14ac:dyDescent="0.3">
      <c r="A5628" s="10">
        <f t="shared" si="261"/>
        <v>43856.142361111109</v>
      </c>
      <c r="B5628" s="11">
        <v>43856</v>
      </c>
      <c r="C5628" s="12">
        <v>0.1423611111111111</v>
      </c>
      <c r="D5628">
        <v>0.2</v>
      </c>
      <c r="E5628">
        <v>0.4</v>
      </c>
      <c r="F5628">
        <v>0.81299999999999994</v>
      </c>
      <c r="G5628">
        <f t="shared" si="263"/>
        <v>0.748</v>
      </c>
      <c r="H5628">
        <f t="shared" si="262"/>
        <v>0.748</v>
      </c>
    </row>
    <row r="5629" spans="1:8" hidden="1" x14ac:dyDescent="0.3">
      <c r="A5629" s="10">
        <f t="shared" si="261"/>
        <v>43856.145833333336</v>
      </c>
      <c r="B5629" s="11">
        <v>43856</v>
      </c>
      <c r="C5629" s="12">
        <v>0.14583333333333334</v>
      </c>
      <c r="D5629">
        <v>0.2</v>
      </c>
      <c r="E5629">
        <v>0.4</v>
      </c>
      <c r="F5629">
        <v>0.81299999999999994</v>
      </c>
      <c r="G5629">
        <f t="shared" si="263"/>
        <v>0.748</v>
      </c>
      <c r="H5629">
        <f t="shared" si="262"/>
        <v>0.748</v>
      </c>
    </row>
    <row r="5630" spans="1:8" hidden="1" x14ac:dyDescent="0.3">
      <c r="A5630" s="10">
        <f t="shared" si="261"/>
        <v>43856.149305555555</v>
      </c>
      <c r="B5630" s="11">
        <v>43856</v>
      </c>
      <c r="C5630" s="12">
        <v>0.14930555555555555</v>
      </c>
      <c r="D5630">
        <v>0.2</v>
      </c>
      <c r="E5630">
        <v>0.24</v>
      </c>
      <c r="F5630">
        <v>0.48799999999999999</v>
      </c>
      <c r="G5630">
        <f t="shared" si="263"/>
        <v>0.69939999999999991</v>
      </c>
      <c r="H5630">
        <f t="shared" si="262"/>
        <v>0.69939999999999991</v>
      </c>
    </row>
    <row r="5631" spans="1:8" hidden="1" x14ac:dyDescent="0.3">
      <c r="A5631" s="10">
        <f t="shared" si="261"/>
        <v>43856.152777777781</v>
      </c>
      <c r="B5631" s="11">
        <v>43856</v>
      </c>
      <c r="C5631" s="12">
        <v>0.15277777777777776</v>
      </c>
      <c r="D5631">
        <v>0.2</v>
      </c>
      <c r="E5631">
        <v>0.4</v>
      </c>
      <c r="F5631">
        <v>0.81299999999999994</v>
      </c>
      <c r="G5631">
        <f t="shared" si="263"/>
        <v>0.69940000000000002</v>
      </c>
      <c r="H5631">
        <f t="shared" si="262"/>
        <v>0.69940000000000002</v>
      </c>
    </row>
    <row r="5632" spans="1:8" hidden="1" x14ac:dyDescent="0.3">
      <c r="A5632" s="10">
        <f t="shared" si="261"/>
        <v>43856.15625</v>
      </c>
      <c r="B5632" s="11">
        <v>43856</v>
      </c>
      <c r="C5632" s="12">
        <v>0.15625</v>
      </c>
      <c r="D5632">
        <v>0.2</v>
      </c>
      <c r="E5632">
        <v>0.28000000000000003</v>
      </c>
      <c r="F5632">
        <v>0.56999999999999995</v>
      </c>
      <c r="G5632">
        <f t="shared" si="263"/>
        <v>0.69940000000000002</v>
      </c>
      <c r="H5632">
        <f t="shared" si="262"/>
        <v>0.69940000000000002</v>
      </c>
    </row>
    <row r="5633" spans="1:8" hidden="1" x14ac:dyDescent="0.3">
      <c r="A5633" s="10">
        <f t="shared" si="261"/>
        <v>43856.159722222219</v>
      </c>
      <c r="B5633" s="11">
        <v>43856</v>
      </c>
      <c r="C5633" s="12">
        <v>0.15972222222222224</v>
      </c>
      <c r="D5633">
        <v>0.2</v>
      </c>
      <c r="E5633">
        <v>0.4</v>
      </c>
      <c r="F5633">
        <v>0.81299999999999994</v>
      </c>
      <c r="G5633">
        <f t="shared" si="263"/>
        <v>0.76439999999999986</v>
      </c>
      <c r="H5633">
        <f t="shared" si="262"/>
        <v>0.76439999999999986</v>
      </c>
    </row>
    <row r="5634" spans="1:8" hidden="1" x14ac:dyDescent="0.3">
      <c r="A5634" s="10">
        <f t="shared" si="261"/>
        <v>43856.163194444445</v>
      </c>
      <c r="B5634" s="11">
        <v>43856</v>
      </c>
      <c r="C5634" s="12">
        <v>0.16319444444444445</v>
      </c>
      <c r="D5634">
        <v>0.2</v>
      </c>
      <c r="E5634">
        <v>0.4</v>
      </c>
      <c r="F5634">
        <v>0.81299999999999994</v>
      </c>
      <c r="G5634">
        <f t="shared" si="263"/>
        <v>0.76439999999999986</v>
      </c>
      <c r="H5634">
        <f t="shared" si="262"/>
        <v>0.76439999999999986</v>
      </c>
    </row>
    <row r="5635" spans="1:8" hidden="1" x14ac:dyDescent="0.3">
      <c r="A5635" s="10">
        <f t="shared" si="261"/>
        <v>43856.166666666664</v>
      </c>
      <c r="B5635" s="11">
        <v>43856</v>
      </c>
      <c r="C5635" s="12">
        <v>0.16666666666666666</v>
      </c>
      <c r="D5635">
        <v>0.2</v>
      </c>
      <c r="E5635">
        <v>0.4</v>
      </c>
      <c r="F5635">
        <v>0.81299999999999994</v>
      </c>
      <c r="G5635">
        <f t="shared" si="263"/>
        <v>0.81299999999999994</v>
      </c>
      <c r="H5635">
        <f t="shared" si="262"/>
        <v>0.81299999999999994</v>
      </c>
    </row>
    <row r="5636" spans="1:8" hidden="1" x14ac:dyDescent="0.3">
      <c r="A5636" s="10">
        <f t="shared" si="261"/>
        <v>43856.170138888891</v>
      </c>
      <c r="B5636" s="11">
        <v>43856</v>
      </c>
      <c r="C5636" s="12">
        <v>0.17013888888888887</v>
      </c>
      <c r="D5636">
        <v>0.2</v>
      </c>
      <c r="E5636">
        <v>0.4</v>
      </c>
      <c r="F5636">
        <v>0.81299999999999994</v>
      </c>
      <c r="G5636">
        <f t="shared" si="263"/>
        <v>0.748</v>
      </c>
      <c r="H5636">
        <f t="shared" si="262"/>
        <v>0.748</v>
      </c>
    </row>
    <row r="5637" spans="1:8" hidden="1" x14ac:dyDescent="0.3">
      <c r="A5637" s="10">
        <f t="shared" ref="A5637:A5700" si="264">B5637+C5637</f>
        <v>43856.173611111109</v>
      </c>
      <c r="B5637" s="11">
        <v>43856</v>
      </c>
      <c r="C5637" s="12">
        <v>0.17361111111111113</v>
      </c>
      <c r="D5637">
        <v>0.2</v>
      </c>
      <c r="E5637">
        <v>0.4</v>
      </c>
      <c r="F5637">
        <v>0.81299999999999994</v>
      </c>
      <c r="G5637">
        <f t="shared" si="263"/>
        <v>0.68300000000000005</v>
      </c>
      <c r="H5637">
        <f t="shared" ref="H5637:H5700" si="265">ABS(G5637)</f>
        <v>0.68300000000000005</v>
      </c>
    </row>
    <row r="5638" spans="1:8" hidden="1" x14ac:dyDescent="0.3">
      <c r="A5638" s="10">
        <f t="shared" si="264"/>
        <v>43856.177083333336</v>
      </c>
      <c r="B5638" s="11">
        <v>43856</v>
      </c>
      <c r="C5638" s="12">
        <v>0.17708333333333334</v>
      </c>
      <c r="D5638">
        <v>0.2</v>
      </c>
      <c r="E5638">
        <v>0.24</v>
      </c>
      <c r="F5638">
        <v>0.48799999999999999</v>
      </c>
      <c r="G5638">
        <f t="shared" si="263"/>
        <v>0.68300000000000005</v>
      </c>
      <c r="H5638">
        <f t="shared" si="265"/>
        <v>0.68300000000000005</v>
      </c>
    </row>
    <row r="5639" spans="1:8" hidden="1" x14ac:dyDescent="0.3">
      <c r="A5639" s="10">
        <f t="shared" si="264"/>
        <v>43856.180555555555</v>
      </c>
      <c r="B5639" s="11">
        <v>43856</v>
      </c>
      <c r="C5639" s="12">
        <v>0.18055555555555555</v>
      </c>
      <c r="D5639">
        <v>0.2</v>
      </c>
      <c r="E5639">
        <v>0.24</v>
      </c>
      <c r="F5639">
        <v>0.48799999999999999</v>
      </c>
      <c r="G5639">
        <f t="shared" ref="G5639:G5702" si="266">AVERAGE(F5637:F5641)</f>
        <v>0.68300000000000005</v>
      </c>
      <c r="H5639">
        <f t="shared" si="265"/>
        <v>0.68300000000000005</v>
      </c>
    </row>
    <row r="5640" spans="1:8" hidden="1" x14ac:dyDescent="0.3">
      <c r="A5640" s="10">
        <f t="shared" si="264"/>
        <v>43856.184027777781</v>
      </c>
      <c r="B5640" s="11">
        <v>43856</v>
      </c>
      <c r="C5640" s="12">
        <v>0.18402777777777779</v>
      </c>
      <c r="D5640">
        <v>0.2</v>
      </c>
      <c r="E5640">
        <v>0.4</v>
      </c>
      <c r="F5640">
        <v>0.81299999999999994</v>
      </c>
      <c r="G5640">
        <f t="shared" si="266"/>
        <v>0.6601999999999999</v>
      </c>
      <c r="H5640">
        <f t="shared" si="265"/>
        <v>0.6601999999999999</v>
      </c>
    </row>
    <row r="5641" spans="1:8" hidden="1" x14ac:dyDescent="0.3">
      <c r="A5641" s="10">
        <f t="shared" si="264"/>
        <v>43856.1875</v>
      </c>
      <c r="B5641" s="11">
        <v>43856</v>
      </c>
      <c r="C5641" s="12">
        <v>0.1875</v>
      </c>
      <c r="D5641">
        <v>0.2</v>
      </c>
      <c r="E5641">
        <v>0.4</v>
      </c>
      <c r="F5641">
        <v>0.81299999999999994</v>
      </c>
      <c r="G5641">
        <f t="shared" si="266"/>
        <v>0.70179999999999987</v>
      </c>
      <c r="H5641">
        <f t="shared" si="265"/>
        <v>0.70179999999999987</v>
      </c>
    </row>
    <row r="5642" spans="1:8" hidden="1" x14ac:dyDescent="0.3">
      <c r="A5642" s="10">
        <f t="shared" si="264"/>
        <v>43856.190972222219</v>
      </c>
      <c r="B5642" s="11">
        <v>43856</v>
      </c>
      <c r="C5642" s="12">
        <v>0.19097222222222221</v>
      </c>
      <c r="D5642">
        <v>0.2</v>
      </c>
      <c r="E5642">
        <v>0.34</v>
      </c>
      <c r="F5642">
        <v>0.69899999999999995</v>
      </c>
      <c r="G5642">
        <f t="shared" si="266"/>
        <v>0.76679999999999993</v>
      </c>
      <c r="H5642">
        <f t="shared" si="265"/>
        <v>0.76679999999999993</v>
      </c>
    </row>
    <row r="5643" spans="1:8" hidden="1" x14ac:dyDescent="0.3">
      <c r="A5643" s="10">
        <f t="shared" si="264"/>
        <v>43856.194444444445</v>
      </c>
      <c r="B5643" s="11">
        <v>43856</v>
      </c>
      <c r="C5643" s="12">
        <v>0.19444444444444445</v>
      </c>
      <c r="D5643">
        <v>0.2</v>
      </c>
      <c r="E5643">
        <v>0.34</v>
      </c>
      <c r="F5643">
        <v>0.69599999999999995</v>
      </c>
      <c r="G5643">
        <f t="shared" si="266"/>
        <v>0.76679999999999993</v>
      </c>
      <c r="H5643">
        <f t="shared" si="265"/>
        <v>0.76679999999999993</v>
      </c>
    </row>
    <row r="5644" spans="1:8" hidden="1" x14ac:dyDescent="0.3">
      <c r="A5644" s="10">
        <f t="shared" si="264"/>
        <v>43856.197916666664</v>
      </c>
      <c r="B5644" s="11">
        <v>43856</v>
      </c>
      <c r="C5644" s="12">
        <v>0.19791666666666666</v>
      </c>
      <c r="D5644">
        <v>0.2</v>
      </c>
      <c r="E5644">
        <v>0.4</v>
      </c>
      <c r="F5644">
        <v>0.81299999999999994</v>
      </c>
      <c r="G5644">
        <f t="shared" si="266"/>
        <v>0.76679999999999993</v>
      </c>
      <c r="H5644">
        <f t="shared" si="265"/>
        <v>0.76679999999999993</v>
      </c>
    </row>
    <row r="5645" spans="1:8" hidden="1" x14ac:dyDescent="0.3">
      <c r="A5645" s="10">
        <f t="shared" si="264"/>
        <v>43856.201388888891</v>
      </c>
      <c r="B5645" s="11">
        <v>43856</v>
      </c>
      <c r="C5645" s="12">
        <v>0.20138888888888887</v>
      </c>
      <c r="D5645">
        <v>0.2</v>
      </c>
      <c r="E5645">
        <v>0.4</v>
      </c>
      <c r="F5645">
        <v>0.81299999999999994</v>
      </c>
      <c r="G5645">
        <f t="shared" si="266"/>
        <v>0.63719999999999999</v>
      </c>
      <c r="H5645">
        <f t="shared" si="265"/>
        <v>0.63719999999999999</v>
      </c>
    </row>
    <row r="5646" spans="1:8" hidden="1" x14ac:dyDescent="0.3">
      <c r="A5646" s="10">
        <f t="shared" si="264"/>
        <v>43856.204861111109</v>
      </c>
      <c r="B5646" s="11">
        <v>43856</v>
      </c>
      <c r="C5646" s="12">
        <v>0.20486111111111113</v>
      </c>
      <c r="D5646">
        <v>0.2</v>
      </c>
      <c r="E5646">
        <v>0.4</v>
      </c>
      <c r="F5646">
        <v>0.81299999999999994</v>
      </c>
      <c r="G5646">
        <f t="shared" si="266"/>
        <v>0.66059999999999997</v>
      </c>
      <c r="H5646">
        <f t="shared" si="265"/>
        <v>0.66059999999999997</v>
      </c>
    </row>
    <row r="5647" spans="1:8" hidden="1" x14ac:dyDescent="0.3">
      <c r="A5647" s="10">
        <f t="shared" si="264"/>
        <v>43856.208333333336</v>
      </c>
      <c r="B5647" s="11">
        <v>43856</v>
      </c>
      <c r="C5647" s="12">
        <v>0.20833333333333334</v>
      </c>
      <c r="D5647">
        <v>0.2</v>
      </c>
      <c r="E5647">
        <v>0.03</v>
      </c>
      <c r="F5647">
        <v>5.0999999999999997E-2</v>
      </c>
      <c r="G5647">
        <f t="shared" si="266"/>
        <v>0.66059999999999997</v>
      </c>
      <c r="H5647">
        <f t="shared" si="265"/>
        <v>0.66059999999999997</v>
      </c>
    </row>
    <row r="5648" spans="1:8" hidden="1" x14ac:dyDescent="0.3">
      <c r="A5648" s="10">
        <f t="shared" si="264"/>
        <v>43856.211805555555</v>
      </c>
      <c r="B5648" s="11">
        <v>43856</v>
      </c>
      <c r="C5648" s="12">
        <v>0.21180555555555555</v>
      </c>
      <c r="D5648">
        <v>0.2</v>
      </c>
      <c r="E5648">
        <v>0.4</v>
      </c>
      <c r="F5648">
        <v>0.81299999999999994</v>
      </c>
      <c r="G5648">
        <f t="shared" si="266"/>
        <v>0.61180000000000001</v>
      </c>
      <c r="H5648">
        <f t="shared" si="265"/>
        <v>0.61180000000000001</v>
      </c>
    </row>
    <row r="5649" spans="1:8" hidden="1" x14ac:dyDescent="0.3">
      <c r="A5649" s="10">
        <f t="shared" si="264"/>
        <v>43856.215277777781</v>
      </c>
      <c r="B5649" s="11">
        <v>43856</v>
      </c>
      <c r="C5649" s="12">
        <v>0.21527777777777779</v>
      </c>
      <c r="D5649">
        <v>0.2</v>
      </c>
      <c r="E5649">
        <v>0.4</v>
      </c>
      <c r="F5649">
        <v>0.81299999999999994</v>
      </c>
      <c r="G5649">
        <f t="shared" si="266"/>
        <v>0.61180000000000001</v>
      </c>
      <c r="H5649">
        <f t="shared" si="265"/>
        <v>0.61180000000000001</v>
      </c>
    </row>
    <row r="5650" spans="1:8" hidden="1" x14ac:dyDescent="0.3">
      <c r="A5650" s="10">
        <f t="shared" si="264"/>
        <v>43856.21875</v>
      </c>
      <c r="B5650" s="11">
        <v>43856</v>
      </c>
      <c r="C5650" s="12">
        <v>0.21875</v>
      </c>
      <c r="D5650">
        <v>0.2</v>
      </c>
      <c r="E5650">
        <v>0.28000000000000003</v>
      </c>
      <c r="F5650">
        <v>0.56899999999999995</v>
      </c>
      <c r="G5650">
        <f t="shared" si="266"/>
        <v>0.76419999999999999</v>
      </c>
      <c r="H5650">
        <f t="shared" si="265"/>
        <v>0.76419999999999999</v>
      </c>
    </row>
    <row r="5651" spans="1:8" hidden="1" x14ac:dyDescent="0.3">
      <c r="A5651" s="10">
        <f t="shared" si="264"/>
        <v>43856.222222222219</v>
      </c>
      <c r="B5651" s="11">
        <v>43856</v>
      </c>
      <c r="C5651" s="12">
        <v>0.22222222222222221</v>
      </c>
      <c r="D5651">
        <v>0.2</v>
      </c>
      <c r="E5651">
        <v>0.4</v>
      </c>
      <c r="F5651">
        <v>0.81299999999999994</v>
      </c>
      <c r="G5651">
        <f t="shared" si="266"/>
        <v>0.76419999999999999</v>
      </c>
      <c r="H5651">
        <f t="shared" si="265"/>
        <v>0.76419999999999999</v>
      </c>
    </row>
    <row r="5652" spans="1:8" hidden="1" x14ac:dyDescent="0.3">
      <c r="A5652" s="10">
        <f t="shared" si="264"/>
        <v>43856.225694444445</v>
      </c>
      <c r="B5652" s="11">
        <v>43856</v>
      </c>
      <c r="C5652" s="12">
        <v>0.22569444444444445</v>
      </c>
      <c r="D5652">
        <v>0.2</v>
      </c>
      <c r="E5652">
        <v>0.4</v>
      </c>
      <c r="F5652">
        <v>0.81299999999999994</v>
      </c>
      <c r="G5652">
        <f t="shared" si="266"/>
        <v>0.73980000000000001</v>
      </c>
      <c r="H5652">
        <f t="shared" si="265"/>
        <v>0.73980000000000001</v>
      </c>
    </row>
    <row r="5653" spans="1:8" hidden="1" x14ac:dyDescent="0.3">
      <c r="A5653" s="10">
        <f t="shared" si="264"/>
        <v>43856.229166666664</v>
      </c>
      <c r="B5653" s="11">
        <v>43856</v>
      </c>
      <c r="C5653" s="12">
        <v>0.22916666666666666</v>
      </c>
      <c r="D5653">
        <v>0.2</v>
      </c>
      <c r="E5653">
        <v>0.4</v>
      </c>
      <c r="F5653">
        <v>0.81299999999999994</v>
      </c>
      <c r="G5653">
        <f t="shared" si="266"/>
        <v>0.65859999999999996</v>
      </c>
      <c r="H5653">
        <f t="shared" si="265"/>
        <v>0.65859999999999996</v>
      </c>
    </row>
    <row r="5654" spans="1:8" hidden="1" x14ac:dyDescent="0.3">
      <c r="A5654" s="10">
        <f t="shared" si="264"/>
        <v>43856.232638888891</v>
      </c>
      <c r="B5654" s="11">
        <v>43856</v>
      </c>
      <c r="C5654" s="12">
        <v>0.23263888888888887</v>
      </c>
      <c r="D5654">
        <v>0.2</v>
      </c>
      <c r="E5654">
        <v>0.34</v>
      </c>
      <c r="F5654">
        <v>0.69099999999999995</v>
      </c>
      <c r="G5654">
        <f t="shared" si="266"/>
        <v>0.59359999999999991</v>
      </c>
      <c r="H5654">
        <f t="shared" si="265"/>
        <v>0.59359999999999991</v>
      </c>
    </row>
    <row r="5655" spans="1:8" hidden="1" x14ac:dyDescent="0.3">
      <c r="A5655" s="10">
        <f t="shared" si="264"/>
        <v>43856.236111111109</v>
      </c>
      <c r="B5655" s="11">
        <v>43856</v>
      </c>
      <c r="C5655" s="12">
        <v>0.23611111111111113</v>
      </c>
      <c r="D5655">
        <v>0.2</v>
      </c>
      <c r="E5655">
        <v>0.08</v>
      </c>
      <c r="F5655">
        <v>0.16300000000000001</v>
      </c>
      <c r="G5655">
        <f t="shared" si="266"/>
        <v>0.54520000000000002</v>
      </c>
      <c r="H5655">
        <f t="shared" si="265"/>
        <v>0.54520000000000002</v>
      </c>
    </row>
    <row r="5656" spans="1:8" hidden="1" x14ac:dyDescent="0.3">
      <c r="A5656" s="10">
        <f t="shared" si="264"/>
        <v>43856.239583333336</v>
      </c>
      <c r="B5656" s="11">
        <v>43856</v>
      </c>
      <c r="C5656" s="12">
        <v>0.23958333333333334</v>
      </c>
      <c r="D5656">
        <v>0.2</v>
      </c>
      <c r="E5656">
        <v>0.24</v>
      </c>
      <c r="F5656">
        <v>0.48799999999999999</v>
      </c>
      <c r="G5656">
        <f t="shared" si="266"/>
        <v>0.48019999999999996</v>
      </c>
      <c r="H5656">
        <f t="shared" si="265"/>
        <v>0.48019999999999996</v>
      </c>
    </row>
    <row r="5657" spans="1:8" hidden="1" x14ac:dyDescent="0.3">
      <c r="A5657" s="10">
        <f t="shared" si="264"/>
        <v>43856.243055555555</v>
      </c>
      <c r="B5657" s="11">
        <v>43856</v>
      </c>
      <c r="C5657" s="12">
        <v>0.24305555555555555</v>
      </c>
      <c r="D5657">
        <v>0.2</v>
      </c>
      <c r="E5657">
        <v>0.28000000000000003</v>
      </c>
      <c r="F5657">
        <v>0.57099999999999995</v>
      </c>
      <c r="G5657">
        <f t="shared" si="266"/>
        <v>0.39180000000000004</v>
      </c>
      <c r="H5657">
        <f t="shared" si="265"/>
        <v>0.39180000000000004</v>
      </c>
    </row>
    <row r="5658" spans="1:8" hidden="1" x14ac:dyDescent="0.3">
      <c r="A5658" s="10">
        <f t="shared" si="264"/>
        <v>43856.246527777781</v>
      </c>
      <c r="B5658" s="11">
        <v>43856</v>
      </c>
      <c r="C5658" s="12">
        <v>0.24652777777777779</v>
      </c>
      <c r="D5658">
        <v>0.2</v>
      </c>
      <c r="E5658">
        <v>0.24</v>
      </c>
      <c r="F5658">
        <v>0.48799999999999999</v>
      </c>
      <c r="G5658">
        <f t="shared" si="266"/>
        <v>0.52180000000000004</v>
      </c>
      <c r="H5658">
        <f t="shared" si="265"/>
        <v>0.52180000000000004</v>
      </c>
    </row>
    <row r="5659" spans="1:8" hidden="1" x14ac:dyDescent="0.3">
      <c r="A5659" s="10">
        <f t="shared" si="264"/>
        <v>43856.25</v>
      </c>
      <c r="B5659" s="11">
        <v>43856</v>
      </c>
      <c r="C5659" s="12">
        <v>0.25</v>
      </c>
      <c r="D5659">
        <v>0.2</v>
      </c>
      <c r="E5659">
        <v>0.12</v>
      </c>
      <c r="F5659">
        <v>0.249</v>
      </c>
      <c r="G5659">
        <f t="shared" si="266"/>
        <v>0.58679999999999988</v>
      </c>
      <c r="H5659">
        <f t="shared" si="265"/>
        <v>0.58679999999999988</v>
      </c>
    </row>
    <row r="5660" spans="1:8" hidden="1" x14ac:dyDescent="0.3">
      <c r="A5660" s="10">
        <f t="shared" si="264"/>
        <v>43856.253472222219</v>
      </c>
      <c r="B5660" s="11">
        <v>43856</v>
      </c>
      <c r="C5660" s="12">
        <v>0.25347222222222221</v>
      </c>
      <c r="D5660">
        <v>0.2</v>
      </c>
      <c r="E5660">
        <v>0.4</v>
      </c>
      <c r="F5660">
        <v>0.81299999999999994</v>
      </c>
      <c r="G5660">
        <f t="shared" si="266"/>
        <v>0.57019999999999993</v>
      </c>
      <c r="H5660">
        <f t="shared" si="265"/>
        <v>0.57019999999999993</v>
      </c>
    </row>
    <row r="5661" spans="1:8" hidden="1" x14ac:dyDescent="0.3">
      <c r="A5661" s="10">
        <f t="shared" si="264"/>
        <v>43856.256944444445</v>
      </c>
      <c r="B5661" s="11">
        <v>43856</v>
      </c>
      <c r="C5661" s="12">
        <v>0.25694444444444448</v>
      </c>
      <c r="D5661">
        <v>0.2</v>
      </c>
      <c r="E5661">
        <v>0.4</v>
      </c>
      <c r="F5661">
        <v>0.81299999999999994</v>
      </c>
      <c r="G5661">
        <f t="shared" si="266"/>
        <v>0.58679999999999988</v>
      </c>
      <c r="H5661">
        <f t="shared" si="265"/>
        <v>0.58679999999999988</v>
      </c>
    </row>
    <row r="5662" spans="1:8" hidden="1" x14ac:dyDescent="0.3">
      <c r="A5662" s="10">
        <f t="shared" si="264"/>
        <v>43856.260416666664</v>
      </c>
      <c r="B5662" s="11">
        <v>43856</v>
      </c>
      <c r="C5662" s="12">
        <v>0.26041666666666669</v>
      </c>
      <c r="D5662">
        <v>0.2</v>
      </c>
      <c r="E5662">
        <v>0.24</v>
      </c>
      <c r="F5662">
        <v>0.48799999999999999</v>
      </c>
      <c r="G5662">
        <f t="shared" si="266"/>
        <v>0.54699999999999993</v>
      </c>
      <c r="H5662">
        <f t="shared" si="265"/>
        <v>0.54699999999999993</v>
      </c>
    </row>
    <row r="5663" spans="1:8" hidden="1" x14ac:dyDescent="0.3">
      <c r="A5663" s="10">
        <f t="shared" si="264"/>
        <v>43856.263888888891</v>
      </c>
      <c r="B5663" s="11">
        <v>43856</v>
      </c>
      <c r="C5663" s="12">
        <v>0.2638888888888889</v>
      </c>
      <c r="D5663">
        <v>0.2</v>
      </c>
      <c r="E5663">
        <v>0.28000000000000003</v>
      </c>
      <c r="F5663">
        <v>0.57099999999999995</v>
      </c>
      <c r="G5663">
        <f t="shared" si="266"/>
        <v>0.45779999999999993</v>
      </c>
      <c r="H5663">
        <f t="shared" si="265"/>
        <v>0.45779999999999993</v>
      </c>
    </row>
    <row r="5664" spans="1:8" hidden="1" x14ac:dyDescent="0.3">
      <c r="A5664" s="10">
        <f t="shared" si="264"/>
        <v>43856.267361111109</v>
      </c>
      <c r="B5664" s="11">
        <v>43856</v>
      </c>
      <c r="C5664" s="12">
        <v>0.2673611111111111</v>
      </c>
      <c r="D5664">
        <v>0.2</v>
      </c>
      <c r="E5664">
        <v>0.02</v>
      </c>
      <c r="F5664">
        <v>0.05</v>
      </c>
      <c r="G5664">
        <f t="shared" si="266"/>
        <v>0.39279999999999998</v>
      </c>
      <c r="H5664">
        <f t="shared" si="265"/>
        <v>0.39279999999999998</v>
      </c>
    </row>
    <row r="5665" spans="1:8" hidden="1" x14ac:dyDescent="0.3">
      <c r="A5665" s="10">
        <f t="shared" si="264"/>
        <v>43856.270833333336</v>
      </c>
      <c r="B5665" s="11">
        <v>43856</v>
      </c>
      <c r="C5665" s="12">
        <v>0.27083333333333331</v>
      </c>
      <c r="D5665">
        <v>0.2</v>
      </c>
      <c r="E5665">
        <v>0.18</v>
      </c>
      <c r="F5665">
        <v>0.36699999999999999</v>
      </c>
      <c r="G5665">
        <f t="shared" si="266"/>
        <v>0.43380000000000002</v>
      </c>
      <c r="H5665">
        <f t="shared" si="265"/>
        <v>0.43380000000000002</v>
      </c>
    </row>
    <row r="5666" spans="1:8" hidden="1" x14ac:dyDescent="0.3">
      <c r="A5666" s="10">
        <f t="shared" si="264"/>
        <v>43856.274305555555</v>
      </c>
      <c r="B5666" s="11">
        <v>43856</v>
      </c>
      <c r="C5666" s="12">
        <v>0.27430555555555552</v>
      </c>
      <c r="D5666">
        <v>0.2</v>
      </c>
      <c r="E5666">
        <v>0.24</v>
      </c>
      <c r="F5666">
        <v>0.48799999999999999</v>
      </c>
      <c r="G5666">
        <f t="shared" si="266"/>
        <v>0.48219999999999991</v>
      </c>
      <c r="H5666">
        <f t="shared" si="265"/>
        <v>0.48219999999999991</v>
      </c>
    </row>
    <row r="5667" spans="1:8" hidden="1" x14ac:dyDescent="0.3">
      <c r="A5667" s="10">
        <f t="shared" si="264"/>
        <v>43856.277777777781</v>
      </c>
      <c r="B5667" s="11">
        <v>43856</v>
      </c>
      <c r="C5667" s="12">
        <v>0.27777777777777779</v>
      </c>
      <c r="D5667">
        <v>0.2</v>
      </c>
      <c r="E5667">
        <v>0.34</v>
      </c>
      <c r="F5667">
        <v>0.69299999999999995</v>
      </c>
      <c r="G5667">
        <f t="shared" si="266"/>
        <v>0.5454</v>
      </c>
      <c r="H5667">
        <f t="shared" si="265"/>
        <v>0.5454</v>
      </c>
    </row>
    <row r="5668" spans="1:8" hidden="1" x14ac:dyDescent="0.3">
      <c r="A5668" s="10">
        <f t="shared" si="264"/>
        <v>43856.28125</v>
      </c>
      <c r="B5668" s="11">
        <v>43856</v>
      </c>
      <c r="C5668" s="12">
        <v>0.28125</v>
      </c>
      <c r="D5668">
        <v>0.2</v>
      </c>
      <c r="E5668">
        <v>0.4</v>
      </c>
      <c r="F5668">
        <v>0.81299999999999994</v>
      </c>
      <c r="G5668">
        <f t="shared" si="266"/>
        <v>0.5696</v>
      </c>
      <c r="H5668">
        <f t="shared" si="265"/>
        <v>0.5696</v>
      </c>
    </row>
    <row r="5669" spans="1:8" hidden="1" x14ac:dyDescent="0.3">
      <c r="A5669" s="10">
        <f t="shared" si="264"/>
        <v>43856.284722222219</v>
      </c>
      <c r="B5669" s="11">
        <v>43856</v>
      </c>
      <c r="C5669" s="12">
        <v>0.28472222222222221</v>
      </c>
      <c r="D5669">
        <v>0.2</v>
      </c>
      <c r="E5669">
        <v>0.18</v>
      </c>
      <c r="F5669">
        <v>0.36599999999999999</v>
      </c>
      <c r="G5669">
        <f t="shared" si="266"/>
        <v>0.54559999999999997</v>
      </c>
      <c r="H5669">
        <f t="shared" si="265"/>
        <v>0.54559999999999997</v>
      </c>
    </row>
    <row r="5670" spans="1:8" hidden="1" x14ac:dyDescent="0.3">
      <c r="A5670" s="10">
        <f t="shared" si="264"/>
        <v>43856.288194444445</v>
      </c>
      <c r="B5670" s="11">
        <v>43856</v>
      </c>
      <c r="C5670" s="12">
        <v>0.28819444444444448</v>
      </c>
      <c r="D5670">
        <v>0.2</v>
      </c>
      <c r="E5670">
        <v>0.24</v>
      </c>
      <c r="F5670">
        <v>0.48799999999999999</v>
      </c>
      <c r="G5670">
        <f t="shared" si="266"/>
        <v>0.43959999999999988</v>
      </c>
      <c r="H5670">
        <f t="shared" si="265"/>
        <v>0.43959999999999988</v>
      </c>
    </row>
    <row r="5671" spans="1:8" hidden="1" x14ac:dyDescent="0.3">
      <c r="A5671" s="10">
        <f t="shared" si="264"/>
        <v>43856.291666666664</v>
      </c>
      <c r="B5671" s="11">
        <v>43856</v>
      </c>
      <c r="C5671" s="12">
        <v>0.29166666666666669</v>
      </c>
      <c r="D5671">
        <v>0.2</v>
      </c>
      <c r="E5671">
        <v>0.18</v>
      </c>
      <c r="F5671">
        <v>0.36799999999999999</v>
      </c>
      <c r="G5671">
        <f t="shared" si="266"/>
        <v>0.37459999999999999</v>
      </c>
      <c r="H5671">
        <f t="shared" si="265"/>
        <v>0.37459999999999999</v>
      </c>
    </row>
    <row r="5672" spans="1:8" hidden="1" x14ac:dyDescent="0.3">
      <c r="A5672" s="10">
        <f t="shared" si="264"/>
        <v>43856.295138888891</v>
      </c>
      <c r="B5672" s="11">
        <v>43856</v>
      </c>
      <c r="C5672" s="12">
        <v>0.2951388888888889</v>
      </c>
      <c r="D5672">
        <v>0.2</v>
      </c>
      <c r="E5672">
        <v>0.08</v>
      </c>
      <c r="F5672">
        <v>0.16300000000000001</v>
      </c>
      <c r="G5672">
        <f t="shared" si="266"/>
        <v>0.42199999999999999</v>
      </c>
      <c r="H5672">
        <f t="shared" si="265"/>
        <v>0.42199999999999999</v>
      </c>
    </row>
    <row r="5673" spans="1:8" hidden="1" x14ac:dyDescent="0.3">
      <c r="A5673" s="10">
        <f t="shared" si="264"/>
        <v>43856.298611111109</v>
      </c>
      <c r="B5673" s="11">
        <v>43856</v>
      </c>
      <c r="C5673" s="12">
        <v>0.2986111111111111</v>
      </c>
      <c r="D5673">
        <v>0.2</v>
      </c>
      <c r="E5673">
        <v>0.24</v>
      </c>
      <c r="F5673">
        <v>0.48799999999999999</v>
      </c>
      <c r="G5673">
        <f t="shared" si="266"/>
        <v>0.42200000000000004</v>
      </c>
      <c r="H5673">
        <f t="shared" si="265"/>
        <v>0.42200000000000004</v>
      </c>
    </row>
    <row r="5674" spans="1:8" hidden="1" x14ac:dyDescent="0.3">
      <c r="A5674" s="10">
        <f t="shared" si="264"/>
        <v>43856.302083333336</v>
      </c>
      <c r="B5674" s="11">
        <v>43856</v>
      </c>
      <c r="C5674" s="12">
        <v>0.30208333333333331</v>
      </c>
      <c r="D5674">
        <v>0.2</v>
      </c>
      <c r="E5674">
        <v>0.3</v>
      </c>
      <c r="F5674">
        <v>0.60299999999999998</v>
      </c>
      <c r="G5674">
        <f t="shared" si="266"/>
        <v>0.5109999999999999</v>
      </c>
      <c r="H5674">
        <f t="shared" si="265"/>
        <v>0.5109999999999999</v>
      </c>
    </row>
    <row r="5675" spans="1:8" hidden="1" x14ac:dyDescent="0.3">
      <c r="A5675" s="10">
        <f t="shared" si="264"/>
        <v>43856.305555555555</v>
      </c>
      <c r="B5675" s="11">
        <v>43856</v>
      </c>
      <c r="C5675" s="12">
        <v>0.30555555555555552</v>
      </c>
      <c r="D5675">
        <v>0.2</v>
      </c>
      <c r="E5675">
        <v>0.24</v>
      </c>
      <c r="F5675">
        <v>0.48799999999999999</v>
      </c>
      <c r="G5675">
        <f t="shared" si="266"/>
        <v>0.48699999999999999</v>
      </c>
      <c r="H5675">
        <f t="shared" si="265"/>
        <v>0.48699999999999999</v>
      </c>
    </row>
    <row r="5676" spans="1:8" hidden="1" x14ac:dyDescent="0.3">
      <c r="A5676" s="10">
        <f t="shared" si="264"/>
        <v>43856.309027777781</v>
      </c>
      <c r="B5676" s="11">
        <v>43856</v>
      </c>
      <c r="C5676" s="12">
        <v>0.30902777777777779</v>
      </c>
      <c r="D5676">
        <v>0.2</v>
      </c>
      <c r="E5676">
        <v>0.4</v>
      </c>
      <c r="F5676">
        <v>0.81299999999999994</v>
      </c>
      <c r="G5676">
        <f t="shared" si="266"/>
        <v>0.55199999999999994</v>
      </c>
      <c r="H5676">
        <f t="shared" si="265"/>
        <v>0.55199999999999994</v>
      </c>
    </row>
    <row r="5677" spans="1:8" hidden="1" x14ac:dyDescent="0.3">
      <c r="A5677" s="10">
        <f t="shared" si="264"/>
        <v>43856.3125</v>
      </c>
      <c r="B5677" s="11">
        <v>43856</v>
      </c>
      <c r="C5677" s="12">
        <v>0.3125</v>
      </c>
      <c r="D5677">
        <v>0.2</v>
      </c>
      <c r="E5677">
        <v>0.02</v>
      </c>
      <c r="F5677">
        <v>4.2999999999999997E-2</v>
      </c>
      <c r="G5677">
        <f t="shared" si="266"/>
        <v>0.59399999999999997</v>
      </c>
      <c r="H5677">
        <f t="shared" si="265"/>
        <v>0.59399999999999997</v>
      </c>
    </row>
    <row r="5678" spans="1:8" hidden="1" x14ac:dyDescent="0.3">
      <c r="A5678" s="10">
        <f t="shared" si="264"/>
        <v>43856.315972222219</v>
      </c>
      <c r="B5678" s="11">
        <v>43856</v>
      </c>
      <c r="C5678" s="12">
        <v>0.31597222222222221</v>
      </c>
      <c r="D5678">
        <v>0.2</v>
      </c>
      <c r="E5678">
        <v>0.4</v>
      </c>
      <c r="F5678">
        <v>0.81299999999999994</v>
      </c>
      <c r="G5678">
        <f t="shared" si="266"/>
        <v>0.52900000000000003</v>
      </c>
      <c r="H5678">
        <f t="shared" si="265"/>
        <v>0.52900000000000003</v>
      </c>
    </row>
    <row r="5679" spans="1:8" hidden="1" x14ac:dyDescent="0.3">
      <c r="A5679" s="10">
        <f t="shared" si="264"/>
        <v>43856.319444444445</v>
      </c>
      <c r="B5679" s="11">
        <v>43856</v>
      </c>
      <c r="C5679" s="12">
        <v>0.31944444444444448</v>
      </c>
      <c r="D5679">
        <v>0.2</v>
      </c>
      <c r="E5679">
        <v>0.4</v>
      </c>
      <c r="F5679">
        <v>0.81299999999999994</v>
      </c>
      <c r="G5679">
        <f t="shared" si="266"/>
        <v>0.50460000000000005</v>
      </c>
      <c r="H5679">
        <f t="shared" si="265"/>
        <v>0.50460000000000005</v>
      </c>
    </row>
    <row r="5680" spans="1:8" hidden="1" x14ac:dyDescent="0.3">
      <c r="A5680" s="10">
        <f t="shared" si="264"/>
        <v>43856.322916666664</v>
      </c>
      <c r="B5680" s="11">
        <v>43856</v>
      </c>
      <c r="C5680" s="12">
        <v>0.32291666666666669</v>
      </c>
      <c r="D5680">
        <v>0.2</v>
      </c>
      <c r="E5680">
        <v>0.08</v>
      </c>
      <c r="F5680">
        <v>0.16300000000000001</v>
      </c>
      <c r="G5680">
        <f t="shared" si="266"/>
        <v>0.59360000000000002</v>
      </c>
      <c r="H5680">
        <f t="shared" si="265"/>
        <v>0.59360000000000002</v>
      </c>
    </row>
    <row r="5681" spans="1:8" hidden="1" x14ac:dyDescent="0.3">
      <c r="A5681" s="10">
        <f t="shared" si="264"/>
        <v>43856.326388888891</v>
      </c>
      <c r="B5681" s="11">
        <v>43856</v>
      </c>
      <c r="C5681" s="12">
        <v>0.3263888888888889</v>
      </c>
      <c r="D5681">
        <v>0.2</v>
      </c>
      <c r="E5681">
        <v>0.34</v>
      </c>
      <c r="F5681">
        <v>0.69099999999999995</v>
      </c>
      <c r="G5681">
        <f t="shared" si="266"/>
        <v>0.50559999999999994</v>
      </c>
      <c r="H5681">
        <f t="shared" si="265"/>
        <v>0.50559999999999994</v>
      </c>
    </row>
    <row r="5682" spans="1:8" hidden="1" x14ac:dyDescent="0.3">
      <c r="A5682" s="10">
        <f t="shared" si="264"/>
        <v>43856.329861111109</v>
      </c>
      <c r="B5682" s="11">
        <v>43856</v>
      </c>
      <c r="C5682" s="12">
        <v>0.3298611111111111</v>
      </c>
      <c r="D5682">
        <v>0.2</v>
      </c>
      <c r="E5682">
        <v>0.24</v>
      </c>
      <c r="F5682">
        <v>0.48799999999999999</v>
      </c>
      <c r="G5682">
        <f t="shared" si="266"/>
        <v>0.37560000000000004</v>
      </c>
      <c r="H5682">
        <f t="shared" si="265"/>
        <v>0.37560000000000004</v>
      </c>
    </row>
    <row r="5683" spans="1:8" hidden="1" x14ac:dyDescent="0.3">
      <c r="A5683" s="10">
        <f t="shared" si="264"/>
        <v>43856.333333333336</v>
      </c>
      <c r="B5683" s="11">
        <v>43856</v>
      </c>
      <c r="C5683" s="12">
        <v>0.33333333333333331</v>
      </c>
      <c r="D5683">
        <v>0.2</v>
      </c>
      <c r="E5683">
        <v>0.18</v>
      </c>
      <c r="F5683">
        <v>0.373</v>
      </c>
      <c r="G5683">
        <f t="shared" si="266"/>
        <v>0.48179999999999995</v>
      </c>
      <c r="H5683">
        <f t="shared" si="265"/>
        <v>0.48179999999999995</v>
      </c>
    </row>
    <row r="5684" spans="1:8" hidden="1" x14ac:dyDescent="0.3">
      <c r="A5684" s="10">
        <f t="shared" si="264"/>
        <v>43856.336805555555</v>
      </c>
      <c r="B5684" s="11">
        <v>43856</v>
      </c>
      <c r="C5684" s="12">
        <v>0.33680555555555558</v>
      </c>
      <c r="D5684">
        <v>0.2</v>
      </c>
      <c r="E5684">
        <v>0.08</v>
      </c>
      <c r="F5684">
        <v>0.16300000000000001</v>
      </c>
      <c r="G5684">
        <f t="shared" si="266"/>
        <v>0.41699999999999998</v>
      </c>
      <c r="H5684">
        <f t="shared" si="265"/>
        <v>0.41699999999999998</v>
      </c>
    </row>
    <row r="5685" spans="1:8" hidden="1" x14ac:dyDescent="0.3">
      <c r="A5685" s="10">
        <f t="shared" si="264"/>
        <v>43856.340277777781</v>
      </c>
      <c r="B5685" s="11">
        <v>43856</v>
      </c>
      <c r="C5685" s="12">
        <v>0.34027777777777773</v>
      </c>
      <c r="D5685">
        <v>0.2</v>
      </c>
      <c r="E5685">
        <v>0.34</v>
      </c>
      <c r="F5685">
        <v>0.69399999999999995</v>
      </c>
      <c r="G5685">
        <f t="shared" si="266"/>
        <v>0.32779999999999998</v>
      </c>
      <c r="H5685">
        <f t="shared" si="265"/>
        <v>0.32779999999999998</v>
      </c>
    </row>
    <row r="5686" spans="1:8" hidden="1" x14ac:dyDescent="0.3">
      <c r="A5686" s="10">
        <f t="shared" si="264"/>
        <v>43856.34375</v>
      </c>
      <c r="B5686" s="11">
        <v>43856</v>
      </c>
      <c r="C5686" s="12">
        <v>0.34375</v>
      </c>
      <c r="D5686">
        <v>0.2</v>
      </c>
      <c r="E5686">
        <v>0.18</v>
      </c>
      <c r="F5686">
        <v>0.36699999999999999</v>
      </c>
      <c r="G5686">
        <f t="shared" si="266"/>
        <v>0.3508</v>
      </c>
      <c r="H5686">
        <f t="shared" si="265"/>
        <v>0.3508</v>
      </c>
    </row>
    <row r="5687" spans="1:8" hidden="1" x14ac:dyDescent="0.3">
      <c r="A5687" s="10">
        <f t="shared" si="264"/>
        <v>43856.347222222219</v>
      </c>
      <c r="B5687" s="11">
        <v>43856</v>
      </c>
      <c r="C5687" s="12">
        <v>0.34722222222222227</v>
      </c>
      <c r="D5687">
        <v>0.2</v>
      </c>
      <c r="E5687">
        <v>0.02</v>
      </c>
      <c r="F5687">
        <v>4.2000000000000003E-2</v>
      </c>
      <c r="G5687">
        <f t="shared" si="266"/>
        <v>0.39139999999999997</v>
      </c>
      <c r="H5687">
        <f t="shared" si="265"/>
        <v>0.39139999999999997</v>
      </c>
    </row>
    <row r="5688" spans="1:8" hidden="1" x14ac:dyDescent="0.3">
      <c r="A5688" s="10">
        <f t="shared" si="264"/>
        <v>43856.350694444445</v>
      </c>
      <c r="B5688" s="11">
        <v>43856</v>
      </c>
      <c r="C5688" s="12">
        <v>0.35069444444444442</v>
      </c>
      <c r="D5688">
        <v>0.2</v>
      </c>
      <c r="E5688">
        <v>0.24</v>
      </c>
      <c r="F5688">
        <v>0.48799999999999999</v>
      </c>
      <c r="G5688">
        <f t="shared" si="266"/>
        <v>0.32679999999999998</v>
      </c>
      <c r="H5688">
        <f t="shared" si="265"/>
        <v>0.32679999999999998</v>
      </c>
    </row>
    <row r="5689" spans="1:8" hidden="1" x14ac:dyDescent="0.3">
      <c r="A5689" s="10">
        <f t="shared" si="264"/>
        <v>43856.354166666664</v>
      </c>
      <c r="B5689" s="11">
        <v>43856</v>
      </c>
      <c r="C5689" s="12">
        <v>0.35416666666666669</v>
      </c>
      <c r="D5689">
        <v>0.2</v>
      </c>
      <c r="E5689">
        <v>0.18</v>
      </c>
      <c r="F5689">
        <v>0.36599999999999999</v>
      </c>
      <c r="G5689">
        <f t="shared" si="266"/>
        <v>0.41600000000000004</v>
      </c>
      <c r="H5689">
        <f t="shared" si="265"/>
        <v>0.41600000000000004</v>
      </c>
    </row>
    <row r="5690" spans="1:8" hidden="1" x14ac:dyDescent="0.3">
      <c r="A5690" s="10">
        <f t="shared" si="264"/>
        <v>43856.357638888891</v>
      </c>
      <c r="B5690" s="11">
        <v>43856</v>
      </c>
      <c r="C5690" s="12">
        <v>0.3576388888888889</v>
      </c>
      <c r="D5690">
        <v>0.2</v>
      </c>
      <c r="E5690">
        <v>0.18</v>
      </c>
      <c r="F5690">
        <v>0.371</v>
      </c>
      <c r="G5690">
        <f t="shared" si="266"/>
        <v>0.57020000000000004</v>
      </c>
      <c r="H5690">
        <f t="shared" si="265"/>
        <v>0.57020000000000004</v>
      </c>
    </row>
    <row r="5691" spans="1:8" hidden="1" x14ac:dyDescent="0.3">
      <c r="A5691" s="10">
        <f t="shared" si="264"/>
        <v>43856.361111111109</v>
      </c>
      <c r="B5691" s="11">
        <v>43856</v>
      </c>
      <c r="C5691" s="12">
        <v>0.3611111111111111</v>
      </c>
      <c r="D5691">
        <v>0.2</v>
      </c>
      <c r="E5691">
        <v>0.4</v>
      </c>
      <c r="F5691">
        <v>0.81299999999999994</v>
      </c>
      <c r="G5691">
        <f t="shared" si="266"/>
        <v>0.61139999999999994</v>
      </c>
      <c r="H5691">
        <f t="shared" si="265"/>
        <v>0.61139999999999994</v>
      </c>
    </row>
    <row r="5692" spans="1:8" hidden="1" x14ac:dyDescent="0.3">
      <c r="A5692" s="10">
        <f t="shared" si="264"/>
        <v>43856.364583333336</v>
      </c>
      <c r="B5692" s="11">
        <v>43856</v>
      </c>
      <c r="C5692" s="12">
        <v>0.36458333333333331</v>
      </c>
      <c r="D5692">
        <v>0.2</v>
      </c>
      <c r="E5692">
        <v>0.4</v>
      </c>
      <c r="F5692">
        <v>0.81299999999999994</v>
      </c>
      <c r="G5692">
        <f t="shared" si="266"/>
        <v>0.67659999999999998</v>
      </c>
      <c r="H5692">
        <f t="shared" si="265"/>
        <v>0.67659999999999998</v>
      </c>
    </row>
    <row r="5693" spans="1:8" hidden="1" x14ac:dyDescent="0.3">
      <c r="A5693" s="10">
        <f t="shared" si="264"/>
        <v>43856.368055555555</v>
      </c>
      <c r="B5693" s="11">
        <v>43856</v>
      </c>
      <c r="C5693" s="12">
        <v>0.36805555555555558</v>
      </c>
      <c r="D5693">
        <v>0.2</v>
      </c>
      <c r="E5693">
        <v>0.34</v>
      </c>
      <c r="F5693">
        <v>0.69399999999999995</v>
      </c>
      <c r="G5693">
        <f t="shared" si="266"/>
        <v>0.7649999999999999</v>
      </c>
      <c r="H5693">
        <f t="shared" si="265"/>
        <v>0.7649999999999999</v>
      </c>
    </row>
    <row r="5694" spans="1:8" hidden="1" x14ac:dyDescent="0.3">
      <c r="A5694" s="10">
        <f t="shared" si="264"/>
        <v>43856.371527777781</v>
      </c>
      <c r="B5694" s="11">
        <v>43856</v>
      </c>
      <c r="C5694" s="12">
        <v>0.37152777777777773</v>
      </c>
      <c r="D5694">
        <v>0.2</v>
      </c>
      <c r="E5694">
        <v>0.34</v>
      </c>
      <c r="F5694">
        <v>0.69199999999999995</v>
      </c>
      <c r="G5694">
        <f t="shared" si="266"/>
        <v>0.7649999999999999</v>
      </c>
      <c r="H5694">
        <f t="shared" si="265"/>
        <v>0.7649999999999999</v>
      </c>
    </row>
    <row r="5695" spans="1:8" hidden="1" x14ac:dyDescent="0.3">
      <c r="A5695" s="10">
        <f t="shared" si="264"/>
        <v>43856.375</v>
      </c>
      <c r="B5695" s="11">
        <v>43856</v>
      </c>
      <c r="C5695" s="12">
        <v>0.375</v>
      </c>
      <c r="D5695">
        <v>0.2</v>
      </c>
      <c r="E5695">
        <v>0.4</v>
      </c>
      <c r="F5695">
        <v>0.81299999999999994</v>
      </c>
      <c r="G5695">
        <f t="shared" si="266"/>
        <v>0.7649999999999999</v>
      </c>
      <c r="H5695">
        <f t="shared" si="265"/>
        <v>0.7649999999999999</v>
      </c>
    </row>
    <row r="5696" spans="1:8" hidden="1" x14ac:dyDescent="0.3">
      <c r="A5696" s="10">
        <f t="shared" si="264"/>
        <v>43856.378472222219</v>
      </c>
      <c r="B5696" s="11">
        <v>43856</v>
      </c>
      <c r="C5696" s="12">
        <v>0.37847222222222227</v>
      </c>
      <c r="D5696">
        <v>0.2</v>
      </c>
      <c r="E5696">
        <v>0.4</v>
      </c>
      <c r="F5696">
        <v>0.81299999999999994</v>
      </c>
      <c r="G5696">
        <f t="shared" si="266"/>
        <v>0.78879999999999983</v>
      </c>
      <c r="H5696">
        <f t="shared" si="265"/>
        <v>0.78879999999999983</v>
      </c>
    </row>
    <row r="5697" spans="1:8" hidden="1" x14ac:dyDescent="0.3">
      <c r="A5697" s="10">
        <f t="shared" si="264"/>
        <v>43856.381944444445</v>
      </c>
      <c r="B5697" s="11">
        <v>43856</v>
      </c>
      <c r="C5697" s="12">
        <v>0.38194444444444442</v>
      </c>
      <c r="D5697">
        <v>0.2</v>
      </c>
      <c r="E5697">
        <v>0.4</v>
      </c>
      <c r="F5697">
        <v>0.81299999999999994</v>
      </c>
      <c r="G5697">
        <f t="shared" si="266"/>
        <v>0.81299999999999994</v>
      </c>
      <c r="H5697">
        <f t="shared" si="265"/>
        <v>0.81299999999999994</v>
      </c>
    </row>
    <row r="5698" spans="1:8" hidden="1" x14ac:dyDescent="0.3">
      <c r="A5698" s="10">
        <f t="shared" si="264"/>
        <v>43856.385416666664</v>
      </c>
      <c r="B5698" s="11">
        <v>43856</v>
      </c>
      <c r="C5698" s="12">
        <v>0.38541666666666669</v>
      </c>
      <c r="D5698">
        <v>0.2</v>
      </c>
      <c r="E5698">
        <v>0.4</v>
      </c>
      <c r="F5698">
        <v>0.81299999999999994</v>
      </c>
      <c r="G5698">
        <f t="shared" si="266"/>
        <v>0.81299999999999994</v>
      </c>
      <c r="H5698">
        <f t="shared" si="265"/>
        <v>0.81299999999999994</v>
      </c>
    </row>
    <row r="5699" spans="1:8" hidden="1" x14ac:dyDescent="0.3">
      <c r="A5699" s="10">
        <f t="shared" si="264"/>
        <v>43856.388888888891</v>
      </c>
      <c r="B5699" s="11">
        <v>43856</v>
      </c>
      <c r="C5699" s="12">
        <v>0.3888888888888889</v>
      </c>
      <c r="D5699">
        <v>0.2</v>
      </c>
      <c r="E5699">
        <v>0.4</v>
      </c>
      <c r="F5699">
        <v>0.81299999999999994</v>
      </c>
      <c r="G5699">
        <f t="shared" si="266"/>
        <v>0.78859999999999997</v>
      </c>
      <c r="H5699">
        <f t="shared" si="265"/>
        <v>0.78859999999999997</v>
      </c>
    </row>
    <row r="5700" spans="1:8" hidden="1" x14ac:dyDescent="0.3">
      <c r="A5700" s="10">
        <f t="shared" si="264"/>
        <v>43856.392361111109</v>
      </c>
      <c r="B5700" s="11">
        <v>43856</v>
      </c>
      <c r="C5700" s="12">